145" t="s">
        <v>186</v>
      </c>
      <c r="P18145" t="s">
        <v>187</v>
      </c>
      <c r="Q18145" t="s">
        <v>202</v>
      </c>
      <c r="R18145" t="s">
        <v>191</v>
      </c>
      <c r="S18145" t="s">
        <v>203</v>
      </c>
      <c r="T18145">
        <v>3</v>
      </c>
      <c r="U18145">
        <v>3</v>
      </c>
      <c r="V18145" t="s">
        <v>191</v>
      </c>
      <c r="W18145" t="s">
        <v>210</v>
      </c>
      <c r="X18145" t="s">
        <v>191</v>
      </c>
      <c r="Y18145" t="s">
        <v>193</v>
      </c>
      <c r="Z18145" t="s">
        <v>212</v>
      </c>
    </row>
    <row r="18146" spans="1:26" x14ac:dyDescent="0.2">
      <c r="A18146">
        <v>47625</v>
      </c>
      <c r="B18146">
        <v>47626</v>
      </c>
      <c r="C18146" s="23">
        <v>44307.075694444444</v>
      </c>
      <c r="D18146" s="23" t="str">
        <f t="shared" si="5709"/>
        <v>Wednesday</v>
      </c>
      <c r="E18146" s="24">
        <f t="shared" si="5710"/>
        <v>44307</v>
      </c>
      <c r="F18146" s="22">
        <f t="shared" si="5711"/>
        <v>2021</v>
      </c>
      <c r="G18146" s="25">
        <f t="shared" si="5708"/>
        <v>7.5694444443797693E-2</v>
      </c>
      <c r="H18146" t="s">
        <v>191</v>
      </c>
      <c r="K18146" s="23">
        <v>44307.297222222223</v>
      </c>
      <c r="L18146" s="23"/>
      <c r="M18146" s="23"/>
      <c r="N18146" t="s">
        <v>185</v>
      </c>
      <c r="O18146" t="s">
        <v>186</v>
      </c>
      <c r="P18146" t="s">
        <v>187</v>
      </c>
      <c r="Q18146" t="s">
        <v>202</v>
      </c>
      <c r="R18146" t="s">
        <v>191</v>
      </c>
      <c r="S18146" t="s">
        <v>203</v>
      </c>
      <c r="T18146">
        <v>3</v>
      </c>
      <c r="U18146">
        <v>3</v>
      </c>
      <c r="V18146" t="s">
        <v>191</v>
      </c>
      <c r="W18146" t="s">
        <v>199</v>
      </c>
      <c r="X18146" t="s">
        <v>191</v>
      </c>
      <c r="Y18146" t="s">
        <v>193</v>
      </c>
      <c r="Z18146" t="s">
        <v>212</v>
      </c>
    </row>
    <row r="18147" spans="1:26" x14ac:dyDescent="0.2">
      <c r="A18147">
        <v>47633</v>
      </c>
      <c r="B18147">
        <v>47634</v>
      </c>
      <c r="C18147" s="23">
        <v>44307.606249999997</v>
      </c>
      <c r="D18147" s="23" t="str">
        <f t="shared" si="5709"/>
        <v>Wednesday</v>
      </c>
      <c r="E18147" s="24">
        <f t="shared" si="5710"/>
        <v>44307</v>
      </c>
      <c r="F18147" s="22">
        <f t="shared" si="5711"/>
        <v>2021</v>
      </c>
      <c r="G18147" s="25">
        <f t="shared" si="5708"/>
        <v>0.60624999999708962</v>
      </c>
      <c r="H18147" t="s">
        <v>191</v>
      </c>
      <c r="K18147" s="23">
        <v>44307.784722222219</v>
      </c>
      <c r="L18147" s="23"/>
      <c r="M18147" s="23"/>
      <c r="N18147" t="s">
        <v>185</v>
      </c>
      <c r="O18147" t="s">
        <v>186</v>
      </c>
      <c r="P18147" t="s">
        <v>187</v>
      </c>
      <c r="Q18147" t="s">
        <v>202</v>
      </c>
      <c r="R18147" t="s">
        <v>221</v>
      </c>
      <c r="S18147" t="s">
        <v>203</v>
      </c>
      <c r="T18147">
        <v>4</v>
      </c>
      <c r="U18147">
        <v>4</v>
      </c>
      <c r="V18147" t="s">
        <v>191</v>
      </c>
      <c r="W18147" t="s">
        <v>196</v>
      </c>
      <c r="X18147" t="s">
        <v>191</v>
      </c>
      <c r="Y18147" t="s">
        <v>193</v>
      </c>
      <c r="Z18147" t="s">
        <v>191</v>
      </c>
    </row>
    <row r="18148" spans="1:26" x14ac:dyDescent="0.2">
      <c r="A18148">
        <v>47635</v>
      </c>
      <c r="B18148">
        <v>47636</v>
      </c>
      <c r="C18148" s="23">
        <v>44307.701388888891</v>
      </c>
      <c r="D18148" s="23" t="str">
        <f t="shared" si="5709"/>
        <v>Wednesday</v>
      </c>
      <c r="E18148" s="24">
        <f t="shared" si="5710"/>
        <v>44307</v>
      </c>
      <c r="F18148" s="22">
        <f t="shared" si="5711"/>
        <v>2021</v>
      </c>
      <c r="G18148" s="25">
        <f t="shared" si="5708"/>
        <v>0.70138888889050577</v>
      </c>
      <c r="H18148" t="s">
        <v>191</v>
      </c>
      <c r="K18148" s="23">
        <v>44307.847916666666</v>
      </c>
      <c r="L18148" s="23"/>
      <c r="M18148" s="23"/>
      <c r="N18148" t="s">
        <v>185</v>
      </c>
      <c r="O18148" t="s">
        <v>186</v>
      </c>
      <c r="P18148" t="s">
        <v>187</v>
      </c>
      <c r="Q18148" t="s">
        <v>202</v>
      </c>
      <c r="R18148" t="s">
        <v>191</v>
      </c>
      <c r="S18148" t="s">
        <v>203</v>
      </c>
      <c r="T18148">
        <v>2</v>
      </c>
      <c r="U18148">
        <v>2</v>
      </c>
      <c r="V18148" t="s">
        <v>191</v>
      </c>
      <c r="W18148" t="s">
        <v>199</v>
      </c>
      <c r="X18148" t="s">
        <v>191</v>
      </c>
      <c r="Y18148" t="s">
        <v>193</v>
      </c>
      <c r="Z18148" t="s">
        <v>212</v>
      </c>
    </row>
    <row r="18149" spans="1:26" x14ac:dyDescent="0.2">
      <c r="A18149">
        <v>47635</v>
      </c>
      <c r="B18149">
        <v>64551</v>
      </c>
      <c r="C18149" s="23">
        <v>44347.347916666666</v>
      </c>
      <c r="D18149" s="23" t="str">
        <f t="shared" si="5709"/>
        <v>Monday</v>
      </c>
      <c r="E18149" s="24">
        <f t="shared" si="5710"/>
        <v>44347</v>
      </c>
      <c r="F18149" s="22">
        <f t="shared" si="5711"/>
        <v>2021</v>
      </c>
      <c r="G18149" s="25">
        <f t="shared" si="5708"/>
        <v>0.34791666666569654</v>
      </c>
      <c r="H18149" t="s">
        <v>191</v>
      </c>
      <c r="K18149" s="23">
        <v>44347.396527777775</v>
      </c>
      <c r="L18149" s="23"/>
      <c r="M18149" s="23"/>
      <c r="N18149" t="s">
        <v>185</v>
      </c>
      <c r="O18149" t="s">
        <v>186</v>
      </c>
      <c r="P18149" t="s">
        <v>187</v>
      </c>
      <c r="Q18149" t="s">
        <v>202</v>
      </c>
      <c r="R18149" t="s">
        <v>191</v>
      </c>
      <c r="S18149" t="s">
        <v>203</v>
      </c>
      <c r="T18149">
        <v>3</v>
      </c>
      <c r="U18149">
        <v>3</v>
      </c>
      <c r="V18149" t="s">
        <v>191</v>
      </c>
      <c r="W18149" t="s">
        <v>199</v>
      </c>
      <c r="X18149" t="s">
        <v>191</v>
      </c>
      <c r="Y18149" t="s">
        <v>193</v>
      </c>
      <c r="Z18149" t="s">
        <v>191</v>
      </c>
    </row>
    <row r="18150" spans="1:26" x14ac:dyDescent="0.2">
      <c r="A18150">
        <v>47637</v>
      </c>
      <c r="B18150">
        <v>47638</v>
      </c>
      <c r="C18150" s="23">
        <v>44306.9</v>
      </c>
      <c r="D18150" s="23" t="str">
        <f t="shared" si="5709"/>
        <v>Tuesday</v>
      </c>
      <c r="E18150" s="24">
        <f t="shared" si="5710"/>
        <v>44306</v>
      </c>
      <c r="F18150" s="22">
        <f t="shared" si="5711"/>
        <v>2021</v>
      </c>
      <c r="G18150" s="25">
        <f t="shared" si="5708"/>
        <v>0.90000000000145519</v>
      </c>
      <c r="H18150" s="23">
        <v>44306.609027777777</v>
      </c>
      <c r="I18150" s="24">
        <f>INT(H18150)</f>
        <v>44306</v>
      </c>
      <c r="J18150" s="25">
        <f>MOD(H18150,1)</f>
        <v>0.60902777777664596</v>
      </c>
      <c r="K18150" s="23">
        <v>44306.92083333333</v>
      </c>
      <c r="L18150" s="24">
        <f>INT(K18150)</f>
        <v>44306</v>
      </c>
      <c r="M18150" s="25">
        <f>MOD(K18150,1)</f>
        <v>0.92083333332993789</v>
      </c>
      <c r="N18150" t="s">
        <v>185</v>
      </c>
      <c r="O18150" t="s">
        <v>186</v>
      </c>
      <c r="P18150" t="s">
        <v>187</v>
      </c>
      <c r="Q18150" t="s">
        <v>228</v>
      </c>
      <c r="R18150" t="s">
        <v>198</v>
      </c>
      <c r="S18150" t="s">
        <v>229</v>
      </c>
      <c r="T18150">
        <v>2</v>
      </c>
      <c r="U18150">
        <v>2</v>
      </c>
      <c r="V18150" t="s">
        <v>191</v>
      </c>
      <c r="W18150" t="s">
        <v>199</v>
      </c>
      <c r="X18150" t="s">
        <v>191</v>
      </c>
      <c r="Y18150" t="s">
        <v>193</v>
      </c>
      <c r="Z18150" t="s">
        <v>191</v>
      </c>
    </row>
    <row r="18151" spans="1:26" x14ac:dyDescent="0.2">
      <c r="A18151">
        <v>47637</v>
      </c>
      <c r="B18151">
        <v>55412</v>
      </c>
      <c r="C18151" s="23">
        <v>44328.195138888892</v>
      </c>
      <c r="D18151" s="23" t="str">
        <f t="shared" si="5709"/>
        <v>Wednesday</v>
      </c>
      <c r="E18151" s="24">
        <f t="shared" si="5710"/>
        <v>44328</v>
      </c>
      <c r="F18151" s="22">
        <f t="shared" si="5711"/>
        <v>2021</v>
      </c>
      <c r="G18151" s="25">
        <f t="shared" si="5708"/>
        <v>0.19513888889196096</v>
      </c>
      <c r="H18151" t="s">
        <v>191</v>
      </c>
      <c r="K18151" s="23">
        <v>44328.204861111109</v>
      </c>
      <c r="L18151" s="23"/>
      <c r="M18151" s="23"/>
      <c r="N18151" t="s">
        <v>185</v>
      </c>
      <c r="O18151" t="s">
        <v>186</v>
      </c>
      <c r="P18151" t="s">
        <v>187</v>
      </c>
      <c r="Q18151" t="s">
        <v>202</v>
      </c>
      <c r="R18151" t="s">
        <v>198</v>
      </c>
      <c r="S18151" t="s">
        <v>203</v>
      </c>
      <c r="T18151">
        <v>3</v>
      </c>
      <c r="U18151">
        <v>3</v>
      </c>
      <c r="V18151" t="s">
        <v>191</v>
      </c>
      <c r="W18151" t="s">
        <v>210</v>
      </c>
      <c r="X18151" t="s">
        <v>191</v>
      </c>
      <c r="Y18151" t="s">
        <v>193</v>
      </c>
      <c r="Z18151" t="s">
        <v>191</v>
      </c>
    </row>
    <row r="18152" spans="1:26" x14ac:dyDescent="0.2">
      <c r="A18152">
        <v>47642</v>
      </c>
      <c r="B18152">
        <v>47643</v>
      </c>
      <c r="C18152" s="23">
        <v>44307.425694444442</v>
      </c>
      <c r="D18152" s="23" t="str">
        <f t="shared" si="5709"/>
        <v>Wednesday</v>
      </c>
      <c r="E18152" s="24">
        <f t="shared" si="5710"/>
        <v>44307</v>
      </c>
      <c r="F18152" s="22">
        <f t="shared" si="5711"/>
        <v>2021</v>
      </c>
      <c r="G18152" s="25">
        <f t="shared" si="5708"/>
        <v>0.4256944444423425</v>
      </c>
      <c r="H18152" s="23">
        <v>44307.509027777778</v>
      </c>
      <c r="I18152" s="24">
        <f t="shared" ref="I18152:I18153" si="5716">INT(H18152)</f>
        <v>44307</v>
      </c>
      <c r="J18152" s="25">
        <f t="shared" ref="J18152:J18153" si="5717">MOD(H18152,1)</f>
        <v>0.50902777777810115</v>
      </c>
      <c r="K18152" t="s">
        <v>191</v>
      </c>
      <c r="N18152" t="s">
        <v>185</v>
      </c>
      <c r="O18152" t="s">
        <v>206</v>
      </c>
      <c r="P18152" t="s">
        <v>187</v>
      </c>
      <c r="Q18152" t="s">
        <v>188</v>
      </c>
      <c r="R18152" t="s">
        <v>198</v>
      </c>
      <c r="S18152" t="s">
        <v>190</v>
      </c>
      <c r="T18152">
        <v>2</v>
      </c>
      <c r="U18152">
        <v>2</v>
      </c>
      <c r="V18152" t="s">
        <v>191</v>
      </c>
      <c r="W18152" t="s">
        <v>199</v>
      </c>
      <c r="X18152" t="s">
        <v>191</v>
      </c>
      <c r="Y18152" t="s">
        <v>197</v>
      </c>
      <c r="Z18152" t="s">
        <v>200</v>
      </c>
    </row>
    <row r="18153" spans="1:26" x14ac:dyDescent="0.2">
      <c r="A18153">
        <v>47644</v>
      </c>
      <c r="B18153">
        <v>47645</v>
      </c>
      <c r="C18153" s="23">
        <v>44305.715277777781</v>
      </c>
      <c r="D18153" s="23" t="str">
        <f t="shared" si="5709"/>
        <v>Monday</v>
      </c>
      <c r="E18153" s="24">
        <f t="shared" si="5710"/>
        <v>44305</v>
      </c>
      <c r="F18153" s="22">
        <f t="shared" si="5711"/>
        <v>2021</v>
      </c>
      <c r="G18153" s="25">
        <f t="shared" si="5708"/>
        <v>0.71527777778101154</v>
      </c>
      <c r="H18153" s="23">
        <v>44305.907638888886</v>
      </c>
      <c r="I18153" s="24">
        <f t="shared" si="5716"/>
        <v>44305</v>
      </c>
      <c r="J18153" s="25">
        <f t="shared" si="5717"/>
        <v>0.90763888888614019</v>
      </c>
      <c r="K18153" s="23">
        <v>44306.23333333333</v>
      </c>
      <c r="L18153" s="24">
        <f>INT(K18153)</f>
        <v>44306</v>
      </c>
      <c r="M18153" s="25">
        <f>MOD(K18153,1)</f>
        <v>0.23333333332993789</v>
      </c>
      <c r="N18153" t="s">
        <v>185</v>
      </c>
      <c r="O18153" t="s">
        <v>186</v>
      </c>
      <c r="P18153" t="s">
        <v>187</v>
      </c>
      <c r="Q18153" t="s">
        <v>188</v>
      </c>
      <c r="R18153" t="s">
        <v>198</v>
      </c>
      <c r="S18153" t="s">
        <v>190</v>
      </c>
      <c r="T18153">
        <v>1</v>
      </c>
      <c r="U18153">
        <v>1</v>
      </c>
      <c r="V18153" t="s">
        <v>191</v>
      </c>
      <c r="W18153" t="s">
        <v>199</v>
      </c>
      <c r="X18153" t="s">
        <v>191</v>
      </c>
      <c r="Y18153" t="s">
        <v>207</v>
      </c>
      <c r="Z18153" t="s">
        <v>191</v>
      </c>
    </row>
    <row r="18154" spans="1:26" x14ac:dyDescent="0.2">
      <c r="A18154">
        <v>47646</v>
      </c>
      <c r="B18154">
        <v>47647</v>
      </c>
      <c r="C18154" s="23">
        <v>44307.840277777781</v>
      </c>
      <c r="D18154" s="23" t="str">
        <f t="shared" si="5709"/>
        <v>Wednesday</v>
      </c>
      <c r="E18154" s="24">
        <f t="shared" si="5710"/>
        <v>44307</v>
      </c>
      <c r="F18154" s="22">
        <f t="shared" si="5711"/>
        <v>2021</v>
      </c>
      <c r="G18154" s="25">
        <f t="shared" si="5708"/>
        <v>0.84027777778101154</v>
      </c>
      <c r="H18154" t="s">
        <v>191</v>
      </c>
      <c r="K18154" s="23">
        <v>44307.925000000003</v>
      </c>
      <c r="L18154" s="23"/>
      <c r="M18154" s="23"/>
      <c r="N18154" t="s">
        <v>185</v>
      </c>
      <c r="O18154" t="s">
        <v>186</v>
      </c>
      <c r="P18154" t="s">
        <v>187</v>
      </c>
      <c r="Q18154" t="s">
        <v>202</v>
      </c>
      <c r="R18154" t="s">
        <v>191</v>
      </c>
      <c r="S18154" t="s">
        <v>203</v>
      </c>
      <c r="T18154">
        <v>4</v>
      </c>
      <c r="U18154">
        <v>4</v>
      </c>
      <c r="V18154" t="s">
        <v>191</v>
      </c>
      <c r="W18154" t="s">
        <v>214</v>
      </c>
      <c r="X18154" t="s">
        <v>191</v>
      </c>
      <c r="Y18154" t="s">
        <v>193</v>
      </c>
      <c r="Z18154" t="s">
        <v>191</v>
      </c>
    </row>
    <row r="18155" spans="1:26" x14ac:dyDescent="0.2">
      <c r="A18155">
        <v>47648</v>
      </c>
      <c r="B18155">
        <v>47649</v>
      </c>
      <c r="C18155" s="23">
        <v>44294.829861111109</v>
      </c>
      <c r="D18155" s="23" t="str">
        <f t="shared" si="5709"/>
        <v>Thursday</v>
      </c>
      <c r="E18155" s="24">
        <f t="shared" si="5710"/>
        <v>44294</v>
      </c>
      <c r="F18155" s="22">
        <f t="shared" si="5711"/>
        <v>2021</v>
      </c>
      <c r="G18155" s="25">
        <f t="shared" si="5708"/>
        <v>0.82986111110949423</v>
      </c>
      <c r="H18155" s="23">
        <v>44294.974999999999</v>
      </c>
      <c r="I18155" s="24">
        <f>INT(H18155)</f>
        <v>44294</v>
      </c>
      <c r="J18155" s="25">
        <f>MOD(H18155,1)</f>
        <v>0.97499999999854481</v>
      </c>
      <c r="K18155" s="23">
        <v>44295.084027777775</v>
      </c>
      <c r="L18155" s="24">
        <f>INT(K18155)</f>
        <v>44295</v>
      </c>
      <c r="M18155" s="25">
        <f>MOD(K18155,1)</f>
        <v>8.4027777775190771E-2</v>
      </c>
      <c r="N18155" t="s">
        <v>185</v>
      </c>
      <c r="O18155" t="s">
        <v>232</v>
      </c>
      <c r="P18155" t="s">
        <v>187</v>
      </c>
      <c r="Q18155" t="s">
        <v>188</v>
      </c>
      <c r="R18155" t="s">
        <v>198</v>
      </c>
      <c r="S18155" t="s">
        <v>190</v>
      </c>
      <c r="T18155">
        <v>3</v>
      </c>
      <c r="U18155">
        <v>3</v>
      </c>
      <c r="V18155" t="s">
        <v>191</v>
      </c>
      <c r="W18155" t="s">
        <v>196</v>
      </c>
      <c r="X18155" t="s">
        <v>191</v>
      </c>
      <c r="Y18155" t="s">
        <v>207</v>
      </c>
      <c r="Z18155" t="s">
        <v>191</v>
      </c>
    </row>
    <row r="18156" spans="1:26" x14ac:dyDescent="0.2">
      <c r="A18156">
        <v>47650</v>
      </c>
      <c r="B18156">
        <v>47651</v>
      </c>
      <c r="C18156" s="23">
        <v>44307.620833333334</v>
      </c>
      <c r="D18156" s="23" t="str">
        <f t="shared" si="5709"/>
        <v>Wednesday</v>
      </c>
      <c r="E18156" s="24">
        <f t="shared" si="5710"/>
        <v>44307</v>
      </c>
      <c r="F18156" s="22">
        <f t="shared" si="5711"/>
        <v>2021</v>
      </c>
      <c r="G18156" s="25">
        <f t="shared" si="5708"/>
        <v>0.62083333333430346</v>
      </c>
      <c r="H18156" t="s">
        <v>191</v>
      </c>
      <c r="K18156" s="23">
        <v>44307.964583333334</v>
      </c>
      <c r="L18156" s="23"/>
      <c r="M18156" s="23"/>
      <c r="N18156" t="s">
        <v>185</v>
      </c>
      <c r="O18156" t="s">
        <v>186</v>
      </c>
      <c r="P18156" t="s">
        <v>187</v>
      </c>
      <c r="Q18156" t="s">
        <v>202</v>
      </c>
      <c r="R18156" t="s">
        <v>201</v>
      </c>
      <c r="S18156" t="s">
        <v>203</v>
      </c>
      <c r="T18156">
        <v>4</v>
      </c>
      <c r="U18156">
        <v>4</v>
      </c>
      <c r="V18156" t="s">
        <v>191</v>
      </c>
      <c r="W18156" t="s">
        <v>196</v>
      </c>
      <c r="X18156" t="s">
        <v>191</v>
      </c>
      <c r="Y18156" t="s">
        <v>193</v>
      </c>
      <c r="Z18156" t="s">
        <v>191</v>
      </c>
    </row>
    <row r="18157" spans="1:26" x14ac:dyDescent="0.2">
      <c r="A18157">
        <v>47654</v>
      </c>
      <c r="B18157">
        <v>47655</v>
      </c>
      <c r="C18157" s="23">
        <v>44307.135416666664</v>
      </c>
      <c r="D18157" s="23" t="str">
        <f t="shared" si="5709"/>
        <v>Wednesday</v>
      </c>
      <c r="E18157" s="24">
        <f t="shared" si="5710"/>
        <v>44307</v>
      </c>
      <c r="F18157" s="22">
        <f t="shared" si="5711"/>
        <v>2021</v>
      </c>
      <c r="G18157" s="25">
        <f t="shared" si="5708"/>
        <v>0.13541666666424135</v>
      </c>
      <c r="H18157" t="s">
        <v>191</v>
      </c>
      <c r="K18157" s="23">
        <v>44307.258333333331</v>
      </c>
      <c r="L18157" s="23"/>
      <c r="M18157" s="23"/>
      <c r="N18157" t="s">
        <v>185</v>
      </c>
      <c r="O18157" t="s">
        <v>186</v>
      </c>
      <c r="P18157" t="s">
        <v>187</v>
      </c>
      <c r="Q18157" t="s">
        <v>202</v>
      </c>
      <c r="R18157" t="s">
        <v>201</v>
      </c>
      <c r="S18157" t="s">
        <v>203</v>
      </c>
      <c r="T18157">
        <v>3</v>
      </c>
      <c r="U18157">
        <v>3</v>
      </c>
      <c r="V18157" t="s">
        <v>191</v>
      </c>
      <c r="W18157" t="s">
        <v>199</v>
      </c>
      <c r="X18157" t="s">
        <v>191</v>
      </c>
      <c r="Y18157" t="s">
        <v>193</v>
      </c>
      <c r="Z18157" t="s">
        <v>191</v>
      </c>
    </row>
    <row r="18158" spans="1:26" x14ac:dyDescent="0.2">
      <c r="A18158">
        <v>47656</v>
      </c>
      <c r="B18158">
        <v>47657</v>
      </c>
      <c r="C18158" s="23">
        <v>44307.396527777775</v>
      </c>
      <c r="D18158" s="23" t="str">
        <f t="shared" si="5709"/>
        <v>Wednesday</v>
      </c>
      <c r="E18158" s="24">
        <f t="shared" si="5710"/>
        <v>44307</v>
      </c>
      <c r="F18158" s="22">
        <f t="shared" si="5711"/>
        <v>2021</v>
      </c>
      <c r="G18158" s="25">
        <f t="shared" si="5708"/>
        <v>0.39652777777519077</v>
      </c>
      <c r="H18158" t="s">
        <v>191</v>
      </c>
      <c r="K18158" s="23">
        <v>44307.597222222219</v>
      </c>
      <c r="L18158" s="23"/>
      <c r="M18158" s="23"/>
      <c r="N18158" t="s">
        <v>185</v>
      </c>
      <c r="O18158" t="s">
        <v>186</v>
      </c>
      <c r="P18158" t="s">
        <v>187</v>
      </c>
      <c r="Q18158" t="s">
        <v>202</v>
      </c>
      <c r="R18158" t="s">
        <v>201</v>
      </c>
      <c r="S18158" t="s">
        <v>203</v>
      </c>
      <c r="T18158">
        <v>2</v>
      </c>
      <c r="U18158">
        <v>2</v>
      </c>
      <c r="V18158" t="s">
        <v>191</v>
      </c>
      <c r="W18158" t="s">
        <v>196</v>
      </c>
      <c r="X18158" t="s">
        <v>191</v>
      </c>
      <c r="Y18158" t="s">
        <v>193</v>
      </c>
      <c r="Z18158" t="s">
        <v>212</v>
      </c>
    </row>
    <row r="18159" spans="1:26" x14ac:dyDescent="0.2">
      <c r="A18159">
        <v>47658</v>
      </c>
      <c r="B18159">
        <v>47659</v>
      </c>
      <c r="C18159" s="23">
        <v>44307.386805555558</v>
      </c>
      <c r="D18159" s="23" t="str">
        <f t="shared" si="5709"/>
        <v>Wednesday</v>
      </c>
      <c r="E18159" s="24">
        <f t="shared" si="5710"/>
        <v>44307</v>
      </c>
      <c r="F18159" s="22">
        <f t="shared" si="5711"/>
        <v>2021</v>
      </c>
      <c r="G18159" s="25">
        <f t="shared" si="5708"/>
        <v>0.3868055555576575</v>
      </c>
      <c r="H18159" t="s">
        <v>191</v>
      </c>
      <c r="K18159" s="23">
        <v>44307.552777777775</v>
      </c>
      <c r="L18159" s="23"/>
      <c r="M18159" s="23"/>
      <c r="N18159" t="s">
        <v>185</v>
      </c>
      <c r="O18159" t="s">
        <v>186</v>
      </c>
      <c r="P18159" t="s">
        <v>187</v>
      </c>
      <c r="Q18159" t="s">
        <v>202</v>
      </c>
      <c r="R18159" t="s">
        <v>191</v>
      </c>
      <c r="S18159" t="s">
        <v>203</v>
      </c>
      <c r="T18159">
        <v>3</v>
      </c>
      <c r="U18159">
        <v>3</v>
      </c>
      <c r="V18159" t="s">
        <v>191</v>
      </c>
      <c r="W18159" t="s">
        <v>222</v>
      </c>
      <c r="X18159" t="s">
        <v>191</v>
      </c>
      <c r="Y18159" t="s">
        <v>193</v>
      </c>
      <c r="Z18159" t="s">
        <v>191</v>
      </c>
    </row>
    <row r="18160" spans="1:26" x14ac:dyDescent="0.2">
      <c r="A18160">
        <v>47667</v>
      </c>
      <c r="B18160">
        <v>47668</v>
      </c>
      <c r="C18160" s="23">
        <v>44307.529861111114</v>
      </c>
      <c r="D18160" s="23" t="str">
        <f t="shared" si="5709"/>
        <v>Wednesday</v>
      </c>
      <c r="E18160" s="24">
        <f t="shared" si="5710"/>
        <v>44307</v>
      </c>
      <c r="F18160" s="22">
        <f t="shared" si="5711"/>
        <v>2021</v>
      </c>
      <c r="G18160" s="25">
        <f t="shared" si="5708"/>
        <v>0.52986111111385981</v>
      </c>
      <c r="H18160" t="s">
        <v>191</v>
      </c>
      <c r="K18160" s="23">
        <v>44307.53125</v>
      </c>
      <c r="L18160" s="23"/>
      <c r="M18160" s="23"/>
      <c r="N18160" t="s">
        <v>185</v>
      </c>
      <c r="O18160" t="s">
        <v>186</v>
      </c>
      <c r="P18160" t="s">
        <v>237</v>
      </c>
      <c r="Q18160" t="s">
        <v>202</v>
      </c>
      <c r="R18160" t="s">
        <v>198</v>
      </c>
      <c r="S18160" t="s">
        <v>203</v>
      </c>
      <c r="T18160">
        <v>3</v>
      </c>
      <c r="U18160">
        <v>3</v>
      </c>
      <c r="V18160" t="s">
        <v>191</v>
      </c>
      <c r="W18160" t="s">
        <v>214</v>
      </c>
      <c r="X18160" t="s">
        <v>191</v>
      </c>
      <c r="Y18160" t="s">
        <v>193</v>
      </c>
      <c r="Z18160" t="s">
        <v>191</v>
      </c>
    </row>
    <row r="18161" spans="1:26" x14ac:dyDescent="0.2">
      <c r="A18161">
        <v>47669</v>
      </c>
      <c r="B18161">
        <v>47670</v>
      </c>
      <c r="C18161" s="23">
        <v>44307.581250000003</v>
      </c>
      <c r="D18161" s="23" t="str">
        <f t="shared" si="5709"/>
        <v>Wednesday</v>
      </c>
      <c r="E18161" s="24">
        <f t="shared" si="5710"/>
        <v>44307</v>
      </c>
      <c r="F18161" s="22">
        <f t="shared" si="5711"/>
        <v>2021</v>
      </c>
      <c r="G18161" s="25">
        <f t="shared" si="5708"/>
        <v>0.58125000000291038</v>
      </c>
      <c r="H18161" t="s">
        <v>191</v>
      </c>
      <c r="K18161" s="23">
        <v>44307.695833333331</v>
      </c>
      <c r="L18161" s="23"/>
      <c r="M18161" s="23"/>
      <c r="N18161" t="s">
        <v>185</v>
      </c>
      <c r="O18161" t="s">
        <v>186</v>
      </c>
      <c r="P18161" t="s">
        <v>187</v>
      </c>
      <c r="Q18161" t="s">
        <v>202</v>
      </c>
      <c r="R18161" t="s">
        <v>198</v>
      </c>
      <c r="S18161" t="s">
        <v>203</v>
      </c>
      <c r="T18161">
        <v>4</v>
      </c>
      <c r="U18161">
        <v>4</v>
      </c>
      <c r="V18161" t="s">
        <v>191</v>
      </c>
      <c r="W18161" t="s">
        <v>240</v>
      </c>
      <c r="X18161" t="s">
        <v>191</v>
      </c>
      <c r="Y18161" t="s">
        <v>193</v>
      </c>
      <c r="Z18161" t="s">
        <v>191</v>
      </c>
    </row>
    <row r="18162" spans="1:26" x14ac:dyDescent="0.2">
      <c r="A18162">
        <v>47671</v>
      </c>
      <c r="B18162">
        <v>47672</v>
      </c>
      <c r="C18162" s="23">
        <v>44307.888888888891</v>
      </c>
      <c r="D18162" s="23" t="str">
        <f t="shared" si="5709"/>
        <v>Wednesday</v>
      </c>
      <c r="E18162" s="24">
        <f t="shared" si="5710"/>
        <v>44307</v>
      </c>
      <c r="F18162" s="22">
        <f t="shared" si="5711"/>
        <v>2021</v>
      </c>
      <c r="G18162" s="25">
        <f t="shared" si="5708"/>
        <v>0.88888888889050577</v>
      </c>
      <c r="H18162" t="s">
        <v>191</v>
      </c>
      <c r="K18162" s="23">
        <v>44308.006944444445</v>
      </c>
      <c r="L18162" s="23"/>
      <c r="M18162" s="23"/>
      <c r="N18162" t="s">
        <v>185</v>
      </c>
      <c r="O18162" t="s">
        <v>186</v>
      </c>
      <c r="P18162" t="s">
        <v>187</v>
      </c>
      <c r="Q18162" t="s">
        <v>202</v>
      </c>
      <c r="R18162" t="s">
        <v>191</v>
      </c>
      <c r="S18162" t="s">
        <v>203</v>
      </c>
      <c r="T18162">
        <v>4</v>
      </c>
      <c r="U18162">
        <v>4</v>
      </c>
      <c r="V18162" t="s">
        <v>191</v>
      </c>
      <c r="W18162" t="s">
        <v>214</v>
      </c>
      <c r="X18162" t="s">
        <v>191</v>
      </c>
      <c r="Y18162" t="s">
        <v>193</v>
      </c>
      <c r="Z18162" t="s">
        <v>191</v>
      </c>
    </row>
    <row r="18163" spans="1:26" x14ac:dyDescent="0.2">
      <c r="A18163">
        <v>47673</v>
      </c>
      <c r="B18163">
        <v>47674</v>
      </c>
      <c r="C18163" s="23">
        <v>44307.393750000003</v>
      </c>
      <c r="D18163" s="23" t="str">
        <f t="shared" si="5709"/>
        <v>Wednesday</v>
      </c>
      <c r="E18163" s="24">
        <f t="shared" si="5710"/>
        <v>44307</v>
      </c>
      <c r="F18163" s="22">
        <f t="shared" si="5711"/>
        <v>2021</v>
      </c>
      <c r="G18163" s="25">
        <f t="shared" si="5708"/>
        <v>0.39375000000291038</v>
      </c>
      <c r="H18163" t="s">
        <v>191</v>
      </c>
      <c r="K18163" s="23">
        <v>44307.493750000001</v>
      </c>
      <c r="L18163" s="23"/>
      <c r="M18163" s="23"/>
      <c r="N18163" t="s">
        <v>185</v>
      </c>
      <c r="O18163" t="s">
        <v>186</v>
      </c>
      <c r="P18163" t="s">
        <v>187</v>
      </c>
      <c r="Q18163" t="s">
        <v>202</v>
      </c>
      <c r="R18163" t="s">
        <v>191</v>
      </c>
      <c r="S18163" t="s">
        <v>203</v>
      </c>
      <c r="T18163">
        <v>3</v>
      </c>
      <c r="U18163">
        <v>3</v>
      </c>
      <c r="V18163" t="s">
        <v>191</v>
      </c>
      <c r="W18163" t="s">
        <v>210</v>
      </c>
      <c r="X18163" t="s">
        <v>191</v>
      </c>
      <c r="Y18163" t="s">
        <v>193</v>
      </c>
      <c r="Z18163" t="s">
        <v>212</v>
      </c>
    </row>
    <row r="18164" spans="1:26" x14ac:dyDescent="0.2">
      <c r="A18164">
        <v>47676</v>
      </c>
      <c r="B18164">
        <v>47677</v>
      </c>
      <c r="C18164" s="23">
        <v>44306.968055555553</v>
      </c>
      <c r="D18164" s="23" t="str">
        <f t="shared" si="5709"/>
        <v>Tuesday</v>
      </c>
      <c r="E18164" s="24">
        <f t="shared" si="5710"/>
        <v>44306</v>
      </c>
      <c r="F18164" s="22">
        <f t="shared" si="5711"/>
        <v>2021</v>
      </c>
      <c r="G18164" s="25">
        <f t="shared" si="5708"/>
        <v>0.96805555555329192</v>
      </c>
      <c r="H18164" s="23">
        <v>44307.202777777777</v>
      </c>
      <c r="I18164" s="24">
        <f>INT(H18164)</f>
        <v>44307</v>
      </c>
      <c r="J18164" s="25">
        <f>MOD(H18164,1)</f>
        <v>0.20277777777664596</v>
      </c>
      <c r="K18164" s="23">
        <v>44307.273611111108</v>
      </c>
      <c r="L18164" s="24">
        <f>INT(K18164)</f>
        <v>44307</v>
      </c>
      <c r="M18164" s="25">
        <f>MOD(K18164,1)</f>
        <v>0.27361111110803904</v>
      </c>
      <c r="N18164" t="s">
        <v>185</v>
      </c>
      <c r="O18164" t="s">
        <v>186</v>
      </c>
      <c r="P18164" t="s">
        <v>187</v>
      </c>
      <c r="Q18164" t="s">
        <v>228</v>
      </c>
      <c r="R18164" t="s">
        <v>201</v>
      </c>
      <c r="S18164" t="s">
        <v>229</v>
      </c>
      <c r="T18164">
        <v>3</v>
      </c>
      <c r="U18164">
        <v>3</v>
      </c>
      <c r="V18164" t="s">
        <v>191</v>
      </c>
      <c r="W18164" t="s">
        <v>196</v>
      </c>
      <c r="X18164" t="s">
        <v>191</v>
      </c>
      <c r="Y18164" t="s">
        <v>193</v>
      </c>
      <c r="Z18164" t="s">
        <v>191</v>
      </c>
    </row>
    <row r="18165" spans="1:26" x14ac:dyDescent="0.2">
      <c r="A18165">
        <v>47684</v>
      </c>
      <c r="B18165">
        <v>47685</v>
      </c>
      <c r="C18165" s="23">
        <v>44307.752083333333</v>
      </c>
      <c r="D18165" s="23" t="str">
        <f t="shared" si="5709"/>
        <v>Wednesday</v>
      </c>
      <c r="E18165" s="24">
        <f t="shared" si="5710"/>
        <v>44307</v>
      </c>
      <c r="F18165" s="22">
        <f t="shared" si="5711"/>
        <v>2021</v>
      </c>
      <c r="G18165" s="25">
        <f t="shared" si="5708"/>
        <v>0.75208333333284827</v>
      </c>
      <c r="H18165" t="s">
        <v>191</v>
      </c>
      <c r="K18165" s="23">
        <v>44307.982638888891</v>
      </c>
      <c r="L18165" s="23"/>
      <c r="M18165" s="23"/>
      <c r="N18165" t="s">
        <v>185</v>
      </c>
      <c r="O18165" t="s">
        <v>186</v>
      </c>
      <c r="P18165" t="s">
        <v>187</v>
      </c>
      <c r="Q18165" t="s">
        <v>202</v>
      </c>
      <c r="R18165" t="s">
        <v>201</v>
      </c>
      <c r="S18165" t="s">
        <v>203</v>
      </c>
      <c r="T18165">
        <v>2</v>
      </c>
      <c r="U18165">
        <v>2</v>
      </c>
      <c r="V18165" t="s">
        <v>191</v>
      </c>
      <c r="W18165" t="s">
        <v>199</v>
      </c>
      <c r="X18165" t="s">
        <v>191</v>
      </c>
      <c r="Y18165" t="s">
        <v>193</v>
      </c>
      <c r="Z18165" t="s">
        <v>191</v>
      </c>
    </row>
    <row r="18166" spans="1:26" x14ac:dyDescent="0.2">
      <c r="A18166">
        <v>47689</v>
      </c>
      <c r="B18166">
        <v>47690</v>
      </c>
      <c r="C18166" s="23">
        <v>44307.763194444444</v>
      </c>
      <c r="D18166" s="23" t="str">
        <f t="shared" si="5709"/>
        <v>Wednesday</v>
      </c>
      <c r="E18166" s="24">
        <f t="shared" si="5710"/>
        <v>44307</v>
      </c>
      <c r="F18166" s="22">
        <f t="shared" si="5711"/>
        <v>2021</v>
      </c>
      <c r="G18166" s="25">
        <f t="shared" si="5708"/>
        <v>0.76319444444379769</v>
      </c>
      <c r="H18166" t="s">
        <v>191</v>
      </c>
      <c r="K18166" s="23">
        <v>44307.963194444441</v>
      </c>
      <c r="L18166" s="23"/>
      <c r="M18166" s="23"/>
      <c r="N18166" t="s">
        <v>185</v>
      </c>
      <c r="O18166" t="s">
        <v>186</v>
      </c>
      <c r="P18166" t="s">
        <v>187</v>
      </c>
      <c r="Q18166" t="s">
        <v>202</v>
      </c>
      <c r="R18166" t="s">
        <v>198</v>
      </c>
      <c r="S18166" t="s">
        <v>203</v>
      </c>
      <c r="T18166">
        <v>3</v>
      </c>
      <c r="U18166">
        <v>3</v>
      </c>
      <c r="V18166" t="s">
        <v>1505</v>
      </c>
      <c r="W18166" t="s">
        <v>199</v>
      </c>
      <c r="X18166" t="s">
        <v>191</v>
      </c>
      <c r="Y18166" t="s">
        <v>197</v>
      </c>
      <c r="Z18166" t="s">
        <v>205</v>
      </c>
    </row>
    <row r="18167" spans="1:26" x14ac:dyDescent="0.2">
      <c r="A18167">
        <v>47694</v>
      </c>
      <c r="B18167">
        <v>47695</v>
      </c>
      <c r="C18167" s="23">
        <v>44307.791666666664</v>
      </c>
      <c r="D18167" s="23" t="str">
        <f t="shared" si="5709"/>
        <v>Wednesday</v>
      </c>
      <c r="E18167" s="24">
        <f t="shared" si="5710"/>
        <v>44307</v>
      </c>
      <c r="F18167" s="22">
        <f t="shared" si="5711"/>
        <v>2021</v>
      </c>
      <c r="G18167" s="25">
        <f t="shared" si="5708"/>
        <v>0.79166666666424135</v>
      </c>
      <c r="H18167" t="s">
        <v>191</v>
      </c>
      <c r="K18167" s="23">
        <v>44307.879861111112</v>
      </c>
      <c r="L18167" s="23"/>
      <c r="M18167" s="23"/>
      <c r="N18167" t="s">
        <v>185</v>
      </c>
      <c r="O18167" t="s">
        <v>186</v>
      </c>
      <c r="P18167" t="s">
        <v>187</v>
      </c>
      <c r="Q18167" t="s">
        <v>202</v>
      </c>
      <c r="R18167" t="s">
        <v>221</v>
      </c>
      <c r="S18167" t="s">
        <v>203</v>
      </c>
      <c r="T18167">
        <v>3</v>
      </c>
      <c r="U18167">
        <v>3</v>
      </c>
      <c r="V18167" t="s">
        <v>191</v>
      </c>
      <c r="W18167" t="s">
        <v>214</v>
      </c>
      <c r="X18167" t="s">
        <v>191</v>
      </c>
      <c r="Y18167" t="s">
        <v>197</v>
      </c>
      <c r="Z18167" t="s">
        <v>212</v>
      </c>
    </row>
    <row r="18168" spans="1:26" x14ac:dyDescent="0.2">
      <c r="A18168">
        <v>47700</v>
      </c>
      <c r="B18168">
        <v>47701</v>
      </c>
      <c r="C18168" s="23">
        <v>44307.333333333336</v>
      </c>
      <c r="D18168" s="23" t="str">
        <f t="shared" si="5709"/>
        <v>Wednesday</v>
      </c>
      <c r="E18168" s="24">
        <f t="shared" si="5710"/>
        <v>44307</v>
      </c>
      <c r="F18168" s="22">
        <f t="shared" si="5711"/>
        <v>2021</v>
      </c>
      <c r="G18168" s="25">
        <f t="shared" si="5708"/>
        <v>0.33333333333575865</v>
      </c>
      <c r="H18168" t="s">
        <v>191</v>
      </c>
      <c r="K18168" s="23">
        <v>44307.426388888889</v>
      </c>
      <c r="L18168" s="23"/>
      <c r="M18168" s="23"/>
      <c r="N18168" t="s">
        <v>185</v>
      </c>
      <c r="O18168" t="s">
        <v>186</v>
      </c>
      <c r="P18168" t="s">
        <v>187</v>
      </c>
      <c r="Q18168" t="s">
        <v>202</v>
      </c>
      <c r="R18168" t="s">
        <v>198</v>
      </c>
      <c r="S18168" t="s">
        <v>203</v>
      </c>
      <c r="T18168">
        <v>3</v>
      </c>
      <c r="U18168">
        <v>3</v>
      </c>
      <c r="V18168" t="s">
        <v>191</v>
      </c>
      <c r="W18168" t="s">
        <v>226</v>
      </c>
      <c r="X18168" t="s">
        <v>191</v>
      </c>
      <c r="Y18168" t="s">
        <v>193</v>
      </c>
      <c r="Z18168" t="s">
        <v>191</v>
      </c>
    </row>
    <row r="18169" spans="1:26" x14ac:dyDescent="0.2">
      <c r="A18169">
        <v>47702</v>
      </c>
      <c r="B18169">
        <v>47703</v>
      </c>
      <c r="C18169" s="23">
        <v>44303.947916666664</v>
      </c>
      <c r="D18169" s="23" t="str">
        <f t="shared" si="5709"/>
        <v>Saturday</v>
      </c>
      <c r="E18169" s="24">
        <f t="shared" si="5710"/>
        <v>44303</v>
      </c>
      <c r="F18169" s="22">
        <f t="shared" si="5711"/>
        <v>2021</v>
      </c>
      <c r="G18169" s="25">
        <f t="shared" si="5708"/>
        <v>0.94791666666424135</v>
      </c>
      <c r="H18169" s="23">
        <v>44304.290277777778</v>
      </c>
      <c r="I18169" s="24">
        <f>INT(H18169)</f>
        <v>44304</v>
      </c>
      <c r="J18169" s="25">
        <f>MOD(H18169,1)</f>
        <v>0.29027777777810115</v>
      </c>
      <c r="K18169" t="s">
        <v>191</v>
      </c>
      <c r="N18169" t="s">
        <v>185</v>
      </c>
      <c r="O18169" t="s">
        <v>186</v>
      </c>
      <c r="P18169" t="s">
        <v>187</v>
      </c>
      <c r="Q18169" t="s">
        <v>188</v>
      </c>
      <c r="R18169" t="s">
        <v>198</v>
      </c>
      <c r="S18169" t="s">
        <v>190</v>
      </c>
      <c r="T18169">
        <v>3</v>
      </c>
      <c r="U18169">
        <v>3</v>
      </c>
      <c r="V18169" t="s">
        <v>191</v>
      </c>
      <c r="W18169" t="s">
        <v>199</v>
      </c>
      <c r="X18169" t="s">
        <v>191</v>
      </c>
      <c r="Y18169" t="s">
        <v>197</v>
      </c>
      <c r="Z18169" t="s">
        <v>191</v>
      </c>
    </row>
    <row r="18170" spans="1:26" x14ac:dyDescent="0.2">
      <c r="A18170">
        <v>47704</v>
      </c>
      <c r="B18170">
        <v>47705</v>
      </c>
      <c r="C18170" s="23">
        <v>44307.921527777777</v>
      </c>
      <c r="D18170" s="23" t="str">
        <f t="shared" si="5709"/>
        <v>Wednesday</v>
      </c>
      <c r="E18170" s="24">
        <f t="shared" si="5710"/>
        <v>44307</v>
      </c>
      <c r="F18170" s="22">
        <f t="shared" si="5711"/>
        <v>2021</v>
      </c>
      <c r="G18170" s="25">
        <f t="shared" si="5708"/>
        <v>0.92152777777664596</v>
      </c>
      <c r="H18170" t="s">
        <v>191</v>
      </c>
      <c r="K18170" s="23">
        <v>44308.106249999997</v>
      </c>
      <c r="L18170" s="23"/>
      <c r="M18170" s="23"/>
      <c r="N18170" t="s">
        <v>185</v>
      </c>
      <c r="O18170" t="s">
        <v>186</v>
      </c>
      <c r="P18170" t="s">
        <v>237</v>
      </c>
      <c r="Q18170" t="s">
        <v>202</v>
      </c>
      <c r="R18170" t="s">
        <v>198</v>
      </c>
      <c r="S18170" t="s">
        <v>203</v>
      </c>
      <c r="T18170">
        <v>3</v>
      </c>
      <c r="U18170">
        <v>3</v>
      </c>
      <c r="V18170" t="s">
        <v>191</v>
      </c>
      <c r="W18170" t="s">
        <v>199</v>
      </c>
      <c r="X18170" t="s">
        <v>191</v>
      </c>
      <c r="Y18170" t="s">
        <v>193</v>
      </c>
      <c r="Z18170" t="s">
        <v>191</v>
      </c>
    </row>
    <row r="18171" spans="1:26" x14ac:dyDescent="0.2">
      <c r="A18171">
        <v>47706</v>
      </c>
      <c r="B18171">
        <v>47707</v>
      </c>
      <c r="C18171" s="23">
        <v>44302.771527777775</v>
      </c>
      <c r="D18171" s="23" t="str">
        <f t="shared" si="5709"/>
        <v>Friday</v>
      </c>
      <c r="E18171" s="24">
        <f t="shared" si="5710"/>
        <v>44302</v>
      </c>
      <c r="F18171" s="22">
        <f t="shared" si="5711"/>
        <v>2021</v>
      </c>
      <c r="G18171" s="25">
        <f t="shared" si="5708"/>
        <v>0.77152777777519077</v>
      </c>
      <c r="H18171" s="23">
        <v>44302.947222222225</v>
      </c>
      <c r="I18171" s="24">
        <f>INT(H18171)</f>
        <v>44302</v>
      </c>
      <c r="J18171" s="25">
        <f>MOD(H18171,1)</f>
        <v>0.94722222222480923</v>
      </c>
      <c r="K18171" t="s">
        <v>191</v>
      </c>
      <c r="N18171" t="s">
        <v>185</v>
      </c>
      <c r="O18171" t="s">
        <v>186</v>
      </c>
      <c r="P18171" t="s">
        <v>187</v>
      </c>
      <c r="Q18171" t="s">
        <v>188</v>
      </c>
      <c r="R18171" t="s">
        <v>198</v>
      </c>
      <c r="S18171" t="s">
        <v>190</v>
      </c>
      <c r="T18171">
        <v>2</v>
      </c>
      <c r="U18171">
        <v>2</v>
      </c>
      <c r="V18171" t="s">
        <v>604</v>
      </c>
      <c r="W18171" t="s">
        <v>210</v>
      </c>
      <c r="X18171" t="s">
        <v>191</v>
      </c>
      <c r="Y18171" t="s">
        <v>193</v>
      </c>
      <c r="Z18171" t="s">
        <v>200</v>
      </c>
    </row>
    <row r="18172" spans="1:26" x14ac:dyDescent="0.2">
      <c r="A18172">
        <v>47708</v>
      </c>
      <c r="B18172">
        <v>47709</v>
      </c>
      <c r="C18172" s="23">
        <v>44306.948611111111</v>
      </c>
      <c r="D18172" s="23" t="str">
        <f t="shared" si="5709"/>
        <v>Tuesday</v>
      </c>
      <c r="E18172" s="24">
        <f t="shared" si="5710"/>
        <v>44306</v>
      </c>
      <c r="F18172" s="22">
        <f t="shared" si="5711"/>
        <v>2021</v>
      </c>
      <c r="G18172" s="25">
        <f t="shared" si="5708"/>
        <v>0.94861111111094942</v>
      </c>
      <c r="H18172" t="s">
        <v>191</v>
      </c>
      <c r="K18172" s="23">
        <v>44307.093055555553</v>
      </c>
      <c r="L18172" s="23"/>
      <c r="M18172" s="23"/>
      <c r="N18172" t="s">
        <v>185</v>
      </c>
      <c r="O18172" t="s">
        <v>186</v>
      </c>
      <c r="P18172" t="s">
        <v>237</v>
      </c>
      <c r="Q18172" t="s">
        <v>202</v>
      </c>
      <c r="R18172" t="s">
        <v>221</v>
      </c>
      <c r="S18172" t="s">
        <v>203</v>
      </c>
      <c r="T18172">
        <v>3</v>
      </c>
      <c r="U18172">
        <v>3</v>
      </c>
      <c r="V18172" t="s">
        <v>647</v>
      </c>
      <c r="W18172" t="s">
        <v>210</v>
      </c>
      <c r="X18172" t="s">
        <v>191</v>
      </c>
      <c r="Y18172" t="s">
        <v>193</v>
      </c>
      <c r="Z18172" t="s">
        <v>212</v>
      </c>
    </row>
    <row r="18173" spans="1:26" x14ac:dyDescent="0.2">
      <c r="A18173">
        <v>47710</v>
      </c>
      <c r="B18173">
        <v>47711</v>
      </c>
      <c r="C18173" s="23">
        <v>44307.517361111109</v>
      </c>
      <c r="D18173" s="23" t="str">
        <f t="shared" si="5709"/>
        <v>Wednesday</v>
      </c>
      <c r="E18173" s="24">
        <f t="shared" si="5710"/>
        <v>44307</v>
      </c>
      <c r="F18173" s="22">
        <f t="shared" si="5711"/>
        <v>2021</v>
      </c>
      <c r="G18173" s="25">
        <f t="shared" si="5708"/>
        <v>0.51736111110949423</v>
      </c>
      <c r="H18173" t="s">
        <v>191</v>
      </c>
      <c r="K18173" s="23">
        <v>44307.638194444444</v>
      </c>
      <c r="L18173" s="23"/>
      <c r="M18173" s="23"/>
      <c r="N18173" t="s">
        <v>185</v>
      </c>
      <c r="O18173" t="s">
        <v>186</v>
      </c>
      <c r="P18173" t="s">
        <v>187</v>
      </c>
      <c r="Q18173" t="s">
        <v>202</v>
      </c>
      <c r="R18173" t="s">
        <v>198</v>
      </c>
      <c r="S18173" t="s">
        <v>203</v>
      </c>
      <c r="T18173">
        <v>3</v>
      </c>
      <c r="U18173">
        <v>3</v>
      </c>
      <c r="V18173" t="s">
        <v>191</v>
      </c>
      <c r="W18173" t="s">
        <v>210</v>
      </c>
      <c r="X18173" t="s">
        <v>191</v>
      </c>
      <c r="Y18173" t="s">
        <v>193</v>
      </c>
      <c r="Z18173" t="s">
        <v>212</v>
      </c>
    </row>
    <row r="18174" spans="1:26" x14ac:dyDescent="0.2">
      <c r="A18174">
        <v>47717</v>
      </c>
      <c r="B18174">
        <v>47718</v>
      </c>
      <c r="C18174" s="23">
        <v>44306.997916666667</v>
      </c>
      <c r="D18174" s="23" t="str">
        <f t="shared" si="5709"/>
        <v>Tuesday</v>
      </c>
      <c r="E18174" s="24">
        <f t="shared" si="5710"/>
        <v>44306</v>
      </c>
      <c r="F18174" s="22">
        <f t="shared" si="5711"/>
        <v>2021</v>
      </c>
      <c r="G18174" s="25">
        <f t="shared" si="5708"/>
        <v>0.99791666666715173</v>
      </c>
      <c r="H18174" t="s">
        <v>191</v>
      </c>
      <c r="K18174" s="23">
        <v>44307.092361111114</v>
      </c>
      <c r="L18174" s="23"/>
      <c r="M18174" s="23"/>
      <c r="N18174" t="s">
        <v>185</v>
      </c>
      <c r="O18174" t="s">
        <v>186</v>
      </c>
      <c r="P18174" t="s">
        <v>187</v>
      </c>
      <c r="Q18174" t="s">
        <v>202</v>
      </c>
      <c r="R18174" t="s">
        <v>221</v>
      </c>
      <c r="S18174" t="s">
        <v>203</v>
      </c>
      <c r="T18174">
        <v>4</v>
      </c>
      <c r="U18174">
        <v>4</v>
      </c>
      <c r="V18174" t="s">
        <v>191</v>
      </c>
      <c r="W18174" t="s">
        <v>240</v>
      </c>
      <c r="X18174" t="s">
        <v>191</v>
      </c>
      <c r="Y18174" t="s">
        <v>193</v>
      </c>
      <c r="Z18174" t="s">
        <v>191</v>
      </c>
    </row>
    <row r="18175" spans="1:26" x14ac:dyDescent="0.2">
      <c r="A18175">
        <v>47721</v>
      </c>
      <c r="B18175">
        <v>47722</v>
      </c>
      <c r="C18175" s="23">
        <v>44307.459027777775</v>
      </c>
      <c r="D18175" s="23" t="str">
        <f t="shared" si="5709"/>
        <v>Wednesday</v>
      </c>
      <c r="E18175" s="24">
        <f t="shared" si="5710"/>
        <v>44307</v>
      </c>
      <c r="F18175" s="22">
        <f t="shared" si="5711"/>
        <v>2021</v>
      </c>
      <c r="G18175" s="25">
        <f t="shared" si="5708"/>
        <v>0.45902777777519077</v>
      </c>
      <c r="H18175" t="s">
        <v>191</v>
      </c>
      <c r="K18175" s="23">
        <v>44307.556944444441</v>
      </c>
      <c r="L18175" s="23"/>
      <c r="M18175" s="23"/>
      <c r="N18175" t="s">
        <v>185</v>
      </c>
      <c r="O18175" t="s">
        <v>186</v>
      </c>
      <c r="P18175" t="s">
        <v>187</v>
      </c>
      <c r="Q18175" t="s">
        <v>202</v>
      </c>
      <c r="R18175" t="s">
        <v>198</v>
      </c>
      <c r="S18175" t="s">
        <v>203</v>
      </c>
      <c r="T18175">
        <v>4</v>
      </c>
      <c r="U18175">
        <v>4</v>
      </c>
      <c r="V18175" t="s">
        <v>191</v>
      </c>
      <c r="W18175" t="s">
        <v>240</v>
      </c>
      <c r="X18175" t="s">
        <v>191</v>
      </c>
      <c r="Y18175" t="s">
        <v>193</v>
      </c>
      <c r="Z18175" t="s">
        <v>191</v>
      </c>
    </row>
    <row r="18176" spans="1:26" x14ac:dyDescent="0.2">
      <c r="A18176">
        <v>47725</v>
      </c>
      <c r="B18176">
        <v>47726</v>
      </c>
      <c r="C18176" s="23">
        <v>44307.180555555555</v>
      </c>
      <c r="D18176" s="23" t="str">
        <f t="shared" si="5709"/>
        <v>Wednesday</v>
      </c>
      <c r="E18176" s="24">
        <f t="shared" si="5710"/>
        <v>44307</v>
      </c>
      <c r="F18176" s="22">
        <f t="shared" si="5711"/>
        <v>2021</v>
      </c>
      <c r="G18176" s="25">
        <f t="shared" si="5708"/>
        <v>0.18055555555474712</v>
      </c>
      <c r="H18176" t="s">
        <v>191</v>
      </c>
      <c r="K18176" s="23">
        <v>44307.646527777775</v>
      </c>
      <c r="L18176" s="23"/>
      <c r="M18176" s="23"/>
      <c r="N18176" t="s">
        <v>185</v>
      </c>
      <c r="O18176" t="s">
        <v>186</v>
      </c>
      <c r="P18176" t="s">
        <v>187</v>
      </c>
      <c r="Q18176" t="s">
        <v>202</v>
      </c>
      <c r="R18176" t="s">
        <v>238</v>
      </c>
      <c r="S18176" t="s">
        <v>203</v>
      </c>
      <c r="T18176">
        <v>4</v>
      </c>
      <c r="U18176">
        <v>4</v>
      </c>
      <c r="V18176" t="s">
        <v>191</v>
      </c>
      <c r="W18176" t="s">
        <v>240</v>
      </c>
      <c r="X18176" t="s">
        <v>191</v>
      </c>
      <c r="Y18176" t="s">
        <v>207</v>
      </c>
      <c r="Z18176" t="s">
        <v>212</v>
      </c>
    </row>
    <row r="18177" spans="1:26" x14ac:dyDescent="0.2">
      <c r="A18177">
        <v>47728</v>
      </c>
      <c r="B18177">
        <v>47729</v>
      </c>
      <c r="C18177" s="23">
        <v>44307.680555555555</v>
      </c>
      <c r="D18177" s="23" t="str">
        <f t="shared" si="5709"/>
        <v>Wednesday</v>
      </c>
      <c r="E18177" s="24">
        <f t="shared" si="5710"/>
        <v>44307</v>
      </c>
      <c r="F18177" s="22">
        <f t="shared" si="5711"/>
        <v>2021</v>
      </c>
      <c r="G18177" s="25">
        <f t="shared" si="5708"/>
        <v>0.68055555555474712</v>
      </c>
      <c r="H18177" t="s">
        <v>191</v>
      </c>
      <c r="K18177" s="23">
        <v>44307.818749999999</v>
      </c>
      <c r="L18177" s="23"/>
      <c r="M18177" s="23"/>
      <c r="N18177" t="s">
        <v>185</v>
      </c>
      <c r="O18177" t="s">
        <v>234</v>
      </c>
      <c r="P18177" t="s">
        <v>187</v>
      </c>
      <c r="Q18177" t="s">
        <v>202</v>
      </c>
      <c r="R18177" t="s">
        <v>198</v>
      </c>
      <c r="S18177" t="s">
        <v>203</v>
      </c>
      <c r="T18177">
        <v>3</v>
      </c>
      <c r="U18177">
        <v>3</v>
      </c>
      <c r="V18177" t="s">
        <v>191</v>
      </c>
      <c r="W18177" t="s">
        <v>244</v>
      </c>
      <c r="X18177" t="s">
        <v>255</v>
      </c>
      <c r="Y18177" t="s">
        <v>193</v>
      </c>
      <c r="Z18177" t="s">
        <v>212</v>
      </c>
    </row>
    <row r="18178" spans="1:26" x14ac:dyDescent="0.2">
      <c r="A18178">
        <v>47728</v>
      </c>
      <c r="B18178">
        <v>48623</v>
      </c>
      <c r="C18178" s="23">
        <v>44308.758333333331</v>
      </c>
      <c r="D18178" s="23" t="str">
        <f t="shared" si="5709"/>
        <v>Thursday</v>
      </c>
      <c r="E18178" s="24">
        <f t="shared" si="5710"/>
        <v>44308</v>
      </c>
      <c r="F18178" s="22">
        <f t="shared" si="5711"/>
        <v>2021</v>
      </c>
      <c r="G18178" s="25">
        <f t="shared" ref="G18178:G18241" si="5718">MOD(C18178,1)</f>
        <v>0.75833333333139308</v>
      </c>
      <c r="H18178" t="s">
        <v>191</v>
      </c>
      <c r="K18178" s="23">
        <v>44308.939583333333</v>
      </c>
      <c r="L18178" s="23"/>
      <c r="M18178" s="23"/>
      <c r="N18178" t="s">
        <v>185</v>
      </c>
      <c r="O18178" t="s">
        <v>186</v>
      </c>
      <c r="P18178" t="s">
        <v>187</v>
      </c>
      <c r="Q18178" t="s">
        <v>202</v>
      </c>
      <c r="R18178" t="s">
        <v>198</v>
      </c>
      <c r="S18178" t="s">
        <v>203</v>
      </c>
      <c r="T18178">
        <v>4</v>
      </c>
      <c r="U18178">
        <v>4</v>
      </c>
      <c r="V18178" t="s">
        <v>191</v>
      </c>
      <c r="W18178" t="s">
        <v>240</v>
      </c>
      <c r="X18178" t="s">
        <v>191</v>
      </c>
      <c r="Y18178" t="s">
        <v>193</v>
      </c>
      <c r="Z18178" t="s">
        <v>191</v>
      </c>
    </row>
    <row r="18179" spans="1:26" x14ac:dyDescent="0.2">
      <c r="A18179">
        <v>47730</v>
      </c>
      <c r="B18179">
        <v>47731</v>
      </c>
      <c r="C18179" s="23">
        <v>44306.761111111111</v>
      </c>
      <c r="D18179" s="23" t="str">
        <f t="shared" ref="D18179:D18242" si="5719">TEXT(E18179,"DDDD")</f>
        <v>Tuesday</v>
      </c>
      <c r="E18179" s="24">
        <f t="shared" ref="E18179:E18242" si="5720">INT(C18179)</f>
        <v>44306</v>
      </c>
      <c r="F18179" s="22">
        <f t="shared" ref="F18179:F18242" si="5721">YEAR(E18179)</f>
        <v>2021</v>
      </c>
      <c r="G18179" s="25">
        <f t="shared" si="5718"/>
        <v>0.76111111111094942</v>
      </c>
      <c r="H18179" t="s">
        <v>191</v>
      </c>
      <c r="K18179" s="23">
        <v>44307.030555555553</v>
      </c>
      <c r="L18179" s="23"/>
      <c r="M18179" s="23"/>
      <c r="N18179" t="s">
        <v>185</v>
      </c>
      <c r="O18179" t="s">
        <v>186</v>
      </c>
      <c r="P18179" t="s">
        <v>187</v>
      </c>
      <c r="Q18179" t="s">
        <v>202</v>
      </c>
      <c r="R18179" t="s">
        <v>198</v>
      </c>
      <c r="S18179" t="s">
        <v>203</v>
      </c>
      <c r="T18179">
        <v>3</v>
      </c>
      <c r="U18179">
        <v>3</v>
      </c>
      <c r="V18179" t="s">
        <v>191</v>
      </c>
      <c r="W18179" t="s">
        <v>240</v>
      </c>
      <c r="X18179" t="s">
        <v>191</v>
      </c>
      <c r="Y18179" t="s">
        <v>193</v>
      </c>
      <c r="Z18179" t="s">
        <v>212</v>
      </c>
    </row>
    <row r="18180" spans="1:26" x14ac:dyDescent="0.2">
      <c r="A18180">
        <v>47730</v>
      </c>
      <c r="B18180">
        <v>63454</v>
      </c>
      <c r="C18180" s="23">
        <v>44345.62777777778</v>
      </c>
      <c r="D18180" s="23" t="str">
        <f t="shared" si="5719"/>
        <v>Saturday</v>
      </c>
      <c r="E18180" s="24">
        <f t="shared" si="5720"/>
        <v>44345</v>
      </c>
      <c r="F18180" s="22">
        <f t="shared" si="5721"/>
        <v>2021</v>
      </c>
      <c r="G18180" s="25">
        <f t="shared" si="5718"/>
        <v>0.62777777777955635</v>
      </c>
      <c r="H18180" t="s">
        <v>191</v>
      </c>
      <c r="K18180" s="23">
        <v>44345.704861111109</v>
      </c>
      <c r="L18180" s="23"/>
      <c r="M18180" s="23"/>
      <c r="N18180" t="s">
        <v>185</v>
      </c>
      <c r="O18180" t="s">
        <v>186</v>
      </c>
      <c r="P18180" t="s">
        <v>187</v>
      </c>
      <c r="Q18180" t="s">
        <v>202</v>
      </c>
      <c r="R18180" t="s">
        <v>198</v>
      </c>
      <c r="S18180" t="s">
        <v>203</v>
      </c>
      <c r="T18180">
        <v>3</v>
      </c>
      <c r="U18180">
        <v>3</v>
      </c>
      <c r="V18180" t="s">
        <v>191</v>
      </c>
      <c r="W18180" t="s">
        <v>240</v>
      </c>
      <c r="X18180" t="s">
        <v>191</v>
      </c>
      <c r="Y18180" t="s">
        <v>193</v>
      </c>
      <c r="Z18180" t="s">
        <v>191</v>
      </c>
    </row>
    <row r="18181" spans="1:26" x14ac:dyDescent="0.2">
      <c r="A18181">
        <v>47735</v>
      </c>
      <c r="B18181">
        <v>47736</v>
      </c>
      <c r="C18181" s="23">
        <v>44307.540277777778</v>
      </c>
      <c r="D18181" s="23" t="str">
        <f t="shared" si="5719"/>
        <v>Wednesday</v>
      </c>
      <c r="E18181" s="24">
        <f t="shared" si="5720"/>
        <v>44307</v>
      </c>
      <c r="F18181" s="22">
        <f t="shared" si="5721"/>
        <v>2021</v>
      </c>
      <c r="G18181" s="25">
        <f t="shared" si="5718"/>
        <v>0.54027777777810115</v>
      </c>
      <c r="H18181" t="s">
        <v>191</v>
      </c>
      <c r="K18181" s="23">
        <v>44307.665277777778</v>
      </c>
      <c r="L18181" s="23"/>
      <c r="M18181" s="23"/>
      <c r="N18181" t="s">
        <v>185</v>
      </c>
      <c r="O18181" t="s">
        <v>186</v>
      </c>
      <c r="P18181" t="s">
        <v>237</v>
      </c>
      <c r="Q18181" t="s">
        <v>202</v>
      </c>
      <c r="R18181" t="s">
        <v>198</v>
      </c>
      <c r="S18181" t="s">
        <v>203</v>
      </c>
      <c r="T18181">
        <v>3</v>
      </c>
      <c r="U18181">
        <v>3</v>
      </c>
      <c r="V18181" t="s">
        <v>191</v>
      </c>
      <c r="W18181" t="s">
        <v>196</v>
      </c>
      <c r="X18181" t="s">
        <v>191</v>
      </c>
      <c r="Y18181" t="s">
        <v>193</v>
      </c>
      <c r="Z18181" t="s">
        <v>191</v>
      </c>
    </row>
    <row r="18182" spans="1:26" x14ac:dyDescent="0.2">
      <c r="A18182">
        <v>47737</v>
      </c>
      <c r="B18182">
        <v>47738</v>
      </c>
      <c r="C18182" s="23">
        <v>44307.068055555559</v>
      </c>
      <c r="D18182" s="23" t="str">
        <f t="shared" si="5719"/>
        <v>Wednesday</v>
      </c>
      <c r="E18182" s="24">
        <f t="shared" si="5720"/>
        <v>44307</v>
      </c>
      <c r="F18182" s="22">
        <f t="shared" si="5721"/>
        <v>2021</v>
      </c>
      <c r="G18182" s="25">
        <f t="shared" si="5718"/>
        <v>6.805555555911269E-2</v>
      </c>
      <c r="H18182" t="s">
        <v>191</v>
      </c>
      <c r="K18182" s="23">
        <v>44307.138888888891</v>
      </c>
      <c r="L18182" s="23"/>
      <c r="M18182" s="23"/>
      <c r="N18182" t="s">
        <v>185</v>
      </c>
      <c r="O18182" t="s">
        <v>206</v>
      </c>
      <c r="P18182" t="s">
        <v>187</v>
      </c>
      <c r="Q18182" t="s">
        <v>202</v>
      </c>
      <c r="R18182" t="s">
        <v>191</v>
      </c>
      <c r="S18182" t="s">
        <v>203</v>
      </c>
      <c r="T18182">
        <v>1</v>
      </c>
      <c r="U18182">
        <v>1</v>
      </c>
      <c r="V18182" t="s">
        <v>191</v>
      </c>
      <c r="W18182" t="s">
        <v>199</v>
      </c>
      <c r="X18182" t="s">
        <v>191</v>
      </c>
      <c r="Y18182" t="s">
        <v>207</v>
      </c>
      <c r="Z18182" t="s">
        <v>191</v>
      </c>
    </row>
    <row r="18183" spans="1:26" x14ac:dyDescent="0.2">
      <c r="A18183">
        <v>47739</v>
      </c>
      <c r="B18183">
        <v>47740</v>
      </c>
      <c r="C18183" s="23">
        <v>44307.747916666667</v>
      </c>
      <c r="D18183" s="23" t="str">
        <f t="shared" si="5719"/>
        <v>Wednesday</v>
      </c>
      <c r="E18183" s="24">
        <f t="shared" si="5720"/>
        <v>44307</v>
      </c>
      <c r="F18183" s="22">
        <f t="shared" si="5721"/>
        <v>2021</v>
      </c>
      <c r="G18183" s="25">
        <f t="shared" si="5718"/>
        <v>0.74791666666715173</v>
      </c>
      <c r="H18183" t="s">
        <v>191</v>
      </c>
      <c r="K18183" s="23">
        <v>44307.972222222219</v>
      </c>
      <c r="L18183" s="23"/>
      <c r="M18183" s="23"/>
      <c r="N18183" t="s">
        <v>185</v>
      </c>
      <c r="O18183" t="s">
        <v>186</v>
      </c>
      <c r="P18183" t="s">
        <v>187</v>
      </c>
      <c r="Q18183" t="s">
        <v>202</v>
      </c>
      <c r="R18183" t="s">
        <v>198</v>
      </c>
      <c r="S18183" t="s">
        <v>203</v>
      </c>
      <c r="T18183">
        <v>3</v>
      </c>
      <c r="U18183">
        <v>3</v>
      </c>
      <c r="V18183" t="s">
        <v>191</v>
      </c>
      <c r="W18183" t="s">
        <v>214</v>
      </c>
      <c r="X18183" t="s">
        <v>191</v>
      </c>
      <c r="Y18183" t="s">
        <v>207</v>
      </c>
      <c r="Z18183" t="s">
        <v>191</v>
      </c>
    </row>
    <row r="18184" spans="1:26" x14ac:dyDescent="0.2">
      <c r="A18184">
        <v>47742</v>
      </c>
      <c r="B18184">
        <v>47743</v>
      </c>
      <c r="C18184" s="23">
        <v>44307.379861111112</v>
      </c>
      <c r="D18184" s="23" t="str">
        <f t="shared" si="5719"/>
        <v>Wednesday</v>
      </c>
      <c r="E18184" s="24">
        <f t="shared" si="5720"/>
        <v>44307</v>
      </c>
      <c r="F18184" s="22">
        <f t="shared" si="5721"/>
        <v>2021</v>
      </c>
      <c r="G18184" s="25">
        <f t="shared" si="5718"/>
        <v>0.37986111111240461</v>
      </c>
      <c r="H18184" t="s">
        <v>191</v>
      </c>
      <c r="K18184" s="23">
        <v>44307.488194444442</v>
      </c>
      <c r="L18184" s="23"/>
      <c r="M18184" s="23"/>
      <c r="N18184" t="s">
        <v>185</v>
      </c>
      <c r="O18184" t="s">
        <v>186</v>
      </c>
      <c r="P18184" t="s">
        <v>187</v>
      </c>
      <c r="Q18184" t="s">
        <v>202</v>
      </c>
      <c r="R18184" t="s">
        <v>221</v>
      </c>
      <c r="S18184" t="s">
        <v>203</v>
      </c>
      <c r="T18184">
        <v>4</v>
      </c>
      <c r="U18184">
        <v>4</v>
      </c>
      <c r="V18184" t="s">
        <v>191</v>
      </c>
      <c r="W18184" t="s">
        <v>256</v>
      </c>
      <c r="X18184" t="s">
        <v>191</v>
      </c>
      <c r="Y18184" t="s">
        <v>193</v>
      </c>
      <c r="Z18184" t="s">
        <v>212</v>
      </c>
    </row>
    <row r="18185" spans="1:26" x14ac:dyDescent="0.2">
      <c r="A18185">
        <v>47746</v>
      </c>
      <c r="B18185">
        <v>47747</v>
      </c>
      <c r="C18185" s="23">
        <v>44307.036111111112</v>
      </c>
      <c r="D18185" s="23" t="str">
        <f t="shared" si="5719"/>
        <v>Wednesday</v>
      </c>
      <c r="E18185" s="24">
        <f t="shared" si="5720"/>
        <v>44307</v>
      </c>
      <c r="F18185" s="22">
        <f t="shared" si="5721"/>
        <v>2021</v>
      </c>
      <c r="G18185" s="25">
        <f t="shared" si="5718"/>
        <v>3.6111111112404615E-2</v>
      </c>
      <c r="H18185" t="s">
        <v>191</v>
      </c>
      <c r="K18185" s="23">
        <v>44307.040277777778</v>
      </c>
      <c r="L18185" s="23"/>
      <c r="M18185" s="23"/>
      <c r="N18185" t="s">
        <v>185</v>
      </c>
      <c r="O18185" t="s">
        <v>186</v>
      </c>
      <c r="P18185" t="s">
        <v>187</v>
      </c>
      <c r="Q18185" t="s">
        <v>202</v>
      </c>
      <c r="R18185" t="s">
        <v>208</v>
      </c>
      <c r="S18185" t="s">
        <v>203</v>
      </c>
      <c r="T18185">
        <v>3</v>
      </c>
      <c r="U18185">
        <v>3</v>
      </c>
      <c r="V18185" t="s">
        <v>191</v>
      </c>
      <c r="W18185" t="s">
        <v>256</v>
      </c>
      <c r="X18185" t="s">
        <v>191</v>
      </c>
      <c r="Y18185" t="s">
        <v>193</v>
      </c>
      <c r="Z18185" t="s">
        <v>191</v>
      </c>
    </row>
    <row r="18186" spans="1:26" x14ac:dyDescent="0.2">
      <c r="A18186">
        <v>47750</v>
      </c>
      <c r="B18186">
        <v>47751</v>
      </c>
      <c r="C18186" s="23">
        <v>44299.716666666667</v>
      </c>
      <c r="D18186" s="23" t="str">
        <f t="shared" si="5719"/>
        <v>Tuesday</v>
      </c>
      <c r="E18186" s="24">
        <f t="shared" si="5720"/>
        <v>44299</v>
      </c>
      <c r="F18186" s="22">
        <f t="shared" si="5721"/>
        <v>2021</v>
      </c>
      <c r="G18186" s="25">
        <f t="shared" si="5718"/>
        <v>0.71666666666715173</v>
      </c>
      <c r="H18186" s="23">
        <v>44299.84375</v>
      </c>
      <c r="I18186" s="24">
        <f t="shared" ref="I18186:I18187" si="5722">INT(H18186)</f>
        <v>44299</v>
      </c>
      <c r="J18186" s="25">
        <f t="shared" ref="J18186:J18187" si="5723">MOD(H18186,1)</f>
        <v>0.84375</v>
      </c>
      <c r="K18186" s="23">
        <v>44300.750694444447</v>
      </c>
      <c r="L18186" s="24">
        <f t="shared" ref="L18186:L18187" si="5724">INT(K18186)</f>
        <v>44300</v>
      </c>
      <c r="M18186" s="25">
        <f t="shared" ref="M18186:M18187" si="5725">MOD(K18186,1)</f>
        <v>0.75069444444670808</v>
      </c>
      <c r="N18186" t="s">
        <v>215</v>
      </c>
      <c r="O18186" t="s">
        <v>232</v>
      </c>
      <c r="P18186" t="s">
        <v>187</v>
      </c>
      <c r="Q18186" t="s">
        <v>188</v>
      </c>
      <c r="R18186" t="s">
        <v>198</v>
      </c>
      <c r="S18186" t="s">
        <v>190</v>
      </c>
      <c r="T18186">
        <v>1</v>
      </c>
      <c r="U18186">
        <v>1</v>
      </c>
      <c r="V18186" t="s">
        <v>191</v>
      </c>
      <c r="W18186" t="s">
        <v>222</v>
      </c>
      <c r="X18186" t="s">
        <v>191</v>
      </c>
      <c r="Y18186" t="s">
        <v>197</v>
      </c>
      <c r="Z18186" t="s">
        <v>191</v>
      </c>
    </row>
    <row r="18187" spans="1:26" x14ac:dyDescent="0.2">
      <c r="A18187">
        <v>47750</v>
      </c>
      <c r="B18187">
        <v>61666</v>
      </c>
      <c r="C18187" s="23">
        <v>44333.646527777775</v>
      </c>
      <c r="D18187" s="23" t="str">
        <f t="shared" si="5719"/>
        <v>Monday</v>
      </c>
      <c r="E18187" s="24">
        <f t="shared" si="5720"/>
        <v>44333</v>
      </c>
      <c r="F18187" s="22">
        <f t="shared" si="5721"/>
        <v>2021</v>
      </c>
      <c r="G18187" s="25">
        <f t="shared" si="5718"/>
        <v>0.64652777777519077</v>
      </c>
      <c r="H18187" s="23">
        <v>44333.772222222222</v>
      </c>
      <c r="I18187" s="24">
        <f t="shared" si="5722"/>
        <v>44333</v>
      </c>
      <c r="J18187" s="25">
        <f t="shared" si="5723"/>
        <v>0.77222222222189885</v>
      </c>
      <c r="K18187" s="23">
        <v>44334.332638888889</v>
      </c>
      <c r="L18187" s="24">
        <f t="shared" si="5724"/>
        <v>44334</v>
      </c>
      <c r="M18187" s="25">
        <f t="shared" si="5725"/>
        <v>0.33263888888905058</v>
      </c>
      <c r="N18187" t="s">
        <v>215</v>
      </c>
      <c r="O18187" t="s">
        <v>217</v>
      </c>
      <c r="P18187" t="s">
        <v>187</v>
      </c>
      <c r="Q18187" t="s">
        <v>188</v>
      </c>
      <c r="R18187" t="s">
        <v>198</v>
      </c>
      <c r="S18187" t="s">
        <v>190</v>
      </c>
      <c r="T18187">
        <v>2</v>
      </c>
      <c r="U18187">
        <v>2</v>
      </c>
      <c r="V18187" t="s">
        <v>191</v>
      </c>
      <c r="W18187" t="s">
        <v>222</v>
      </c>
      <c r="X18187" t="s">
        <v>191</v>
      </c>
      <c r="Y18187" t="s">
        <v>197</v>
      </c>
      <c r="Z18187" t="s">
        <v>191</v>
      </c>
    </row>
    <row r="18188" spans="1:26" x14ac:dyDescent="0.2">
      <c r="A18188">
        <v>47759</v>
      </c>
      <c r="B18188">
        <v>47760</v>
      </c>
      <c r="C18188" s="23">
        <v>44307.490972222222</v>
      </c>
      <c r="D18188" s="23" t="str">
        <f t="shared" si="5719"/>
        <v>Wednesday</v>
      </c>
      <c r="E18188" s="24">
        <f t="shared" si="5720"/>
        <v>44307</v>
      </c>
      <c r="F18188" s="22">
        <f t="shared" si="5721"/>
        <v>2021</v>
      </c>
      <c r="G18188" s="25">
        <f t="shared" si="5718"/>
        <v>0.49097222222189885</v>
      </c>
      <c r="H18188" t="s">
        <v>191</v>
      </c>
      <c r="K18188" t="s">
        <v>191</v>
      </c>
      <c r="N18188" t="s">
        <v>185</v>
      </c>
      <c r="O18188" t="s">
        <v>186</v>
      </c>
      <c r="P18188" t="s">
        <v>187</v>
      </c>
      <c r="Q18188" t="s">
        <v>202</v>
      </c>
      <c r="R18188" t="s">
        <v>198</v>
      </c>
      <c r="S18188" t="s">
        <v>203</v>
      </c>
      <c r="T18188">
        <v>4</v>
      </c>
      <c r="U18188">
        <v>4</v>
      </c>
      <c r="V18188" t="s">
        <v>191</v>
      </c>
      <c r="W18188" t="s">
        <v>196</v>
      </c>
      <c r="X18188" t="s">
        <v>191</v>
      </c>
      <c r="Y18188" t="s">
        <v>193</v>
      </c>
      <c r="Z18188" t="s">
        <v>191</v>
      </c>
    </row>
    <row r="18189" spans="1:26" x14ac:dyDescent="0.2">
      <c r="A18189">
        <v>47759</v>
      </c>
      <c r="B18189">
        <v>49654</v>
      </c>
      <c r="C18189" s="23">
        <v>44311.851388888892</v>
      </c>
      <c r="D18189" s="23" t="str">
        <f t="shared" si="5719"/>
        <v>Sunday</v>
      </c>
      <c r="E18189" s="24">
        <f t="shared" si="5720"/>
        <v>44311</v>
      </c>
      <c r="F18189" s="22">
        <f t="shared" si="5721"/>
        <v>2021</v>
      </c>
      <c r="G18189" s="25">
        <f t="shared" si="5718"/>
        <v>0.85138888889196096</v>
      </c>
      <c r="H18189" t="s">
        <v>191</v>
      </c>
      <c r="K18189" s="23">
        <v>44311.947222222225</v>
      </c>
      <c r="L18189" s="23"/>
      <c r="M18189" s="23"/>
      <c r="N18189" t="s">
        <v>185</v>
      </c>
      <c r="O18189" t="s">
        <v>186</v>
      </c>
      <c r="P18189" t="s">
        <v>187</v>
      </c>
      <c r="Q18189" t="s">
        <v>202</v>
      </c>
      <c r="R18189" t="s">
        <v>198</v>
      </c>
      <c r="S18189" t="s">
        <v>203</v>
      </c>
      <c r="T18189">
        <v>3</v>
      </c>
      <c r="U18189">
        <v>3</v>
      </c>
      <c r="V18189" t="s">
        <v>191</v>
      </c>
      <c r="W18189" t="s">
        <v>199</v>
      </c>
      <c r="X18189" t="s">
        <v>191</v>
      </c>
      <c r="Y18189" t="s">
        <v>197</v>
      </c>
      <c r="Z18189" t="s">
        <v>205</v>
      </c>
    </row>
    <row r="18190" spans="1:26" x14ac:dyDescent="0.2">
      <c r="A18190">
        <v>47759</v>
      </c>
      <c r="B18190">
        <v>56171</v>
      </c>
      <c r="C18190" s="23">
        <v>44330.230555555558</v>
      </c>
      <c r="D18190" s="23" t="str">
        <f t="shared" si="5719"/>
        <v>Friday</v>
      </c>
      <c r="E18190" s="24">
        <f t="shared" si="5720"/>
        <v>44330</v>
      </c>
      <c r="F18190" s="22">
        <f t="shared" si="5721"/>
        <v>2021</v>
      </c>
      <c r="G18190" s="25">
        <f t="shared" si="5718"/>
        <v>0.2305555555576575</v>
      </c>
      <c r="H18190" t="s">
        <v>191</v>
      </c>
      <c r="K18190" s="23">
        <v>44330.293055555558</v>
      </c>
      <c r="L18190" s="23"/>
      <c r="M18190" s="23"/>
      <c r="N18190" t="s">
        <v>185</v>
      </c>
      <c r="O18190" t="s">
        <v>186</v>
      </c>
      <c r="P18190" t="s">
        <v>187</v>
      </c>
      <c r="Q18190" t="s">
        <v>202</v>
      </c>
      <c r="R18190" t="s">
        <v>198</v>
      </c>
      <c r="S18190" t="s">
        <v>203</v>
      </c>
      <c r="T18190">
        <v>3</v>
      </c>
      <c r="U18190">
        <v>3</v>
      </c>
      <c r="V18190" t="s">
        <v>191</v>
      </c>
      <c r="W18190" t="s">
        <v>216</v>
      </c>
      <c r="X18190" t="s">
        <v>191</v>
      </c>
      <c r="Y18190" t="s">
        <v>193</v>
      </c>
      <c r="Z18190" t="s">
        <v>191</v>
      </c>
    </row>
    <row r="18191" spans="1:26" x14ac:dyDescent="0.2">
      <c r="A18191">
        <v>47759</v>
      </c>
      <c r="B18191">
        <v>57257</v>
      </c>
      <c r="C18191" s="23">
        <v>44332.847916666666</v>
      </c>
      <c r="D18191" s="23" t="str">
        <f t="shared" si="5719"/>
        <v>Sunday</v>
      </c>
      <c r="E18191" s="24">
        <f t="shared" si="5720"/>
        <v>44332</v>
      </c>
      <c r="F18191" s="22">
        <f t="shared" si="5721"/>
        <v>2021</v>
      </c>
      <c r="G18191" s="25">
        <f t="shared" si="5718"/>
        <v>0.84791666666569654</v>
      </c>
      <c r="H18191" t="s">
        <v>191</v>
      </c>
      <c r="K18191" s="23">
        <v>44332.854861111111</v>
      </c>
      <c r="L18191" s="23"/>
      <c r="M18191" s="23"/>
      <c r="N18191" t="s">
        <v>185</v>
      </c>
      <c r="O18191" t="s">
        <v>186</v>
      </c>
      <c r="P18191" t="s">
        <v>187</v>
      </c>
      <c r="Q18191" t="s">
        <v>202</v>
      </c>
      <c r="R18191" t="s">
        <v>198</v>
      </c>
      <c r="S18191" t="s">
        <v>203</v>
      </c>
      <c r="T18191">
        <v>3</v>
      </c>
      <c r="U18191">
        <v>3</v>
      </c>
      <c r="V18191" t="s">
        <v>191</v>
      </c>
      <c r="W18191" t="s">
        <v>216</v>
      </c>
      <c r="X18191" t="s">
        <v>191</v>
      </c>
      <c r="Y18191" t="s">
        <v>197</v>
      </c>
      <c r="Z18191" t="s">
        <v>191</v>
      </c>
    </row>
    <row r="18192" spans="1:26" x14ac:dyDescent="0.2">
      <c r="A18192">
        <v>47759</v>
      </c>
      <c r="B18192">
        <v>58946</v>
      </c>
      <c r="C18192" s="23">
        <v>44334.893750000003</v>
      </c>
      <c r="D18192" s="23" t="str">
        <f t="shared" si="5719"/>
        <v>Tuesday</v>
      </c>
      <c r="E18192" s="24">
        <f t="shared" si="5720"/>
        <v>44334</v>
      </c>
      <c r="F18192" s="22">
        <f t="shared" si="5721"/>
        <v>2021</v>
      </c>
      <c r="G18192" s="25">
        <f t="shared" si="5718"/>
        <v>0.89375000000291038</v>
      </c>
      <c r="H18192" t="s">
        <v>191</v>
      </c>
      <c r="K18192" s="23">
        <v>44335.095138888886</v>
      </c>
      <c r="L18192" s="23"/>
      <c r="M18192" s="23"/>
      <c r="N18192" t="s">
        <v>185</v>
      </c>
      <c r="O18192" t="s">
        <v>186</v>
      </c>
      <c r="P18192" t="s">
        <v>187</v>
      </c>
      <c r="Q18192" t="s">
        <v>202</v>
      </c>
      <c r="R18192" t="s">
        <v>198</v>
      </c>
      <c r="S18192" t="s">
        <v>203</v>
      </c>
      <c r="T18192">
        <v>3</v>
      </c>
      <c r="U18192">
        <v>3</v>
      </c>
      <c r="V18192" t="s">
        <v>1506</v>
      </c>
      <c r="W18192" t="s">
        <v>216</v>
      </c>
      <c r="X18192" t="s">
        <v>191</v>
      </c>
      <c r="Y18192" t="s">
        <v>193</v>
      </c>
      <c r="Z18192" t="s">
        <v>212</v>
      </c>
    </row>
    <row r="18193" spans="1:26" x14ac:dyDescent="0.2">
      <c r="A18193">
        <v>47761</v>
      </c>
      <c r="B18193">
        <v>47762</v>
      </c>
      <c r="C18193" s="23">
        <v>44307.425694444442</v>
      </c>
      <c r="D18193" s="23" t="str">
        <f t="shared" si="5719"/>
        <v>Wednesday</v>
      </c>
      <c r="E18193" s="24">
        <f t="shared" si="5720"/>
        <v>44307</v>
      </c>
      <c r="F18193" s="22">
        <f t="shared" si="5721"/>
        <v>2021</v>
      </c>
      <c r="G18193" s="25">
        <f t="shared" si="5718"/>
        <v>0.4256944444423425</v>
      </c>
      <c r="H18193" t="s">
        <v>191</v>
      </c>
      <c r="K18193" s="23">
        <v>44307.579861111109</v>
      </c>
      <c r="L18193" s="23"/>
      <c r="M18193" s="23"/>
      <c r="N18193" t="s">
        <v>185</v>
      </c>
      <c r="O18193" t="s">
        <v>186</v>
      </c>
      <c r="P18193" t="s">
        <v>187</v>
      </c>
      <c r="Q18193" t="s">
        <v>202</v>
      </c>
      <c r="R18193" t="s">
        <v>198</v>
      </c>
      <c r="S18193" t="s">
        <v>203</v>
      </c>
      <c r="T18193">
        <v>3</v>
      </c>
      <c r="U18193">
        <v>3</v>
      </c>
      <c r="V18193" t="s">
        <v>191</v>
      </c>
      <c r="W18193" t="s">
        <v>210</v>
      </c>
      <c r="X18193" t="s">
        <v>191</v>
      </c>
      <c r="Y18193" t="s">
        <v>193</v>
      </c>
      <c r="Z18193" t="s">
        <v>212</v>
      </c>
    </row>
    <row r="18194" spans="1:26" x14ac:dyDescent="0.2">
      <c r="A18194">
        <v>47763</v>
      </c>
      <c r="B18194">
        <v>47764</v>
      </c>
      <c r="C18194" s="23">
        <v>44307.460416666669</v>
      </c>
      <c r="D18194" s="23" t="str">
        <f t="shared" si="5719"/>
        <v>Wednesday</v>
      </c>
      <c r="E18194" s="24">
        <f t="shared" si="5720"/>
        <v>44307</v>
      </c>
      <c r="F18194" s="22">
        <f t="shared" si="5721"/>
        <v>2021</v>
      </c>
      <c r="G18194" s="25">
        <f t="shared" si="5718"/>
        <v>0.46041666666860692</v>
      </c>
      <c r="H18194" t="s">
        <v>191</v>
      </c>
      <c r="K18194" s="23">
        <v>44307.602777777778</v>
      </c>
      <c r="L18194" s="23"/>
      <c r="M18194" s="23"/>
      <c r="N18194" t="s">
        <v>185</v>
      </c>
      <c r="O18194" t="s">
        <v>186</v>
      </c>
      <c r="P18194" t="s">
        <v>187</v>
      </c>
      <c r="Q18194" t="s">
        <v>202</v>
      </c>
      <c r="R18194" t="s">
        <v>198</v>
      </c>
      <c r="S18194" t="s">
        <v>203</v>
      </c>
      <c r="T18194">
        <v>3</v>
      </c>
      <c r="U18194">
        <v>3</v>
      </c>
      <c r="V18194" t="s">
        <v>191</v>
      </c>
      <c r="W18194" t="s">
        <v>210</v>
      </c>
      <c r="X18194" t="s">
        <v>191</v>
      </c>
      <c r="Y18194" t="s">
        <v>193</v>
      </c>
      <c r="Z18194" t="s">
        <v>212</v>
      </c>
    </row>
    <row r="18195" spans="1:26" x14ac:dyDescent="0.2">
      <c r="A18195">
        <v>47765</v>
      </c>
      <c r="B18195">
        <v>47766</v>
      </c>
      <c r="C18195" s="23">
        <v>44307.84652777778</v>
      </c>
      <c r="D18195" s="23" t="str">
        <f t="shared" si="5719"/>
        <v>Wednesday</v>
      </c>
      <c r="E18195" s="24">
        <f t="shared" si="5720"/>
        <v>44307</v>
      </c>
      <c r="F18195" s="22">
        <f t="shared" si="5721"/>
        <v>2021</v>
      </c>
      <c r="G18195" s="25">
        <f t="shared" si="5718"/>
        <v>0.84652777777955635</v>
      </c>
      <c r="H18195" t="s">
        <v>191</v>
      </c>
      <c r="K18195" s="23">
        <v>44307.899305555555</v>
      </c>
      <c r="L18195" s="23"/>
      <c r="M18195" s="23"/>
      <c r="N18195" t="s">
        <v>185</v>
      </c>
      <c r="O18195" t="s">
        <v>186</v>
      </c>
      <c r="P18195" t="s">
        <v>187</v>
      </c>
      <c r="Q18195" t="s">
        <v>202</v>
      </c>
      <c r="R18195" t="s">
        <v>221</v>
      </c>
      <c r="S18195" t="s">
        <v>203</v>
      </c>
      <c r="T18195">
        <v>5</v>
      </c>
      <c r="U18195">
        <v>5</v>
      </c>
      <c r="V18195" t="s">
        <v>351</v>
      </c>
      <c r="W18195" t="s">
        <v>226</v>
      </c>
      <c r="X18195" t="s">
        <v>191</v>
      </c>
      <c r="Y18195" t="s">
        <v>193</v>
      </c>
      <c r="Z18195" t="s">
        <v>212</v>
      </c>
    </row>
    <row r="18196" spans="1:26" x14ac:dyDescent="0.2">
      <c r="A18196">
        <v>47767</v>
      </c>
      <c r="B18196">
        <v>47768</v>
      </c>
      <c r="C18196" s="23">
        <v>44307.169444444444</v>
      </c>
      <c r="D18196" s="23" t="str">
        <f t="shared" si="5719"/>
        <v>Wednesday</v>
      </c>
      <c r="E18196" s="24">
        <f t="shared" si="5720"/>
        <v>44307</v>
      </c>
      <c r="F18196" s="22">
        <f t="shared" si="5721"/>
        <v>2021</v>
      </c>
      <c r="G18196" s="25">
        <f t="shared" si="5718"/>
        <v>0.16944444444379769</v>
      </c>
      <c r="H18196" t="s">
        <v>191</v>
      </c>
      <c r="K18196" s="23">
        <v>44307.247916666667</v>
      </c>
      <c r="L18196" s="23"/>
      <c r="M18196" s="23"/>
      <c r="N18196" t="s">
        <v>185</v>
      </c>
      <c r="O18196" t="s">
        <v>186</v>
      </c>
      <c r="P18196" t="s">
        <v>187</v>
      </c>
      <c r="Q18196" t="s">
        <v>202</v>
      </c>
      <c r="R18196" t="s">
        <v>221</v>
      </c>
      <c r="S18196" t="s">
        <v>203</v>
      </c>
      <c r="T18196">
        <v>3</v>
      </c>
      <c r="U18196">
        <v>3</v>
      </c>
      <c r="V18196" t="s">
        <v>191</v>
      </c>
      <c r="W18196" t="s">
        <v>196</v>
      </c>
      <c r="X18196" t="s">
        <v>191</v>
      </c>
      <c r="Y18196" t="s">
        <v>193</v>
      </c>
      <c r="Z18196" t="s">
        <v>191</v>
      </c>
    </row>
    <row r="18197" spans="1:26" x14ac:dyDescent="0.2">
      <c r="A18197">
        <v>47769</v>
      </c>
      <c r="B18197">
        <v>47770</v>
      </c>
      <c r="C18197" s="23">
        <v>44306.837500000001</v>
      </c>
      <c r="D18197" s="23" t="str">
        <f t="shared" si="5719"/>
        <v>Tuesday</v>
      </c>
      <c r="E18197" s="24">
        <f t="shared" si="5720"/>
        <v>44306</v>
      </c>
      <c r="F18197" s="22">
        <f t="shared" si="5721"/>
        <v>2021</v>
      </c>
      <c r="G18197" s="25">
        <f t="shared" si="5718"/>
        <v>0.83750000000145519</v>
      </c>
      <c r="H18197" t="s">
        <v>191</v>
      </c>
      <c r="K18197" s="23">
        <v>44307.06527777778</v>
      </c>
      <c r="L18197" s="23"/>
      <c r="M18197" s="23"/>
      <c r="N18197" t="s">
        <v>185</v>
      </c>
      <c r="O18197" t="s">
        <v>186</v>
      </c>
      <c r="P18197" t="s">
        <v>187</v>
      </c>
      <c r="Q18197" t="s">
        <v>202</v>
      </c>
      <c r="R18197" t="s">
        <v>198</v>
      </c>
      <c r="S18197" t="s">
        <v>203</v>
      </c>
      <c r="T18197">
        <v>3</v>
      </c>
      <c r="U18197">
        <v>3</v>
      </c>
      <c r="V18197" t="s">
        <v>191</v>
      </c>
      <c r="W18197" t="s">
        <v>256</v>
      </c>
      <c r="X18197" t="s">
        <v>191</v>
      </c>
      <c r="Y18197" t="s">
        <v>193</v>
      </c>
      <c r="Z18197" t="s">
        <v>191</v>
      </c>
    </row>
    <row r="18198" spans="1:26" x14ac:dyDescent="0.2">
      <c r="A18198">
        <v>47773</v>
      </c>
      <c r="B18198">
        <v>47774</v>
      </c>
      <c r="C18198" s="23">
        <v>44307.643750000003</v>
      </c>
      <c r="D18198" s="23" t="str">
        <f t="shared" si="5719"/>
        <v>Wednesday</v>
      </c>
      <c r="E18198" s="24">
        <f t="shared" si="5720"/>
        <v>44307</v>
      </c>
      <c r="F18198" s="22">
        <f t="shared" si="5721"/>
        <v>2021</v>
      </c>
      <c r="G18198" s="25">
        <f t="shared" si="5718"/>
        <v>0.64375000000291038</v>
      </c>
      <c r="H18198" t="s">
        <v>191</v>
      </c>
      <c r="K18198" s="23">
        <v>44307.79583333333</v>
      </c>
      <c r="L18198" s="23"/>
      <c r="M18198" s="23"/>
      <c r="N18198" t="s">
        <v>185</v>
      </c>
      <c r="O18198" t="s">
        <v>186</v>
      </c>
      <c r="P18198" t="s">
        <v>187</v>
      </c>
      <c r="Q18198" t="s">
        <v>202</v>
      </c>
      <c r="R18198" t="s">
        <v>191</v>
      </c>
      <c r="S18198" t="s">
        <v>203</v>
      </c>
      <c r="T18198">
        <v>4</v>
      </c>
      <c r="U18198">
        <v>4</v>
      </c>
      <c r="V18198" t="s">
        <v>191</v>
      </c>
      <c r="W18198" t="s">
        <v>196</v>
      </c>
      <c r="X18198" t="s">
        <v>191</v>
      </c>
      <c r="Y18198" t="s">
        <v>193</v>
      </c>
      <c r="Z18198" t="s">
        <v>191</v>
      </c>
    </row>
    <row r="18199" spans="1:26" x14ac:dyDescent="0.2">
      <c r="A18199">
        <v>47775</v>
      </c>
      <c r="B18199">
        <v>47776</v>
      </c>
      <c r="C18199" s="23">
        <v>44305.181250000001</v>
      </c>
      <c r="D18199" s="23" t="str">
        <f t="shared" si="5719"/>
        <v>Monday</v>
      </c>
      <c r="E18199" s="24">
        <f t="shared" si="5720"/>
        <v>44305</v>
      </c>
      <c r="F18199" s="22">
        <f t="shared" si="5721"/>
        <v>2021</v>
      </c>
      <c r="G18199" s="25">
        <f t="shared" si="5718"/>
        <v>0.18125000000145519</v>
      </c>
      <c r="H18199" s="23">
        <v>44305.272222222222</v>
      </c>
      <c r="I18199" s="24">
        <f>INT(H18199)</f>
        <v>44305</v>
      </c>
      <c r="J18199" s="25">
        <f>MOD(H18199,1)</f>
        <v>0.27222222222189885</v>
      </c>
      <c r="K18199" s="23">
        <v>44305.304166666669</v>
      </c>
      <c r="L18199" s="24">
        <f>INT(K18199)</f>
        <v>44305</v>
      </c>
      <c r="M18199" s="25">
        <f>MOD(K18199,1)</f>
        <v>0.30416666666860692</v>
      </c>
      <c r="N18199" t="s">
        <v>185</v>
      </c>
      <c r="O18199" t="s">
        <v>186</v>
      </c>
      <c r="P18199" t="s">
        <v>187</v>
      </c>
      <c r="Q18199" t="s">
        <v>188</v>
      </c>
      <c r="R18199" t="s">
        <v>201</v>
      </c>
      <c r="S18199" t="s">
        <v>190</v>
      </c>
      <c r="T18199">
        <v>3</v>
      </c>
      <c r="U18199">
        <v>3</v>
      </c>
      <c r="V18199" t="s">
        <v>191</v>
      </c>
      <c r="W18199" t="s">
        <v>210</v>
      </c>
      <c r="X18199" t="s">
        <v>191</v>
      </c>
      <c r="Y18199" t="s">
        <v>197</v>
      </c>
      <c r="Z18199" t="s">
        <v>191</v>
      </c>
    </row>
    <row r="18200" spans="1:26" x14ac:dyDescent="0.2">
      <c r="A18200">
        <v>47781</v>
      </c>
      <c r="B18200">
        <v>47782</v>
      </c>
      <c r="C18200" s="23">
        <v>44307.450694444444</v>
      </c>
      <c r="D18200" s="23" t="str">
        <f t="shared" si="5719"/>
        <v>Wednesday</v>
      </c>
      <c r="E18200" s="24">
        <f t="shared" si="5720"/>
        <v>44307</v>
      </c>
      <c r="F18200" s="22">
        <f t="shared" si="5721"/>
        <v>2021</v>
      </c>
      <c r="G18200" s="25">
        <f t="shared" si="5718"/>
        <v>0.45069444444379769</v>
      </c>
      <c r="H18200" t="s">
        <v>191</v>
      </c>
      <c r="K18200" s="23">
        <v>44307.613194444442</v>
      </c>
      <c r="L18200" s="23"/>
      <c r="M18200" s="23"/>
      <c r="N18200" t="s">
        <v>185</v>
      </c>
      <c r="O18200" t="s">
        <v>186</v>
      </c>
      <c r="P18200" t="s">
        <v>187</v>
      </c>
      <c r="Q18200" t="s">
        <v>202</v>
      </c>
      <c r="R18200" t="s">
        <v>198</v>
      </c>
      <c r="S18200" t="s">
        <v>203</v>
      </c>
      <c r="T18200">
        <v>4</v>
      </c>
      <c r="U18200">
        <v>4</v>
      </c>
      <c r="V18200" t="s">
        <v>191</v>
      </c>
      <c r="W18200" t="s">
        <v>223</v>
      </c>
      <c r="X18200" t="s">
        <v>191</v>
      </c>
      <c r="Y18200" t="s">
        <v>207</v>
      </c>
      <c r="Z18200" t="s">
        <v>191</v>
      </c>
    </row>
    <row r="18201" spans="1:26" x14ac:dyDescent="0.2">
      <c r="A18201">
        <v>47798</v>
      </c>
      <c r="B18201">
        <v>47799</v>
      </c>
      <c r="C18201" s="23">
        <v>44307.711805555555</v>
      </c>
      <c r="D18201" s="23" t="str">
        <f t="shared" si="5719"/>
        <v>Wednesday</v>
      </c>
      <c r="E18201" s="24">
        <f t="shared" si="5720"/>
        <v>44307</v>
      </c>
      <c r="F18201" s="22">
        <f t="shared" si="5721"/>
        <v>2021</v>
      </c>
      <c r="G18201" s="25">
        <f t="shared" si="5718"/>
        <v>0.71180555555474712</v>
      </c>
      <c r="H18201" t="s">
        <v>191</v>
      </c>
      <c r="K18201" s="23">
        <v>44307.874305555553</v>
      </c>
      <c r="L18201" s="23"/>
      <c r="M18201" s="23"/>
      <c r="N18201" t="s">
        <v>185</v>
      </c>
      <c r="O18201" t="s">
        <v>186</v>
      </c>
      <c r="P18201" t="s">
        <v>187</v>
      </c>
      <c r="Q18201" t="s">
        <v>202</v>
      </c>
      <c r="R18201" t="s">
        <v>198</v>
      </c>
      <c r="S18201" t="s">
        <v>203</v>
      </c>
      <c r="T18201">
        <v>2</v>
      </c>
      <c r="U18201">
        <v>2</v>
      </c>
      <c r="V18201" t="s">
        <v>1507</v>
      </c>
      <c r="W18201" t="s">
        <v>240</v>
      </c>
      <c r="X18201" t="s">
        <v>191</v>
      </c>
      <c r="Y18201" t="s">
        <v>197</v>
      </c>
      <c r="Z18201" t="s">
        <v>205</v>
      </c>
    </row>
    <row r="18202" spans="1:26" x14ac:dyDescent="0.2">
      <c r="A18202">
        <v>47800</v>
      </c>
      <c r="B18202">
        <v>54436</v>
      </c>
      <c r="C18202" s="23">
        <v>44315.638194444444</v>
      </c>
      <c r="D18202" s="23" t="str">
        <f t="shared" si="5719"/>
        <v>Thursday</v>
      </c>
      <c r="E18202" s="24">
        <f t="shared" si="5720"/>
        <v>44315</v>
      </c>
      <c r="F18202" s="22">
        <f t="shared" si="5721"/>
        <v>2021</v>
      </c>
      <c r="G18202" s="25">
        <f t="shared" si="5718"/>
        <v>0.63819444444379769</v>
      </c>
      <c r="H18202" s="23">
        <v>44315.786111111112</v>
      </c>
      <c r="I18202" s="24">
        <f>INT(H18202)</f>
        <v>44315</v>
      </c>
      <c r="J18202" s="25">
        <f>MOD(H18202,1)</f>
        <v>0.78611111111240461</v>
      </c>
      <c r="K18202" s="23">
        <v>44315.902083333334</v>
      </c>
      <c r="L18202" s="24">
        <f>INT(K18202)</f>
        <v>44315</v>
      </c>
      <c r="M18202" s="25">
        <f>MOD(K18202,1)</f>
        <v>0.90208333333430346</v>
      </c>
      <c r="N18202" t="s">
        <v>185</v>
      </c>
      <c r="O18202" t="s">
        <v>220</v>
      </c>
      <c r="P18202" t="s">
        <v>187</v>
      </c>
      <c r="Q18202" t="s">
        <v>188</v>
      </c>
      <c r="R18202" t="s">
        <v>189</v>
      </c>
      <c r="S18202" t="s">
        <v>190</v>
      </c>
      <c r="T18202">
        <v>2</v>
      </c>
      <c r="U18202">
        <v>2</v>
      </c>
      <c r="V18202" t="s">
        <v>191</v>
      </c>
      <c r="W18202" t="s">
        <v>199</v>
      </c>
      <c r="X18202" t="s">
        <v>191</v>
      </c>
      <c r="Y18202" t="s">
        <v>197</v>
      </c>
      <c r="Z18202" t="s">
        <v>191</v>
      </c>
    </row>
    <row r="18203" spans="1:26" x14ac:dyDescent="0.2">
      <c r="A18203">
        <v>47804</v>
      </c>
      <c r="B18203">
        <v>47805</v>
      </c>
      <c r="C18203" s="23">
        <v>44307.336805555555</v>
      </c>
      <c r="D18203" s="23" t="str">
        <f t="shared" si="5719"/>
        <v>Wednesday</v>
      </c>
      <c r="E18203" s="24">
        <f t="shared" si="5720"/>
        <v>44307</v>
      </c>
      <c r="F18203" s="22">
        <f t="shared" si="5721"/>
        <v>2021</v>
      </c>
      <c r="G18203" s="25">
        <f t="shared" si="5718"/>
        <v>0.33680555555474712</v>
      </c>
      <c r="H18203" t="s">
        <v>191</v>
      </c>
      <c r="K18203" s="23">
        <v>44307.397222222222</v>
      </c>
      <c r="L18203" s="23"/>
      <c r="M18203" s="23"/>
      <c r="N18203" t="s">
        <v>185</v>
      </c>
      <c r="O18203" t="s">
        <v>186</v>
      </c>
      <c r="P18203" t="s">
        <v>187</v>
      </c>
      <c r="Q18203" t="s">
        <v>202</v>
      </c>
      <c r="R18203" t="s">
        <v>191</v>
      </c>
      <c r="S18203" t="s">
        <v>203</v>
      </c>
      <c r="T18203">
        <v>4</v>
      </c>
      <c r="U18203">
        <v>4</v>
      </c>
      <c r="V18203" t="s">
        <v>191</v>
      </c>
      <c r="W18203" t="s">
        <v>226</v>
      </c>
      <c r="X18203" t="s">
        <v>191</v>
      </c>
      <c r="Y18203" t="s">
        <v>193</v>
      </c>
      <c r="Z18203" t="s">
        <v>191</v>
      </c>
    </row>
    <row r="18204" spans="1:26" x14ac:dyDescent="0.2">
      <c r="A18204">
        <v>47814</v>
      </c>
      <c r="B18204">
        <v>47815</v>
      </c>
      <c r="C18204" s="23">
        <v>44306.902083333334</v>
      </c>
      <c r="D18204" s="23" t="str">
        <f t="shared" si="5719"/>
        <v>Tuesday</v>
      </c>
      <c r="E18204" s="24">
        <f t="shared" si="5720"/>
        <v>44306</v>
      </c>
      <c r="F18204" s="22">
        <f t="shared" si="5721"/>
        <v>2021</v>
      </c>
      <c r="G18204" s="25">
        <f t="shared" si="5718"/>
        <v>0.90208333333430346</v>
      </c>
      <c r="H18204" t="s">
        <v>191</v>
      </c>
      <c r="K18204" s="23">
        <v>44307.05</v>
      </c>
      <c r="L18204" s="23"/>
      <c r="M18204" s="23"/>
      <c r="N18204" t="s">
        <v>185</v>
      </c>
      <c r="O18204" t="s">
        <v>186</v>
      </c>
      <c r="P18204" t="s">
        <v>187</v>
      </c>
      <c r="Q18204" t="s">
        <v>202</v>
      </c>
      <c r="R18204" t="s">
        <v>191</v>
      </c>
      <c r="S18204" t="s">
        <v>203</v>
      </c>
      <c r="T18204">
        <v>4</v>
      </c>
      <c r="U18204">
        <v>4</v>
      </c>
      <c r="V18204" t="s">
        <v>191</v>
      </c>
      <c r="W18204" t="s">
        <v>256</v>
      </c>
      <c r="X18204" t="s">
        <v>191</v>
      </c>
      <c r="Y18204" t="s">
        <v>193</v>
      </c>
      <c r="Z18204" t="s">
        <v>212</v>
      </c>
    </row>
    <row r="18205" spans="1:26" x14ac:dyDescent="0.2">
      <c r="A18205">
        <v>47816</v>
      </c>
      <c r="B18205">
        <v>47817</v>
      </c>
      <c r="C18205" s="23">
        <v>44307.62222222222</v>
      </c>
      <c r="D18205" s="23" t="str">
        <f t="shared" si="5719"/>
        <v>Wednesday</v>
      </c>
      <c r="E18205" s="24">
        <f t="shared" si="5720"/>
        <v>44307</v>
      </c>
      <c r="F18205" s="22">
        <f t="shared" si="5721"/>
        <v>2021</v>
      </c>
      <c r="G18205" s="25">
        <f t="shared" si="5718"/>
        <v>0.62222222222044365</v>
      </c>
      <c r="H18205" t="s">
        <v>191</v>
      </c>
      <c r="K18205" s="23">
        <v>44307.671527777777</v>
      </c>
      <c r="L18205" s="23"/>
      <c r="M18205" s="23"/>
      <c r="N18205" t="s">
        <v>185</v>
      </c>
      <c r="O18205" t="s">
        <v>186</v>
      </c>
      <c r="P18205" t="s">
        <v>237</v>
      </c>
      <c r="Q18205" t="s">
        <v>202</v>
      </c>
      <c r="R18205" t="s">
        <v>198</v>
      </c>
      <c r="S18205" t="s">
        <v>203</v>
      </c>
      <c r="T18205">
        <v>3</v>
      </c>
      <c r="U18205">
        <v>3</v>
      </c>
      <c r="V18205" t="s">
        <v>191</v>
      </c>
      <c r="W18205" t="s">
        <v>210</v>
      </c>
      <c r="X18205" t="s">
        <v>191</v>
      </c>
      <c r="Y18205" t="s">
        <v>197</v>
      </c>
      <c r="Z18205" t="s">
        <v>212</v>
      </c>
    </row>
    <row r="18206" spans="1:26" x14ac:dyDescent="0.2">
      <c r="A18206">
        <v>47816</v>
      </c>
      <c r="B18206">
        <v>48652</v>
      </c>
      <c r="C18206" s="23">
        <v>44309.434027777781</v>
      </c>
      <c r="D18206" s="23" t="str">
        <f t="shared" si="5719"/>
        <v>Friday</v>
      </c>
      <c r="E18206" s="24">
        <f t="shared" si="5720"/>
        <v>44309</v>
      </c>
      <c r="F18206" s="22">
        <f t="shared" si="5721"/>
        <v>2021</v>
      </c>
      <c r="G18206" s="25">
        <f t="shared" si="5718"/>
        <v>0.43402777778101154</v>
      </c>
      <c r="H18206" t="s">
        <v>191</v>
      </c>
      <c r="K18206" s="23">
        <v>44309.453472222223</v>
      </c>
      <c r="L18206" s="23"/>
      <c r="M18206" s="23"/>
      <c r="N18206" t="s">
        <v>185</v>
      </c>
      <c r="O18206" t="s">
        <v>186</v>
      </c>
      <c r="P18206" t="s">
        <v>237</v>
      </c>
      <c r="Q18206" t="s">
        <v>202</v>
      </c>
      <c r="R18206" t="s">
        <v>198</v>
      </c>
      <c r="S18206" t="s">
        <v>203</v>
      </c>
      <c r="T18206">
        <v>2</v>
      </c>
      <c r="U18206">
        <v>2</v>
      </c>
      <c r="V18206" t="s">
        <v>191</v>
      </c>
      <c r="W18206" t="s">
        <v>196</v>
      </c>
      <c r="X18206" t="s">
        <v>191</v>
      </c>
      <c r="Y18206" t="s">
        <v>193</v>
      </c>
      <c r="Z18206" t="s">
        <v>191</v>
      </c>
    </row>
    <row r="18207" spans="1:26" x14ac:dyDescent="0.2">
      <c r="A18207">
        <v>47823</v>
      </c>
      <c r="B18207">
        <v>47824</v>
      </c>
      <c r="C18207" s="23">
        <v>44307.002083333333</v>
      </c>
      <c r="D18207" s="23" t="str">
        <f t="shared" si="5719"/>
        <v>Wednesday</v>
      </c>
      <c r="E18207" s="24">
        <f t="shared" si="5720"/>
        <v>44307</v>
      </c>
      <c r="F18207" s="22">
        <f t="shared" si="5721"/>
        <v>2021</v>
      </c>
      <c r="G18207" s="25">
        <f t="shared" si="5718"/>
        <v>2.0833333328482695E-3</v>
      </c>
      <c r="H18207" t="s">
        <v>191</v>
      </c>
      <c r="K18207" s="23">
        <v>44307.132638888892</v>
      </c>
      <c r="L18207" s="23"/>
      <c r="M18207" s="23"/>
      <c r="N18207" t="s">
        <v>185</v>
      </c>
      <c r="O18207" t="s">
        <v>186</v>
      </c>
      <c r="P18207" t="s">
        <v>187</v>
      </c>
      <c r="Q18207" t="s">
        <v>202</v>
      </c>
      <c r="R18207" t="s">
        <v>198</v>
      </c>
      <c r="S18207" t="s">
        <v>203</v>
      </c>
      <c r="T18207">
        <v>3</v>
      </c>
      <c r="U18207">
        <v>3</v>
      </c>
      <c r="V18207" t="s">
        <v>191</v>
      </c>
      <c r="W18207" t="s">
        <v>256</v>
      </c>
      <c r="X18207" t="s">
        <v>191</v>
      </c>
      <c r="Y18207" t="s">
        <v>193</v>
      </c>
      <c r="Z18207" t="s">
        <v>191</v>
      </c>
    </row>
    <row r="18208" spans="1:26" x14ac:dyDescent="0.2">
      <c r="A18208">
        <v>47825</v>
      </c>
      <c r="B18208">
        <v>62871</v>
      </c>
      <c r="C18208" s="23">
        <v>44344.375694444447</v>
      </c>
      <c r="D18208" s="23" t="str">
        <f t="shared" si="5719"/>
        <v>Friday</v>
      </c>
      <c r="E18208" s="24">
        <f t="shared" si="5720"/>
        <v>44344</v>
      </c>
      <c r="F18208" s="22">
        <f t="shared" si="5721"/>
        <v>2021</v>
      </c>
      <c r="G18208" s="25">
        <f t="shared" si="5718"/>
        <v>0.37569444444670808</v>
      </c>
      <c r="H18208" t="s">
        <v>191</v>
      </c>
      <c r="K18208" s="23">
        <v>44344.544444444444</v>
      </c>
      <c r="L18208" s="23"/>
      <c r="M18208" s="23"/>
      <c r="N18208" t="s">
        <v>185</v>
      </c>
      <c r="O18208" t="s">
        <v>186</v>
      </c>
      <c r="P18208" t="s">
        <v>187</v>
      </c>
      <c r="Q18208" t="s">
        <v>202</v>
      </c>
      <c r="R18208" t="s">
        <v>198</v>
      </c>
      <c r="S18208" t="s">
        <v>203</v>
      </c>
      <c r="T18208">
        <v>3</v>
      </c>
      <c r="U18208">
        <v>3</v>
      </c>
      <c r="V18208" t="s">
        <v>191</v>
      </c>
      <c r="W18208" t="s">
        <v>210</v>
      </c>
      <c r="X18208" t="s">
        <v>191</v>
      </c>
      <c r="Y18208" t="s">
        <v>193</v>
      </c>
      <c r="Z18208" t="s">
        <v>212</v>
      </c>
    </row>
    <row r="18209" spans="1:26" x14ac:dyDescent="0.2">
      <c r="A18209">
        <v>47828</v>
      </c>
      <c r="B18209">
        <v>47829</v>
      </c>
      <c r="C18209" s="23">
        <v>44307.810416666667</v>
      </c>
      <c r="D18209" s="23" t="str">
        <f t="shared" si="5719"/>
        <v>Wednesday</v>
      </c>
      <c r="E18209" s="24">
        <f t="shared" si="5720"/>
        <v>44307</v>
      </c>
      <c r="F18209" s="22">
        <f t="shared" si="5721"/>
        <v>2021</v>
      </c>
      <c r="G18209" s="25">
        <f t="shared" si="5718"/>
        <v>0.81041666666715173</v>
      </c>
      <c r="H18209" t="s">
        <v>191</v>
      </c>
      <c r="K18209" s="23">
        <v>44307.987500000003</v>
      </c>
      <c r="L18209" s="23"/>
      <c r="M18209" s="23"/>
      <c r="N18209" t="s">
        <v>185</v>
      </c>
      <c r="O18209" t="s">
        <v>186</v>
      </c>
      <c r="P18209" t="s">
        <v>187</v>
      </c>
      <c r="Q18209" t="s">
        <v>202</v>
      </c>
      <c r="R18209" t="s">
        <v>191</v>
      </c>
      <c r="S18209" t="s">
        <v>203</v>
      </c>
      <c r="T18209">
        <v>4</v>
      </c>
      <c r="U18209">
        <v>4</v>
      </c>
      <c r="V18209" t="s">
        <v>191</v>
      </c>
      <c r="W18209" t="s">
        <v>240</v>
      </c>
      <c r="X18209" t="s">
        <v>191</v>
      </c>
      <c r="Y18209" t="s">
        <v>193</v>
      </c>
      <c r="Z18209" t="s">
        <v>191</v>
      </c>
    </row>
    <row r="18210" spans="1:26" x14ac:dyDescent="0.2">
      <c r="A18210">
        <v>47833</v>
      </c>
      <c r="B18210">
        <v>47834</v>
      </c>
      <c r="C18210" s="23">
        <v>44307.567361111112</v>
      </c>
      <c r="D18210" s="23" t="str">
        <f t="shared" si="5719"/>
        <v>Wednesday</v>
      </c>
      <c r="E18210" s="24">
        <f t="shared" si="5720"/>
        <v>44307</v>
      </c>
      <c r="F18210" s="22">
        <f t="shared" si="5721"/>
        <v>2021</v>
      </c>
      <c r="G18210" s="25">
        <f t="shared" si="5718"/>
        <v>0.56736111111240461</v>
      </c>
      <c r="H18210" t="s">
        <v>191</v>
      </c>
      <c r="K18210" s="23">
        <v>44307.628472222219</v>
      </c>
      <c r="L18210" s="23"/>
      <c r="M18210" s="23"/>
      <c r="N18210" t="s">
        <v>185</v>
      </c>
      <c r="O18210" t="s">
        <v>186</v>
      </c>
      <c r="P18210" t="s">
        <v>187</v>
      </c>
      <c r="Q18210" t="s">
        <v>202</v>
      </c>
      <c r="R18210" t="s">
        <v>198</v>
      </c>
      <c r="S18210" t="s">
        <v>203</v>
      </c>
      <c r="T18210">
        <v>3</v>
      </c>
      <c r="U18210">
        <v>3</v>
      </c>
      <c r="V18210" t="s">
        <v>191</v>
      </c>
      <c r="W18210" t="s">
        <v>240</v>
      </c>
      <c r="X18210" t="s">
        <v>191</v>
      </c>
      <c r="Y18210" t="s">
        <v>193</v>
      </c>
      <c r="Z18210" t="s">
        <v>191</v>
      </c>
    </row>
    <row r="18211" spans="1:26" x14ac:dyDescent="0.2">
      <c r="A18211">
        <v>47838</v>
      </c>
      <c r="B18211">
        <v>47839</v>
      </c>
      <c r="C18211" s="23">
        <v>44307.040277777778</v>
      </c>
      <c r="D18211" s="23" t="str">
        <f t="shared" si="5719"/>
        <v>Wednesday</v>
      </c>
      <c r="E18211" s="24">
        <f t="shared" si="5720"/>
        <v>44307</v>
      </c>
      <c r="F18211" s="22">
        <f t="shared" si="5721"/>
        <v>2021</v>
      </c>
      <c r="G18211" s="25">
        <f t="shared" si="5718"/>
        <v>4.0277777778101154E-2</v>
      </c>
      <c r="H18211" t="s">
        <v>191</v>
      </c>
      <c r="K18211" s="23">
        <v>44307.173611111109</v>
      </c>
      <c r="L18211" s="23"/>
      <c r="M18211" s="23"/>
      <c r="N18211" t="s">
        <v>185</v>
      </c>
      <c r="O18211" t="s">
        <v>206</v>
      </c>
      <c r="P18211" t="s">
        <v>187</v>
      </c>
      <c r="Q18211" t="s">
        <v>202</v>
      </c>
      <c r="R18211" t="s">
        <v>191</v>
      </c>
      <c r="S18211" t="s">
        <v>203</v>
      </c>
      <c r="T18211">
        <v>1</v>
      </c>
      <c r="U18211">
        <v>1</v>
      </c>
      <c r="V18211" t="s">
        <v>191</v>
      </c>
      <c r="W18211" t="s">
        <v>214</v>
      </c>
      <c r="X18211" t="s">
        <v>191</v>
      </c>
      <c r="Y18211" t="s">
        <v>197</v>
      </c>
      <c r="Z18211" t="s">
        <v>191</v>
      </c>
    </row>
    <row r="18212" spans="1:26" x14ac:dyDescent="0.2">
      <c r="A18212">
        <v>47845</v>
      </c>
      <c r="B18212">
        <v>47846</v>
      </c>
      <c r="C18212" s="23">
        <v>44307.408333333333</v>
      </c>
      <c r="D18212" s="23" t="str">
        <f t="shared" si="5719"/>
        <v>Wednesday</v>
      </c>
      <c r="E18212" s="24">
        <f t="shared" si="5720"/>
        <v>44307</v>
      </c>
      <c r="F18212" s="22">
        <f t="shared" si="5721"/>
        <v>2021</v>
      </c>
      <c r="G18212" s="25">
        <f t="shared" si="5718"/>
        <v>0.40833333333284827</v>
      </c>
      <c r="H18212" t="s">
        <v>191</v>
      </c>
      <c r="K18212" s="23">
        <v>44307.45208333333</v>
      </c>
      <c r="L18212" s="23"/>
      <c r="M18212" s="23"/>
      <c r="N18212" t="s">
        <v>185</v>
      </c>
      <c r="O18212" t="s">
        <v>186</v>
      </c>
      <c r="P18212" t="s">
        <v>187</v>
      </c>
      <c r="Q18212" t="s">
        <v>202</v>
      </c>
      <c r="R18212" t="s">
        <v>198</v>
      </c>
      <c r="S18212" t="s">
        <v>203</v>
      </c>
      <c r="T18212">
        <v>4</v>
      </c>
      <c r="U18212">
        <v>4</v>
      </c>
      <c r="V18212" t="s">
        <v>191</v>
      </c>
      <c r="W18212" t="s">
        <v>214</v>
      </c>
      <c r="X18212" t="s">
        <v>191</v>
      </c>
      <c r="Y18212" t="s">
        <v>193</v>
      </c>
      <c r="Z18212" t="s">
        <v>191</v>
      </c>
    </row>
    <row r="18213" spans="1:26" x14ac:dyDescent="0.2">
      <c r="A18213">
        <v>47847</v>
      </c>
      <c r="B18213">
        <v>47848</v>
      </c>
      <c r="C18213" s="23">
        <v>44288.708333333336</v>
      </c>
      <c r="D18213" s="23" t="str">
        <f t="shared" si="5719"/>
        <v>Friday</v>
      </c>
      <c r="E18213" s="24">
        <f t="shared" si="5720"/>
        <v>44288</v>
      </c>
      <c r="F18213" s="22">
        <f t="shared" si="5721"/>
        <v>2021</v>
      </c>
      <c r="G18213" s="25">
        <f t="shared" si="5718"/>
        <v>0.70833333333575865</v>
      </c>
      <c r="H18213" s="23">
        <v>44288.669444444444</v>
      </c>
      <c r="I18213" s="24">
        <f>INT(H18213)</f>
        <v>44288</v>
      </c>
      <c r="J18213" s="25">
        <f>MOD(H18213,1)</f>
        <v>0.66944444444379769</v>
      </c>
      <c r="K18213" s="23">
        <v>44288.707638888889</v>
      </c>
      <c r="L18213" s="24">
        <f>INT(K18213)</f>
        <v>44288</v>
      </c>
      <c r="M18213" s="25">
        <f>MOD(K18213,1)</f>
        <v>0.70763888888905058</v>
      </c>
      <c r="N18213" t="s">
        <v>185</v>
      </c>
      <c r="O18213" t="s">
        <v>232</v>
      </c>
      <c r="P18213" t="s">
        <v>187</v>
      </c>
      <c r="Q18213" t="s">
        <v>188</v>
      </c>
      <c r="R18213" t="s">
        <v>221</v>
      </c>
      <c r="S18213" t="s">
        <v>190</v>
      </c>
      <c r="T18213">
        <v>1</v>
      </c>
      <c r="U18213">
        <v>1</v>
      </c>
      <c r="V18213" t="s">
        <v>191</v>
      </c>
      <c r="W18213" t="s">
        <v>214</v>
      </c>
      <c r="X18213" t="s">
        <v>191</v>
      </c>
      <c r="Y18213" t="s">
        <v>197</v>
      </c>
      <c r="Z18213" t="s">
        <v>191</v>
      </c>
    </row>
    <row r="18214" spans="1:26" x14ac:dyDescent="0.2">
      <c r="A18214">
        <v>47858</v>
      </c>
      <c r="B18214">
        <v>47859</v>
      </c>
      <c r="C18214" s="23">
        <v>44307.018055555556</v>
      </c>
      <c r="D18214" s="23" t="str">
        <f t="shared" si="5719"/>
        <v>Wednesday</v>
      </c>
      <c r="E18214" s="24">
        <f t="shared" si="5720"/>
        <v>44307</v>
      </c>
      <c r="F18214" s="22">
        <f t="shared" si="5721"/>
        <v>2021</v>
      </c>
      <c r="G18214" s="25">
        <f t="shared" si="5718"/>
        <v>1.8055555556202307E-2</v>
      </c>
      <c r="H18214" t="s">
        <v>191</v>
      </c>
      <c r="K18214" s="23">
        <v>44307.036111111112</v>
      </c>
      <c r="L18214" s="23"/>
      <c r="M18214" s="23"/>
      <c r="N18214" t="s">
        <v>185</v>
      </c>
      <c r="O18214" t="s">
        <v>186</v>
      </c>
      <c r="P18214" t="s">
        <v>187</v>
      </c>
      <c r="Q18214" t="s">
        <v>202</v>
      </c>
      <c r="R18214" t="s">
        <v>201</v>
      </c>
      <c r="S18214" t="s">
        <v>203</v>
      </c>
      <c r="T18214">
        <v>4</v>
      </c>
      <c r="U18214">
        <v>4</v>
      </c>
      <c r="V18214" t="s">
        <v>191</v>
      </c>
      <c r="W18214" t="s">
        <v>240</v>
      </c>
      <c r="X18214" t="s">
        <v>191</v>
      </c>
      <c r="Y18214" t="s">
        <v>193</v>
      </c>
      <c r="Z18214" t="s">
        <v>212</v>
      </c>
    </row>
    <row r="18215" spans="1:26" x14ac:dyDescent="0.2">
      <c r="A18215">
        <v>47860</v>
      </c>
      <c r="B18215">
        <v>47861</v>
      </c>
      <c r="C18215" s="23">
        <v>44307.390972222223</v>
      </c>
      <c r="D18215" s="23" t="str">
        <f t="shared" si="5719"/>
        <v>Wednesday</v>
      </c>
      <c r="E18215" s="24">
        <f t="shared" si="5720"/>
        <v>44307</v>
      </c>
      <c r="F18215" s="22">
        <f t="shared" si="5721"/>
        <v>2021</v>
      </c>
      <c r="G18215" s="25">
        <f t="shared" si="5718"/>
        <v>0.39097222222335404</v>
      </c>
      <c r="H18215" t="s">
        <v>191</v>
      </c>
      <c r="K18215" s="23">
        <v>44307.447222222225</v>
      </c>
      <c r="L18215" s="23"/>
      <c r="M18215" s="23"/>
      <c r="N18215" t="s">
        <v>185</v>
      </c>
      <c r="O18215" t="s">
        <v>186</v>
      </c>
      <c r="P18215" t="s">
        <v>187</v>
      </c>
      <c r="Q18215" t="s">
        <v>202</v>
      </c>
      <c r="R18215" t="s">
        <v>221</v>
      </c>
      <c r="S18215" t="s">
        <v>203</v>
      </c>
      <c r="T18215">
        <v>3</v>
      </c>
      <c r="U18215">
        <v>3</v>
      </c>
      <c r="V18215" t="s">
        <v>191</v>
      </c>
      <c r="W18215" t="s">
        <v>240</v>
      </c>
      <c r="X18215" t="s">
        <v>191</v>
      </c>
      <c r="Y18215" t="s">
        <v>207</v>
      </c>
      <c r="Z18215" t="s">
        <v>212</v>
      </c>
    </row>
    <row r="18216" spans="1:26" x14ac:dyDescent="0.2">
      <c r="A18216">
        <v>47862</v>
      </c>
      <c r="B18216">
        <v>47863</v>
      </c>
      <c r="C18216" s="23">
        <v>44306.890972222223</v>
      </c>
      <c r="D18216" s="23" t="str">
        <f t="shared" si="5719"/>
        <v>Tuesday</v>
      </c>
      <c r="E18216" s="24">
        <f t="shared" si="5720"/>
        <v>44306</v>
      </c>
      <c r="F18216" s="22">
        <f t="shared" si="5721"/>
        <v>2021</v>
      </c>
      <c r="G18216" s="25">
        <f t="shared" si="5718"/>
        <v>0.89097222222335404</v>
      </c>
      <c r="H18216" t="s">
        <v>191</v>
      </c>
      <c r="K18216" s="23">
        <v>44307.031944444447</v>
      </c>
      <c r="L18216" s="23"/>
      <c r="M18216" s="23"/>
      <c r="N18216" t="s">
        <v>185</v>
      </c>
      <c r="O18216" t="s">
        <v>186</v>
      </c>
      <c r="P18216" t="s">
        <v>187</v>
      </c>
      <c r="Q18216" t="s">
        <v>202</v>
      </c>
      <c r="R18216" t="s">
        <v>198</v>
      </c>
      <c r="S18216" t="s">
        <v>203</v>
      </c>
      <c r="T18216">
        <v>3</v>
      </c>
      <c r="U18216">
        <v>3</v>
      </c>
      <c r="V18216" t="s">
        <v>191</v>
      </c>
      <c r="W18216" t="s">
        <v>256</v>
      </c>
      <c r="X18216" t="s">
        <v>191</v>
      </c>
      <c r="Y18216" t="s">
        <v>193</v>
      </c>
      <c r="Z18216" t="s">
        <v>191</v>
      </c>
    </row>
    <row r="18217" spans="1:26" x14ac:dyDescent="0.2">
      <c r="A18217">
        <v>47868</v>
      </c>
      <c r="B18217">
        <v>47869</v>
      </c>
      <c r="C18217" s="23">
        <v>44307.545138888891</v>
      </c>
      <c r="D18217" s="23" t="str">
        <f t="shared" si="5719"/>
        <v>Wednesday</v>
      </c>
      <c r="E18217" s="24">
        <f t="shared" si="5720"/>
        <v>44307</v>
      </c>
      <c r="F18217" s="22">
        <f t="shared" si="5721"/>
        <v>2021</v>
      </c>
      <c r="G18217" s="25">
        <f t="shared" si="5718"/>
        <v>0.54513888889050577</v>
      </c>
      <c r="H18217" t="s">
        <v>191</v>
      </c>
      <c r="K18217" s="23">
        <v>44307.683333333334</v>
      </c>
      <c r="L18217" s="23"/>
      <c r="M18217" s="23"/>
      <c r="N18217" t="s">
        <v>185</v>
      </c>
      <c r="O18217" t="s">
        <v>186</v>
      </c>
      <c r="P18217" t="s">
        <v>187</v>
      </c>
      <c r="Q18217" t="s">
        <v>202</v>
      </c>
      <c r="R18217" t="s">
        <v>198</v>
      </c>
      <c r="S18217" t="s">
        <v>203</v>
      </c>
      <c r="T18217">
        <v>4</v>
      </c>
      <c r="U18217">
        <v>4</v>
      </c>
      <c r="V18217" t="s">
        <v>191</v>
      </c>
      <c r="W18217" t="s">
        <v>214</v>
      </c>
      <c r="X18217" t="s">
        <v>191</v>
      </c>
      <c r="Y18217" t="s">
        <v>193</v>
      </c>
      <c r="Z18217" t="s">
        <v>212</v>
      </c>
    </row>
    <row r="18218" spans="1:26" x14ac:dyDescent="0.2">
      <c r="A18218">
        <v>47868</v>
      </c>
      <c r="B18218">
        <v>48461</v>
      </c>
      <c r="C18218" s="23">
        <v>44308.693055555559</v>
      </c>
      <c r="D18218" s="23" t="str">
        <f t="shared" si="5719"/>
        <v>Thursday</v>
      </c>
      <c r="E18218" s="24">
        <f t="shared" si="5720"/>
        <v>44308</v>
      </c>
      <c r="F18218" s="22">
        <f t="shared" si="5721"/>
        <v>2021</v>
      </c>
      <c r="G18218" s="25">
        <f t="shared" si="5718"/>
        <v>0.69305555555911269</v>
      </c>
      <c r="H18218" t="s">
        <v>191</v>
      </c>
      <c r="K18218" s="23">
        <v>44308.750694444447</v>
      </c>
      <c r="L18218" s="23"/>
      <c r="M18218" s="23"/>
      <c r="N18218" t="s">
        <v>185</v>
      </c>
      <c r="O18218" t="s">
        <v>186</v>
      </c>
      <c r="P18218" t="s">
        <v>187</v>
      </c>
      <c r="Q18218" t="s">
        <v>202</v>
      </c>
      <c r="R18218" t="s">
        <v>198</v>
      </c>
      <c r="S18218" t="s">
        <v>203</v>
      </c>
      <c r="T18218">
        <v>4</v>
      </c>
      <c r="U18218">
        <v>4</v>
      </c>
      <c r="V18218" t="s">
        <v>191</v>
      </c>
      <c r="W18218" t="s">
        <v>196</v>
      </c>
      <c r="X18218" t="s">
        <v>191</v>
      </c>
      <c r="Y18218" t="s">
        <v>193</v>
      </c>
      <c r="Z18218" t="s">
        <v>191</v>
      </c>
    </row>
    <row r="18219" spans="1:26" x14ac:dyDescent="0.2">
      <c r="A18219">
        <v>47872</v>
      </c>
      <c r="B18219">
        <v>47873</v>
      </c>
      <c r="C18219" s="23">
        <v>44307.732638888891</v>
      </c>
      <c r="D18219" s="23" t="str">
        <f t="shared" si="5719"/>
        <v>Wednesday</v>
      </c>
      <c r="E18219" s="24">
        <f t="shared" si="5720"/>
        <v>44307</v>
      </c>
      <c r="F18219" s="22">
        <f t="shared" si="5721"/>
        <v>2021</v>
      </c>
      <c r="G18219" s="25">
        <f t="shared" si="5718"/>
        <v>0.73263888889050577</v>
      </c>
      <c r="H18219" t="s">
        <v>191</v>
      </c>
      <c r="K18219" s="23">
        <v>44307.82708333333</v>
      </c>
      <c r="L18219" s="23"/>
      <c r="M18219" s="23"/>
      <c r="N18219" t="s">
        <v>185</v>
      </c>
      <c r="O18219" t="s">
        <v>206</v>
      </c>
      <c r="P18219" t="s">
        <v>187</v>
      </c>
      <c r="Q18219" t="s">
        <v>202</v>
      </c>
      <c r="R18219" t="s">
        <v>191</v>
      </c>
      <c r="S18219" t="s">
        <v>203</v>
      </c>
      <c r="T18219">
        <v>1</v>
      </c>
      <c r="U18219">
        <v>1</v>
      </c>
      <c r="V18219" t="s">
        <v>191</v>
      </c>
      <c r="W18219" t="s">
        <v>214</v>
      </c>
      <c r="X18219" t="s">
        <v>191</v>
      </c>
      <c r="Y18219" t="s">
        <v>197</v>
      </c>
      <c r="Z18219" t="s">
        <v>191</v>
      </c>
    </row>
    <row r="18220" spans="1:26" x14ac:dyDescent="0.2">
      <c r="A18220">
        <v>47874</v>
      </c>
      <c r="B18220">
        <v>47875</v>
      </c>
      <c r="C18220" s="23">
        <v>44305.341666666667</v>
      </c>
      <c r="D18220" s="23" t="str">
        <f t="shared" si="5719"/>
        <v>Monday</v>
      </c>
      <c r="E18220" s="24">
        <f t="shared" si="5720"/>
        <v>44305</v>
      </c>
      <c r="F18220" s="22">
        <f t="shared" si="5721"/>
        <v>2021</v>
      </c>
      <c r="G18220" s="25">
        <f t="shared" si="5718"/>
        <v>0.34166666666715173</v>
      </c>
      <c r="H18220" t="s">
        <v>191</v>
      </c>
      <c r="K18220" s="23">
        <v>44305.375694444447</v>
      </c>
      <c r="L18220" s="23"/>
      <c r="M18220" s="23"/>
      <c r="N18220" t="s">
        <v>185</v>
      </c>
      <c r="O18220" t="s">
        <v>186</v>
      </c>
      <c r="P18220" t="s">
        <v>187</v>
      </c>
      <c r="Q18220" t="s">
        <v>188</v>
      </c>
      <c r="R18220" t="s">
        <v>201</v>
      </c>
      <c r="S18220" t="s">
        <v>190</v>
      </c>
      <c r="T18220">
        <v>2</v>
      </c>
      <c r="U18220">
        <v>2</v>
      </c>
      <c r="V18220" t="s">
        <v>191</v>
      </c>
      <c r="W18220" t="s">
        <v>199</v>
      </c>
      <c r="X18220" t="s">
        <v>191</v>
      </c>
      <c r="Y18220" t="s">
        <v>197</v>
      </c>
      <c r="Z18220" t="s">
        <v>191</v>
      </c>
    </row>
    <row r="18221" spans="1:26" x14ac:dyDescent="0.2">
      <c r="A18221">
        <v>47874</v>
      </c>
      <c r="B18221">
        <v>49893</v>
      </c>
      <c r="C18221" s="23">
        <v>44311.951388888891</v>
      </c>
      <c r="D18221" s="23" t="str">
        <f t="shared" si="5719"/>
        <v>Sunday</v>
      </c>
      <c r="E18221" s="24">
        <f t="shared" si="5720"/>
        <v>44311</v>
      </c>
      <c r="F18221" s="22">
        <f t="shared" si="5721"/>
        <v>2021</v>
      </c>
      <c r="G18221" s="25">
        <f t="shared" si="5718"/>
        <v>0.95138888889050577</v>
      </c>
      <c r="H18221" t="s">
        <v>191</v>
      </c>
      <c r="K18221" s="23">
        <v>44312.225694444445</v>
      </c>
      <c r="L18221" s="23"/>
      <c r="M18221" s="23"/>
      <c r="N18221" t="s">
        <v>185</v>
      </c>
      <c r="O18221" t="s">
        <v>186</v>
      </c>
      <c r="P18221" t="s">
        <v>187</v>
      </c>
      <c r="Q18221" t="s">
        <v>202</v>
      </c>
      <c r="R18221" t="s">
        <v>201</v>
      </c>
      <c r="S18221" t="s">
        <v>203</v>
      </c>
      <c r="T18221">
        <v>2</v>
      </c>
      <c r="U18221">
        <v>2</v>
      </c>
      <c r="V18221" t="s">
        <v>191</v>
      </c>
      <c r="W18221" t="s">
        <v>199</v>
      </c>
      <c r="X18221" t="s">
        <v>191</v>
      </c>
      <c r="Y18221" t="s">
        <v>193</v>
      </c>
      <c r="Z18221" t="s">
        <v>191</v>
      </c>
    </row>
    <row r="18222" spans="1:26" x14ac:dyDescent="0.2">
      <c r="A18222">
        <v>47876</v>
      </c>
      <c r="B18222">
        <v>47877</v>
      </c>
      <c r="C18222" s="23">
        <v>44305.540972222225</v>
      </c>
      <c r="D18222" s="23" t="str">
        <f t="shared" si="5719"/>
        <v>Monday</v>
      </c>
      <c r="E18222" s="24">
        <f t="shared" si="5720"/>
        <v>44305</v>
      </c>
      <c r="F18222" s="22">
        <f t="shared" si="5721"/>
        <v>2021</v>
      </c>
      <c r="G18222" s="25">
        <f t="shared" si="5718"/>
        <v>0.54097222222480923</v>
      </c>
      <c r="H18222" t="s">
        <v>191</v>
      </c>
      <c r="K18222" s="23">
        <v>44305.567361111112</v>
      </c>
      <c r="L18222" s="23"/>
      <c r="M18222" s="23"/>
      <c r="N18222" t="s">
        <v>185</v>
      </c>
      <c r="O18222" t="s">
        <v>186</v>
      </c>
      <c r="P18222" t="s">
        <v>187</v>
      </c>
      <c r="Q18222" t="s">
        <v>188</v>
      </c>
      <c r="R18222" t="s">
        <v>189</v>
      </c>
      <c r="S18222" t="s">
        <v>190</v>
      </c>
      <c r="T18222">
        <v>1</v>
      </c>
      <c r="U18222">
        <v>1</v>
      </c>
      <c r="V18222" t="s">
        <v>191</v>
      </c>
      <c r="W18222" t="s">
        <v>199</v>
      </c>
      <c r="X18222" t="s">
        <v>191</v>
      </c>
      <c r="Y18222" t="s">
        <v>197</v>
      </c>
      <c r="Z18222" t="s">
        <v>191</v>
      </c>
    </row>
    <row r="18223" spans="1:26" x14ac:dyDescent="0.2">
      <c r="A18223">
        <v>47882</v>
      </c>
      <c r="B18223">
        <v>47883</v>
      </c>
      <c r="C18223" s="23">
        <v>44307.791666666664</v>
      </c>
      <c r="D18223" s="23" t="str">
        <f t="shared" si="5719"/>
        <v>Wednesday</v>
      </c>
      <c r="E18223" s="24">
        <f t="shared" si="5720"/>
        <v>44307</v>
      </c>
      <c r="F18223" s="22">
        <f t="shared" si="5721"/>
        <v>2021</v>
      </c>
      <c r="G18223" s="25">
        <f t="shared" si="5718"/>
        <v>0.79166666666424135</v>
      </c>
      <c r="H18223" t="s">
        <v>191</v>
      </c>
      <c r="K18223" s="23">
        <v>44307.867361111108</v>
      </c>
      <c r="L18223" s="23"/>
      <c r="M18223" s="23"/>
      <c r="N18223" t="s">
        <v>185</v>
      </c>
      <c r="O18223" t="s">
        <v>186</v>
      </c>
      <c r="P18223" t="s">
        <v>237</v>
      </c>
      <c r="Q18223" t="s">
        <v>202</v>
      </c>
      <c r="R18223" t="s">
        <v>191</v>
      </c>
      <c r="S18223" t="s">
        <v>203</v>
      </c>
      <c r="T18223">
        <v>5</v>
      </c>
      <c r="U18223">
        <v>5</v>
      </c>
      <c r="V18223" t="s">
        <v>191</v>
      </c>
      <c r="W18223" t="s">
        <v>223</v>
      </c>
      <c r="X18223" t="s">
        <v>191</v>
      </c>
      <c r="Y18223" t="s">
        <v>193</v>
      </c>
      <c r="Z18223" t="s">
        <v>191</v>
      </c>
    </row>
    <row r="18224" spans="1:26" x14ac:dyDescent="0.2">
      <c r="A18224">
        <v>47884</v>
      </c>
      <c r="B18224">
        <v>47885</v>
      </c>
      <c r="C18224" s="23">
        <v>44307.402083333334</v>
      </c>
      <c r="D18224" s="23" t="str">
        <f t="shared" si="5719"/>
        <v>Wednesday</v>
      </c>
      <c r="E18224" s="24">
        <f t="shared" si="5720"/>
        <v>44307</v>
      </c>
      <c r="F18224" s="22">
        <f t="shared" si="5721"/>
        <v>2021</v>
      </c>
      <c r="G18224" s="25">
        <f t="shared" si="5718"/>
        <v>0.40208333333430346</v>
      </c>
      <c r="H18224" t="s">
        <v>191</v>
      </c>
      <c r="K18224" s="23">
        <v>44307.456250000003</v>
      </c>
      <c r="L18224" s="23"/>
      <c r="M18224" s="23"/>
      <c r="N18224" t="s">
        <v>185</v>
      </c>
      <c r="O18224" t="s">
        <v>186</v>
      </c>
      <c r="P18224" t="s">
        <v>187</v>
      </c>
      <c r="Q18224" t="s">
        <v>202</v>
      </c>
      <c r="R18224" t="s">
        <v>191</v>
      </c>
      <c r="S18224" t="s">
        <v>203</v>
      </c>
      <c r="T18224">
        <v>4</v>
      </c>
      <c r="U18224">
        <v>4</v>
      </c>
      <c r="V18224" t="s">
        <v>191</v>
      </c>
      <c r="W18224" t="s">
        <v>223</v>
      </c>
      <c r="X18224" t="s">
        <v>191</v>
      </c>
      <c r="Y18224" t="s">
        <v>193</v>
      </c>
      <c r="Z18224" t="s">
        <v>191</v>
      </c>
    </row>
    <row r="18225" spans="1:26" x14ac:dyDescent="0.2">
      <c r="A18225">
        <v>47891</v>
      </c>
      <c r="B18225">
        <v>47892</v>
      </c>
      <c r="C18225" s="23">
        <v>44306.873611111114</v>
      </c>
      <c r="D18225" s="23" t="str">
        <f t="shared" si="5719"/>
        <v>Tuesday</v>
      </c>
      <c r="E18225" s="24">
        <f t="shared" si="5720"/>
        <v>44306</v>
      </c>
      <c r="F18225" s="22">
        <f t="shared" si="5721"/>
        <v>2021</v>
      </c>
      <c r="G18225" s="25">
        <f t="shared" si="5718"/>
        <v>0.87361111111385981</v>
      </c>
      <c r="H18225" t="s">
        <v>191</v>
      </c>
      <c r="K18225" s="23">
        <v>44307.020833333336</v>
      </c>
      <c r="L18225" s="23"/>
      <c r="M18225" s="23"/>
      <c r="N18225" t="s">
        <v>185</v>
      </c>
      <c r="O18225" t="s">
        <v>186</v>
      </c>
      <c r="P18225" t="s">
        <v>187</v>
      </c>
      <c r="Q18225" t="s">
        <v>202</v>
      </c>
      <c r="R18225" t="s">
        <v>201</v>
      </c>
      <c r="S18225" t="s">
        <v>203</v>
      </c>
      <c r="T18225">
        <v>3</v>
      </c>
      <c r="U18225">
        <v>3</v>
      </c>
      <c r="V18225" t="s">
        <v>191</v>
      </c>
      <c r="W18225" t="s">
        <v>214</v>
      </c>
      <c r="X18225" t="s">
        <v>191</v>
      </c>
      <c r="Y18225" t="s">
        <v>193</v>
      </c>
      <c r="Z18225" t="s">
        <v>191</v>
      </c>
    </row>
    <row r="18226" spans="1:26" x14ac:dyDescent="0.2">
      <c r="A18226">
        <v>47893</v>
      </c>
      <c r="B18226">
        <v>47894</v>
      </c>
      <c r="C18226" s="23">
        <v>44307.651388888888</v>
      </c>
      <c r="D18226" s="23" t="str">
        <f t="shared" si="5719"/>
        <v>Wednesday</v>
      </c>
      <c r="E18226" s="24">
        <f t="shared" si="5720"/>
        <v>44307</v>
      </c>
      <c r="F18226" s="22">
        <f t="shared" si="5721"/>
        <v>2021</v>
      </c>
      <c r="G18226" s="25">
        <f t="shared" si="5718"/>
        <v>0.65138888888759539</v>
      </c>
      <c r="H18226" t="s">
        <v>191</v>
      </c>
      <c r="K18226" s="23">
        <v>44307.779166666667</v>
      </c>
      <c r="L18226" s="23"/>
      <c r="M18226" s="23"/>
      <c r="N18226" t="s">
        <v>185</v>
      </c>
      <c r="O18226" t="s">
        <v>186</v>
      </c>
      <c r="P18226" t="s">
        <v>187</v>
      </c>
      <c r="Q18226" t="s">
        <v>202</v>
      </c>
      <c r="R18226" t="s">
        <v>191</v>
      </c>
      <c r="S18226" t="s">
        <v>203</v>
      </c>
      <c r="T18226">
        <v>4</v>
      </c>
      <c r="U18226">
        <v>4</v>
      </c>
      <c r="V18226" t="s">
        <v>191</v>
      </c>
      <c r="W18226" t="s">
        <v>214</v>
      </c>
      <c r="X18226" t="s">
        <v>191</v>
      </c>
      <c r="Y18226" t="s">
        <v>193</v>
      </c>
      <c r="Z18226" t="s">
        <v>212</v>
      </c>
    </row>
    <row r="18227" spans="1:26" x14ac:dyDescent="0.2">
      <c r="A18227">
        <v>47895</v>
      </c>
      <c r="B18227">
        <v>47896</v>
      </c>
      <c r="C18227" s="23">
        <v>44307.848611111112</v>
      </c>
      <c r="D18227" s="23" t="str">
        <f t="shared" si="5719"/>
        <v>Wednesday</v>
      </c>
      <c r="E18227" s="24">
        <f t="shared" si="5720"/>
        <v>44307</v>
      </c>
      <c r="F18227" s="22">
        <f t="shared" si="5721"/>
        <v>2021</v>
      </c>
      <c r="G18227" s="25">
        <f t="shared" si="5718"/>
        <v>0.84861111111240461</v>
      </c>
      <c r="H18227" t="s">
        <v>191</v>
      </c>
      <c r="K18227" s="23">
        <v>44307.96875</v>
      </c>
      <c r="L18227" s="23"/>
      <c r="M18227" s="23"/>
      <c r="N18227" t="s">
        <v>185</v>
      </c>
      <c r="O18227" t="s">
        <v>186</v>
      </c>
      <c r="P18227" t="s">
        <v>237</v>
      </c>
      <c r="Q18227" t="s">
        <v>202</v>
      </c>
      <c r="R18227" t="s">
        <v>198</v>
      </c>
      <c r="S18227" t="s">
        <v>203</v>
      </c>
      <c r="T18227">
        <v>2</v>
      </c>
      <c r="U18227">
        <v>2</v>
      </c>
      <c r="V18227" t="s">
        <v>191</v>
      </c>
      <c r="W18227" t="s">
        <v>214</v>
      </c>
      <c r="X18227" t="s">
        <v>191</v>
      </c>
      <c r="Y18227" t="s">
        <v>193</v>
      </c>
      <c r="Z18227" t="s">
        <v>191</v>
      </c>
    </row>
    <row r="18228" spans="1:26" x14ac:dyDescent="0.2">
      <c r="A18228">
        <v>47901</v>
      </c>
      <c r="B18228">
        <v>47902</v>
      </c>
      <c r="C18228" s="23">
        <v>44307.470833333333</v>
      </c>
      <c r="D18228" s="23" t="str">
        <f t="shared" si="5719"/>
        <v>Wednesday</v>
      </c>
      <c r="E18228" s="24">
        <f t="shared" si="5720"/>
        <v>44307</v>
      </c>
      <c r="F18228" s="22">
        <f t="shared" si="5721"/>
        <v>2021</v>
      </c>
      <c r="G18228" s="25">
        <f t="shared" si="5718"/>
        <v>0.47083333333284827</v>
      </c>
      <c r="H18228" t="s">
        <v>191</v>
      </c>
      <c r="K18228" s="23">
        <v>44307.679861111108</v>
      </c>
      <c r="L18228" s="23"/>
      <c r="M18228" s="23"/>
      <c r="N18228" t="s">
        <v>185</v>
      </c>
      <c r="O18228" t="s">
        <v>186</v>
      </c>
      <c r="P18228" t="s">
        <v>187</v>
      </c>
      <c r="Q18228" t="s">
        <v>202</v>
      </c>
      <c r="R18228" t="s">
        <v>189</v>
      </c>
      <c r="S18228" t="s">
        <v>203</v>
      </c>
      <c r="T18228">
        <v>3</v>
      </c>
      <c r="U18228">
        <v>3</v>
      </c>
      <c r="V18228" t="s">
        <v>191</v>
      </c>
      <c r="W18228" t="s">
        <v>246</v>
      </c>
      <c r="X18228" t="s">
        <v>191</v>
      </c>
      <c r="Y18228" t="s">
        <v>197</v>
      </c>
      <c r="Z18228" t="s">
        <v>191</v>
      </c>
    </row>
    <row r="18229" spans="1:26" x14ac:dyDescent="0.2">
      <c r="A18229">
        <v>47905</v>
      </c>
      <c r="B18229">
        <v>47906</v>
      </c>
      <c r="C18229" s="23">
        <v>44307.65</v>
      </c>
      <c r="D18229" s="23" t="str">
        <f t="shared" si="5719"/>
        <v>Wednesday</v>
      </c>
      <c r="E18229" s="24">
        <f t="shared" si="5720"/>
        <v>44307</v>
      </c>
      <c r="F18229" s="22">
        <f t="shared" si="5721"/>
        <v>2021</v>
      </c>
      <c r="G18229" s="25">
        <f t="shared" si="5718"/>
        <v>0.65000000000145519</v>
      </c>
      <c r="H18229" t="s">
        <v>191</v>
      </c>
      <c r="K18229" s="23">
        <v>44307.807638888888</v>
      </c>
      <c r="L18229" s="23"/>
      <c r="M18229" s="23"/>
      <c r="N18229" t="s">
        <v>185</v>
      </c>
      <c r="O18229" t="s">
        <v>186</v>
      </c>
      <c r="P18229" t="s">
        <v>187</v>
      </c>
      <c r="Q18229" t="s">
        <v>202</v>
      </c>
      <c r="R18229" t="s">
        <v>198</v>
      </c>
      <c r="S18229" t="s">
        <v>203</v>
      </c>
      <c r="T18229">
        <v>3</v>
      </c>
      <c r="U18229">
        <v>3</v>
      </c>
      <c r="V18229" t="s">
        <v>191</v>
      </c>
      <c r="W18229" t="s">
        <v>196</v>
      </c>
      <c r="X18229" t="s">
        <v>191</v>
      </c>
      <c r="Y18229" t="s">
        <v>193</v>
      </c>
      <c r="Z18229" t="s">
        <v>191</v>
      </c>
    </row>
    <row r="18230" spans="1:26" x14ac:dyDescent="0.2">
      <c r="A18230">
        <v>47909</v>
      </c>
      <c r="B18230">
        <v>47910</v>
      </c>
      <c r="C18230" s="23">
        <v>44307.722916666666</v>
      </c>
      <c r="D18230" s="23" t="str">
        <f t="shared" si="5719"/>
        <v>Wednesday</v>
      </c>
      <c r="E18230" s="24">
        <f t="shared" si="5720"/>
        <v>44307</v>
      </c>
      <c r="F18230" s="22">
        <f t="shared" si="5721"/>
        <v>2021</v>
      </c>
      <c r="G18230" s="25">
        <f t="shared" si="5718"/>
        <v>0.72291666666569654</v>
      </c>
      <c r="H18230" t="s">
        <v>191</v>
      </c>
      <c r="K18230" s="23">
        <v>44307.943055555559</v>
      </c>
      <c r="L18230" s="23"/>
      <c r="M18230" s="23"/>
      <c r="N18230" t="s">
        <v>185</v>
      </c>
      <c r="O18230" t="s">
        <v>186</v>
      </c>
      <c r="P18230" t="s">
        <v>187</v>
      </c>
      <c r="Q18230" t="s">
        <v>202</v>
      </c>
      <c r="R18230" t="s">
        <v>208</v>
      </c>
      <c r="S18230" t="s">
        <v>203</v>
      </c>
      <c r="T18230">
        <v>2</v>
      </c>
      <c r="U18230">
        <v>2</v>
      </c>
      <c r="V18230" t="s">
        <v>191</v>
      </c>
      <c r="W18230" t="s">
        <v>196</v>
      </c>
      <c r="X18230" t="s">
        <v>191</v>
      </c>
      <c r="Y18230" t="s">
        <v>193</v>
      </c>
      <c r="Z18230" t="s">
        <v>191</v>
      </c>
    </row>
    <row r="18231" spans="1:26" x14ac:dyDescent="0.2">
      <c r="A18231">
        <v>47909</v>
      </c>
      <c r="B18231">
        <v>54531</v>
      </c>
      <c r="C18231" s="23">
        <v>44323.34652777778</v>
      </c>
      <c r="D18231" s="23" t="str">
        <f t="shared" si="5719"/>
        <v>Friday</v>
      </c>
      <c r="E18231" s="24">
        <f t="shared" si="5720"/>
        <v>44323</v>
      </c>
      <c r="F18231" s="22">
        <f t="shared" si="5721"/>
        <v>2021</v>
      </c>
      <c r="G18231" s="25">
        <f t="shared" si="5718"/>
        <v>0.34652777777955635</v>
      </c>
      <c r="H18231" t="s">
        <v>191</v>
      </c>
      <c r="K18231" t="s">
        <v>191</v>
      </c>
      <c r="N18231" t="s">
        <v>185</v>
      </c>
      <c r="O18231" t="s">
        <v>232</v>
      </c>
      <c r="P18231" t="s">
        <v>187</v>
      </c>
      <c r="Q18231" t="s">
        <v>188</v>
      </c>
      <c r="R18231" t="s">
        <v>208</v>
      </c>
      <c r="S18231" t="s">
        <v>190</v>
      </c>
      <c r="T18231">
        <v>2</v>
      </c>
      <c r="U18231">
        <v>2</v>
      </c>
      <c r="V18231" t="s">
        <v>191</v>
      </c>
      <c r="W18231" t="s">
        <v>240</v>
      </c>
      <c r="X18231" t="s">
        <v>191</v>
      </c>
      <c r="Y18231" t="s">
        <v>193</v>
      </c>
      <c r="Z18231" t="s">
        <v>200</v>
      </c>
    </row>
    <row r="18232" spans="1:26" x14ac:dyDescent="0.2">
      <c r="A18232">
        <v>47911</v>
      </c>
      <c r="B18232">
        <v>47912</v>
      </c>
      <c r="C18232" s="23">
        <v>44307.262499999997</v>
      </c>
      <c r="D18232" s="23" t="str">
        <f t="shared" si="5719"/>
        <v>Wednesday</v>
      </c>
      <c r="E18232" s="24">
        <f t="shared" si="5720"/>
        <v>44307</v>
      </c>
      <c r="F18232" s="22">
        <f t="shared" si="5721"/>
        <v>2021</v>
      </c>
      <c r="G18232" s="25">
        <f t="shared" si="5718"/>
        <v>0.26249999999708962</v>
      </c>
      <c r="H18232" t="s">
        <v>191</v>
      </c>
      <c r="K18232" s="23">
        <v>44307.269444444442</v>
      </c>
      <c r="L18232" s="23"/>
      <c r="M18232" s="23"/>
      <c r="N18232" t="s">
        <v>185</v>
      </c>
      <c r="O18232" t="s">
        <v>186</v>
      </c>
      <c r="P18232" t="s">
        <v>187</v>
      </c>
      <c r="Q18232" t="s">
        <v>202</v>
      </c>
      <c r="R18232" t="s">
        <v>191</v>
      </c>
      <c r="S18232" t="s">
        <v>203</v>
      </c>
      <c r="T18232">
        <v>3</v>
      </c>
      <c r="U18232">
        <v>3</v>
      </c>
      <c r="V18232" t="s">
        <v>191</v>
      </c>
      <c r="W18232" t="s">
        <v>216</v>
      </c>
      <c r="X18232" t="s">
        <v>191</v>
      </c>
      <c r="Y18232" t="s">
        <v>193</v>
      </c>
      <c r="Z18232" t="s">
        <v>191</v>
      </c>
    </row>
    <row r="18233" spans="1:26" x14ac:dyDescent="0.2">
      <c r="A18233">
        <v>47913</v>
      </c>
      <c r="B18233">
        <v>47914</v>
      </c>
      <c r="C18233" s="23">
        <v>44307.647916666669</v>
      </c>
      <c r="D18233" s="23" t="str">
        <f t="shared" si="5719"/>
        <v>Wednesday</v>
      </c>
      <c r="E18233" s="24">
        <f t="shared" si="5720"/>
        <v>44307</v>
      </c>
      <c r="F18233" s="22">
        <f t="shared" si="5721"/>
        <v>2021</v>
      </c>
      <c r="G18233" s="25">
        <f t="shared" si="5718"/>
        <v>0.64791666666860692</v>
      </c>
      <c r="H18233" t="s">
        <v>191</v>
      </c>
      <c r="K18233" s="23">
        <v>44307.876388888886</v>
      </c>
      <c r="L18233" s="23"/>
      <c r="M18233" s="23"/>
      <c r="N18233" t="s">
        <v>185</v>
      </c>
      <c r="O18233" t="s">
        <v>186</v>
      </c>
      <c r="P18233" t="s">
        <v>187</v>
      </c>
      <c r="Q18233" t="s">
        <v>202</v>
      </c>
      <c r="R18233" t="s">
        <v>191</v>
      </c>
      <c r="S18233" t="s">
        <v>203</v>
      </c>
      <c r="T18233">
        <v>2</v>
      </c>
      <c r="U18233">
        <v>2</v>
      </c>
      <c r="V18233" t="s">
        <v>191</v>
      </c>
      <c r="W18233" t="s">
        <v>196</v>
      </c>
      <c r="X18233" t="s">
        <v>191</v>
      </c>
      <c r="Y18233" t="s">
        <v>207</v>
      </c>
      <c r="Z18233" t="s">
        <v>191</v>
      </c>
    </row>
    <row r="18234" spans="1:26" x14ac:dyDescent="0.2">
      <c r="A18234">
        <v>47915</v>
      </c>
      <c r="B18234">
        <v>47916</v>
      </c>
      <c r="C18234" s="23">
        <v>44307.940972222219</v>
      </c>
      <c r="D18234" s="23" t="str">
        <f t="shared" si="5719"/>
        <v>Wednesday</v>
      </c>
      <c r="E18234" s="24">
        <f t="shared" si="5720"/>
        <v>44307</v>
      </c>
      <c r="F18234" s="22">
        <f t="shared" si="5721"/>
        <v>2021</v>
      </c>
      <c r="G18234" s="25">
        <f t="shared" si="5718"/>
        <v>0.94097222221898846</v>
      </c>
      <c r="H18234" t="s">
        <v>191</v>
      </c>
      <c r="K18234" s="23">
        <v>44308.065972222219</v>
      </c>
      <c r="L18234" s="23"/>
      <c r="M18234" s="23"/>
      <c r="N18234" t="s">
        <v>185</v>
      </c>
      <c r="O18234" t="s">
        <v>206</v>
      </c>
      <c r="P18234" t="s">
        <v>187</v>
      </c>
      <c r="Q18234" t="s">
        <v>202</v>
      </c>
      <c r="R18234" t="s">
        <v>191</v>
      </c>
      <c r="S18234" t="s">
        <v>203</v>
      </c>
      <c r="T18234">
        <v>1</v>
      </c>
      <c r="U18234">
        <v>1</v>
      </c>
      <c r="V18234" t="s">
        <v>191</v>
      </c>
      <c r="W18234" t="s">
        <v>199</v>
      </c>
      <c r="X18234" t="s">
        <v>191</v>
      </c>
      <c r="Y18234" t="s">
        <v>197</v>
      </c>
      <c r="Z18234" t="s">
        <v>191</v>
      </c>
    </row>
    <row r="18235" spans="1:26" x14ac:dyDescent="0.2">
      <c r="A18235">
        <v>47918</v>
      </c>
      <c r="B18235">
        <v>47919</v>
      </c>
      <c r="C18235" s="23">
        <v>44293.910416666666</v>
      </c>
      <c r="D18235" s="23" t="str">
        <f t="shared" si="5719"/>
        <v>Wednesday</v>
      </c>
      <c r="E18235" s="24">
        <f t="shared" si="5720"/>
        <v>44293</v>
      </c>
      <c r="F18235" s="22">
        <f t="shared" si="5721"/>
        <v>2021</v>
      </c>
      <c r="G18235" s="25">
        <f t="shared" si="5718"/>
        <v>0.91041666666569654</v>
      </c>
      <c r="H18235" s="23">
        <v>44294.04583333333</v>
      </c>
      <c r="I18235" s="24">
        <f t="shared" ref="I18235:I18240" si="5726">INT(H18235)</f>
        <v>44294</v>
      </c>
      <c r="J18235" s="25">
        <f t="shared" ref="J18235:J18240" si="5727">MOD(H18235,1)</f>
        <v>4.5833333329937886E-2</v>
      </c>
      <c r="K18235" s="23">
        <v>44294.186805555553</v>
      </c>
      <c r="L18235" s="24">
        <f t="shared" ref="L18235:L18240" si="5728">INT(K18235)</f>
        <v>44294</v>
      </c>
      <c r="M18235" s="25">
        <f t="shared" ref="M18235:M18240" si="5729">MOD(K18235,1)</f>
        <v>0.18680555555329192</v>
      </c>
      <c r="N18235" t="s">
        <v>185</v>
      </c>
      <c r="O18235" t="s">
        <v>186</v>
      </c>
      <c r="P18235" t="s">
        <v>187</v>
      </c>
      <c r="Q18235" t="s">
        <v>188</v>
      </c>
      <c r="R18235" t="s">
        <v>221</v>
      </c>
      <c r="S18235" t="s">
        <v>190</v>
      </c>
      <c r="T18235">
        <v>3</v>
      </c>
      <c r="U18235">
        <v>3</v>
      </c>
      <c r="V18235" t="s">
        <v>1508</v>
      </c>
      <c r="W18235" t="s">
        <v>214</v>
      </c>
      <c r="X18235" t="s">
        <v>191</v>
      </c>
      <c r="Y18235" t="s">
        <v>193</v>
      </c>
      <c r="Z18235" t="s">
        <v>200</v>
      </c>
    </row>
    <row r="18236" spans="1:26" x14ac:dyDescent="0.2">
      <c r="A18236">
        <v>47922</v>
      </c>
      <c r="B18236">
        <v>47923</v>
      </c>
      <c r="C18236" s="23">
        <v>44307.512499999997</v>
      </c>
      <c r="D18236" s="23" t="str">
        <f t="shared" si="5719"/>
        <v>Wednesday</v>
      </c>
      <c r="E18236" s="24">
        <f t="shared" si="5720"/>
        <v>44307</v>
      </c>
      <c r="F18236" s="22">
        <f t="shared" si="5721"/>
        <v>2021</v>
      </c>
      <c r="G18236" s="25">
        <f t="shared" si="5718"/>
        <v>0.51249999999708962</v>
      </c>
      <c r="H18236" s="23">
        <v>44307.597222222219</v>
      </c>
      <c r="I18236" s="24">
        <f t="shared" si="5726"/>
        <v>44307</v>
      </c>
      <c r="J18236" s="25">
        <f t="shared" si="5727"/>
        <v>0.59722222221898846</v>
      </c>
      <c r="K18236" s="23">
        <v>44307.741666666669</v>
      </c>
      <c r="L18236" s="24">
        <f t="shared" si="5728"/>
        <v>44307</v>
      </c>
      <c r="M18236" s="25">
        <f t="shared" si="5729"/>
        <v>0.74166666666860692</v>
      </c>
      <c r="N18236" t="s">
        <v>185</v>
      </c>
      <c r="O18236" t="s">
        <v>217</v>
      </c>
      <c r="P18236" t="s">
        <v>187</v>
      </c>
      <c r="Q18236" t="s">
        <v>188</v>
      </c>
      <c r="R18236" t="s">
        <v>189</v>
      </c>
      <c r="S18236" t="s">
        <v>190</v>
      </c>
      <c r="T18236">
        <v>2</v>
      </c>
      <c r="U18236">
        <v>2</v>
      </c>
      <c r="V18236" t="s">
        <v>191</v>
      </c>
      <c r="W18236" t="s">
        <v>196</v>
      </c>
      <c r="X18236" t="s">
        <v>191</v>
      </c>
      <c r="Y18236" t="s">
        <v>207</v>
      </c>
      <c r="Z18236" t="s">
        <v>200</v>
      </c>
    </row>
    <row r="18237" spans="1:26" x14ac:dyDescent="0.2">
      <c r="A18237">
        <v>47922</v>
      </c>
      <c r="B18237">
        <v>56450</v>
      </c>
      <c r="C18237" s="23">
        <v>44327.552777777775</v>
      </c>
      <c r="D18237" s="23" t="str">
        <f t="shared" si="5719"/>
        <v>Tuesday</v>
      </c>
      <c r="E18237" s="24">
        <f t="shared" si="5720"/>
        <v>44327</v>
      </c>
      <c r="F18237" s="22">
        <f t="shared" si="5721"/>
        <v>2021</v>
      </c>
      <c r="G18237" s="25">
        <f t="shared" si="5718"/>
        <v>0.55277777777519077</v>
      </c>
      <c r="H18237" s="23">
        <v>44327.755555555559</v>
      </c>
      <c r="I18237" s="24">
        <f t="shared" si="5726"/>
        <v>44327</v>
      </c>
      <c r="J18237" s="25">
        <f t="shared" si="5727"/>
        <v>0.75555555555911269</v>
      </c>
      <c r="K18237" s="23">
        <v>44327.902083333334</v>
      </c>
      <c r="L18237" s="24">
        <f t="shared" si="5728"/>
        <v>44327</v>
      </c>
      <c r="M18237" s="25">
        <f t="shared" si="5729"/>
        <v>0.90208333333430346</v>
      </c>
      <c r="N18237" t="s">
        <v>194</v>
      </c>
      <c r="O18237" t="s">
        <v>217</v>
      </c>
      <c r="P18237" t="s">
        <v>187</v>
      </c>
      <c r="Q18237" t="s">
        <v>188</v>
      </c>
      <c r="R18237" t="s">
        <v>189</v>
      </c>
      <c r="S18237" t="s">
        <v>190</v>
      </c>
      <c r="T18237">
        <v>3</v>
      </c>
      <c r="U18237">
        <v>3</v>
      </c>
      <c r="V18237" t="s">
        <v>191</v>
      </c>
      <c r="W18237" t="s">
        <v>196</v>
      </c>
      <c r="X18237" t="s">
        <v>191</v>
      </c>
      <c r="Y18237" t="s">
        <v>197</v>
      </c>
      <c r="Z18237" t="s">
        <v>191</v>
      </c>
    </row>
    <row r="18238" spans="1:26" x14ac:dyDescent="0.2">
      <c r="A18238">
        <v>47924</v>
      </c>
      <c r="B18238">
        <v>47925</v>
      </c>
      <c r="C18238" s="23">
        <v>44306.418055555558</v>
      </c>
      <c r="D18238" s="23" t="str">
        <f t="shared" si="5719"/>
        <v>Tuesday</v>
      </c>
      <c r="E18238" s="24">
        <f t="shared" si="5720"/>
        <v>44306</v>
      </c>
      <c r="F18238" s="22">
        <f t="shared" si="5721"/>
        <v>2021</v>
      </c>
      <c r="G18238" s="25">
        <f t="shared" si="5718"/>
        <v>0.4180555555576575</v>
      </c>
      <c r="H18238" s="23">
        <v>44306.505555555559</v>
      </c>
      <c r="I18238" s="24">
        <f t="shared" si="5726"/>
        <v>44306</v>
      </c>
      <c r="J18238" s="25">
        <f t="shared" si="5727"/>
        <v>0.50555555555911269</v>
      </c>
      <c r="K18238" s="23">
        <v>44306.774305555555</v>
      </c>
      <c r="L18238" s="24">
        <f t="shared" si="5728"/>
        <v>44306</v>
      </c>
      <c r="M18238" s="25">
        <f t="shared" si="5729"/>
        <v>0.77430555555474712</v>
      </c>
      <c r="N18238" t="s">
        <v>185</v>
      </c>
      <c r="O18238" t="s">
        <v>186</v>
      </c>
      <c r="P18238" t="s">
        <v>187</v>
      </c>
      <c r="Q18238" t="s">
        <v>188</v>
      </c>
      <c r="R18238" t="s">
        <v>189</v>
      </c>
      <c r="S18238" t="s">
        <v>190</v>
      </c>
      <c r="T18238">
        <v>2</v>
      </c>
      <c r="U18238">
        <v>2</v>
      </c>
      <c r="V18238" t="s">
        <v>634</v>
      </c>
      <c r="W18238" t="s">
        <v>210</v>
      </c>
      <c r="X18238" t="s">
        <v>191</v>
      </c>
      <c r="Y18238" t="s">
        <v>197</v>
      </c>
      <c r="Z18238" t="s">
        <v>191</v>
      </c>
    </row>
    <row r="18239" spans="1:26" x14ac:dyDescent="0.2">
      <c r="A18239">
        <v>47924</v>
      </c>
      <c r="B18239">
        <v>52730</v>
      </c>
      <c r="C18239" s="23">
        <v>44315.146527777775</v>
      </c>
      <c r="D18239" s="23" t="str">
        <f t="shared" si="5719"/>
        <v>Thursday</v>
      </c>
      <c r="E18239" s="24">
        <f t="shared" si="5720"/>
        <v>44315</v>
      </c>
      <c r="F18239" s="22">
        <f t="shared" si="5721"/>
        <v>2021</v>
      </c>
      <c r="G18239" s="25">
        <f t="shared" si="5718"/>
        <v>0.14652777777519077</v>
      </c>
      <c r="H18239" s="23">
        <v>44315.261805555558</v>
      </c>
      <c r="I18239" s="24">
        <f t="shared" si="5726"/>
        <v>44315</v>
      </c>
      <c r="J18239" s="25">
        <f t="shared" si="5727"/>
        <v>0.2618055555576575</v>
      </c>
      <c r="K18239" s="23">
        <v>44315.474305555559</v>
      </c>
      <c r="L18239" s="24">
        <f t="shared" si="5728"/>
        <v>44315</v>
      </c>
      <c r="M18239" s="25">
        <f t="shared" si="5729"/>
        <v>0.47430555555911269</v>
      </c>
      <c r="N18239" t="s">
        <v>185</v>
      </c>
      <c r="O18239" t="s">
        <v>232</v>
      </c>
      <c r="P18239" t="s">
        <v>187</v>
      </c>
      <c r="Q18239" t="s">
        <v>188</v>
      </c>
      <c r="R18239" t="s">
        <v>189</v>
      </c>
      <c r="S18239" t="s">
        <v>190</v>
      </c>
      <c r="T18239">
        <v>2</v>
      </c>
      <c r="U18239">
        <v>2</v>
      </c>
      <c r="V18239" t="s">
        <v>191</v>
      </c>
      <c r="W18239" t="s">
        <v>199</v>
      </c>
      <c r="X18239" t="s">
        <v>191</v>
      </c>
      <c r="Y18239" t="s">
        <v>207</v>
      </c>
      <c r="Z18239" t="s">
        <v>191</v>
      </c>
    </row>
    <row r="18240" spans="1:26" x14ac:dyDescent="0.2">
      <c r="A18240">
        <v>47926</v>
      </c>
      <c r="B18240">
        <v>47927</v>
      </c>
      <c r="C18240" s="23">
        <v>44307.679166666669</v>
      </c>
      <c r="D18240" s="23" t="str">
        <f t="shared" si="5719"/>
        <v>Wednesday</v>
      </c>
      <c r="E18240" s="24">
        <f t="shared" si="5720"/>
        <v>44307</v>
      </c>
      <c r="F18240" s="22">
        <f t="shared" si="5721"/>
        <v>2021</v>
      </c>
      <c r="G18240" s="25">
        <f t="shared" si="5718"/>
        <v>0.67916666666860692</v>
      </c>
      <c r="H18240" s="23">
        <v>44307.728472222225</v>
      </c>
      <c r="I18240" s="24">
        <f t="shared" si="5726"/>
        <v>44307</v>
      </c>
      <c r="J18240" s="25">
        <f t="shared" si="5727"/>
        <v>0.72847222222480923</v>
      </c>
      <c r="K18240" s="23">
        <v>44307.862500000003</v>
      </c>
      <c r="L18240" s="24">
        <f t="shared" si="5728"/>
        <v>44307</v>
      </c>
      <c r="M18240" s="25">
        <f t="shared" si="5729"/>
        <v>0.86250000000291038</v>
      </c>
      <c r="N18240" t="s">
        <v>185</v>
      </c>
      <c r="O18240" t="s">
        <v>186</v>
      </c>
      <c r="P18240" t="s">
        <v>187</v>
      </c>
      <c r="Q18240" t="s">
        <v>228</v>
      </c>
      <c r="R18240" t="s">
        <v>198</v>
      </c>
      <c r="S18240" t="s">
        <v>229</v>
      </c>
      <c r="T18240">
        <v>2</v>
      </c>
      <c r="U18240">
        <v>2</v>
      </c>
      <c r="V18240" t="s">
        <v>191</v>
      </c>
      <c r="W18240" t="s">
        <v>196</v>
      </c>
      <c r="X18240" t="s">
        <v>191</v>
      </c>
      <c r="Y18240" t="s">
        <v>197</v>
      </c>
      <c r="Z18240" t="s">
        <v>191</v>
      </c>
    </row>
    <row r="18241" spans="1:26" x14ac:dyDescent="0.2">
      <c r="A18241">
        <v>47929</v>
      </c>
      <c r="B18241">
        <v>47930</v>
      </c>
      <c r="C18241" s="23">
        <v>44308.469444444447</v>
      </c>
      <c r="D18241" s="23" t="str">
        <f t="shared" si="5719"/>
        <v>Thursday</v>
      </c>
      <c r="E18241" s="24">
        <f t="shared" si="5720"/>
        <v>44308</v>
      </c>
      <c r="F18241" s="22">
        <f t="shared" si="5721"/>
        <v>2021</v>
      </c>
      <c r="G18241" s="25">
        <f t="shared" si="5718"/>
        <v>0.46944444444670808</v>
      </c>
      <c r="H18241" t="s">
        <v>191</v>
      </c>
      <c r="K18241" s="23">
        <v>44308.657638888886</v>
      </c>
      <c r="L18241" s="23"/>
      <c r="M18241" s="23"/>
      <c r="N18241" t="s">
        <v>185</v>
      </c>
      <c r="O18241" t="s">
        <v>186</v>
      </c>
      <c r="P18241" t="s">
        <v>187</v>
      </c>
      <c r="Q18241" t="s">
        <v>202</v>
      </c>
      <c r="R18241" t="s">
        <v>198</v>
      </c>
      <c r="S18241" t="s">
        <v>203</v>
      </c>
      <c r="T18241">
        <v>3</v>
      </c>
      <c r="U18241">
        <v>3</v>
      </c>
      <c r="V18241" t="s">
        <v>191</v>
      </c>
      <c r="W18241" t="s">
        <v>240</v>
      </c>
      <c r="X18241" t="s">
        <v>191</v>
      </c>
      <c r="Y18241" t="s">
        <v>193</v>
      </c>
      <c r="Z18241" t="s">
        <v>212</v>
      </c>
    </row>
    <row r="18242" spans="1:26" x14ac:dyDescent="0.2">
      <c r="A18242">
        <v>47931</v>
      </c>
      <c r="B18242">
        <v>47932</v>
      </c>
      <c r="C18242" s="23">
        <v>44306.332638888889</v>
      </c>
      <c r="D18242" s="23" t="str">
        <f t="shared" si="5719"/>
        <v>Tuesday</v>
      </c>
      <c r="E18242" s="24">
        <f t="shared" si="5720"/>
        <v>44306</v>
      </c>
      <c r="F18242" s="22">
        <f t="shared" si="5721"/>
        <v>2021</v>
      </c>
      <c r="G18242" s="25">
        <f t="shared" ref="G18242:G18305" si="5730">MOD(C18242,1)</f>
        <v>0.33263888888905058</v>
      </c>
      <c r="H18242" s="23">
        <v>44306.378472222219</v>
      </c>
      <c r="I18242" s="24">
        <f t="shared" ref="I18242:I18243" si="5731">INT(H18242)</f>
        <v>44306</v>
      </c>
      <c r="J18242" s="25">
        <f t="shared" ref="J18242:J18243" si="5732">MOD(H18242,1)</f>
        <v>0.37847222221898846</v>
      </c>
      <c r="K18242" t="s">
        <v>191</v>
      </c>
      <c r="N18242" t="s">
        <v>185</v>
      </c>
      <c r="O18242" t="s">
        <v>206</v>
      </c>
      <c r="P18242" t="s">
        <v>187</v>
      </c>
      <c r="Q18242" t="s">
        <v>188</v>
      </c>
      <c r="R18242" t="s">
        <v>189</v>
      </c>
      <c r="S18242" t="s">
        <v>190</v>
      </c>
      <c r="T18242">
        <v>3</v>
      </c>
      <c r="U18242">
        <v>3</v>
      </c>
      <c r="V18242" t="s">
        <v>191</v>
      </c>
      <c r="W18242" t="s">
        <v>199</v>
      </c>
      <c r="X18242" t="s">
        <v>191</v>
      </c>
      <c r="Y18242" t="s">
        <v>193</v>
      </c>
      <c r="Z18242" t="s">
        <v>191</v>
      </c>
    </row>
    <row r="18243" spans="1:26" x14ac:dyDescent="0.2">
      <c r="A18243">
        <v>47933</v>
      </c>
      <c r="B18243">
        <v>47934</v>
      </c>
      <c r="C18243" s="23">
        <v>44293.481249999997</v>
      </c>
      <c r="D18243" s="23" t="str">
        <f t="shared" ref="D18243:D18306" si="5733">TEXT(E18243,"DDDD")</f>
        <v>Wednesday</v>
      </c>
      <c r="E18243" s="24">
        <f t="shared" ref="E18243:E18306" si="5734">INT(C18243)</f>
        <v>44293</v>
      </c>
      <c r="F18243" s="22">
        <f t="shared" ref="F18243:F18306" si="5735">YEAR(E18243)</f>
        <v>2021</v>
      </c>
      <c r="G18243" s="25">
        <f t="shared" si="5730"/>
        <v>0.48124999999708962</v>
      </c>
      <c r="H18243" s="23">
        <v>44293.734027777777</v>
      </c>
      <c r="I18243" s="24">
        <f t="shared" si="5731"/>
        <v>44293</v>
      </c>
      <c r="J18243" s="25">
        <f t="shared" si="5732"/>
        <v>0.73402777777664596</v>
      </c>
      <c r="K18243" s="23">
        <v>44293.834722222222</v>
      </c>
      <c r="L18243" s="24">
        <f>INT(K18243)</f>
        <v>44293</v>
      </c>
      <c r="M18243" s="25">
        <f>MOD(K18243,1)</f>
        <v>0.83472222222189885</v>
      </c>
      <c r="N18243" t="s">
        <v>185</v>
      </c>
      <c r="O18243" t="s">
        <v>232</v>
      </c>
      <c r="P18243" t="s">
        <v>187</v>
      </c>
      <c r="Q18243" t="s">
        <v>188</v>
      </c>
      <c r="R18243" t="s">
        <v>208</v>
      </c>
      <c r="S18243" t="s">
        <v>190</v>
      </c>
      <c r="T18243">
        <v>2</v>
      </c>
      <c r="U18243">
        <v>2</v>
      </c>
      <c r="V18243" t="s">
        <v>191</v>
      </c>
      <c r="W18243" t="s">
        <v>199</v>
      </c>
      <c r="X18243" t="s">
        <v>191</v>
      </c>
      <c r="Y18243" t="s">
        <v>197</v>
      </c>
      <c r="Z18243" t="s">
        <v>191</v>
      </c>
    </row>
    <row r="18244" spans="1:26" x14ac:dyDescent="0.2">
      <c r="A18244">
        <v>47937</v>
      </c>
      <c r="B18244">
        <v>47938</v>
      </c>
      <c r="C18244" s="23">
        <v>44308.700694444444</v>
      </c>
      <c r="D18244" s="23" t="str">
        <f t="shared" si="5733"/>
        <v>Thursday</v>
      </c>
      <c r="E18244" s="24">
        <f t="shared" si="5734"/>
        <v>44308</v>
      </c>
      <c r="F18244" s="22">
        <f t="shared" si="5735"/>
        <v>2021</v>
      </c>
      <c r="G18244" s="25">
        <f t="shared" si="5730"/>
        <v>0.70069444444379769</v>
      </c>
      <c r="H18244" t="s">
        <v>191</v>
      </c>
      <c r="K18244" s="23">
        <v>44308.909722222219</v>
      </c>
      <c r="L18244" s="23"/>
      <c r="M18244" s="23"/>
      <c r="N18244" t="s">
        <v>185</v>
      </c>
      <c r="O18244" t="s">
        <v>186</v>
      </c>
      <c r="P18244" t="s">
        <v>187</v>
      </c>
      <c r="Q18244" t="s">
        <v>202</v>
      </c>
      <c r="R18244" t="s">
        <v>189</v>
      </c>
      <c r="S18244" t="s">
        <v>203</v>
      </c>
      <c r="T18244">
        <v>3</v>
      </c>
      <c r="U18244">
        <v>3</v>
      </c>
      <c r="V18244" t="s">
        <v>191</v>
      </c>
      <c r="W18244" t="s">
        <v>199</v>
      </c>
      <c r="X18244" t="s">
        <v>191</v>
      </c>
      <c r="Y18244" t="s">
        <v>193</v>
      </c>
      <c r="Z18244" t="s">
        <v>212</v>
      </c>
    </row>
    <row r="18245" spans="1:26" x14ac:dyDescent="0.2">
      <c r="A18245">
        <v>47943</v>
      </c>
      <c r="B18245">
        <v>47944</v>
      </c>
      <c r="C18245" s="23">
        <v>44308.726388888892</v>
      </c>
      <c r="D18245" s="23" t="str">
        <f t="shared" si="5733"/>
        <v>Thursday</v>
      </c>
      <c r="E18245" s="24">
        <f t="shared" si="5734"/>
        <v>44308</v>
      </c>
      <c r="F18245" s="22">
        <f t="shared" si="5735"/>
        <v>2021</v>
      </c>
      <c r="G18245" s="25">
        <f t="shared" si="5730"/>
        <v>0.72638888889196096</v>
      </c>
      <c r="H18245" t="s">
        <v>191</v>
      </c>
      <c r="K18245" s="23">
        <v>44308.859027777777</v>
      </c>
      <c r="L18245" s="23"/>
      <c r="M18245" s="23"/>
      <c r="N18245" t="s">
        <v>185</v>
      </c>
      <c r="O18245" t="s">
        <v>186</v>
      </c>
      <c r="P18245" t="s">
        <v>187</v>
      </c>
      <c r="Q18245" t="s">
        <v>202</v>
      </c>
      <c r="R18245" t="s">
        <v>191</v>
      </c>
      <c r="S18245" t="s">
        <v>203</v>
      </c>
      <c r="T18245">
        <v>2</v>
      </c>
      <c r="U18245">
        <v>2</v>
      </c>
      <c r="V18245" t="s">
        <v>191</v>
      </c>
      <c r="W18245" t="s">
        <v>246</v>
      </c>
      <c r="X18245" t="s">
        <v>191</v>
      </c>
      <c r="Y18245" t="s">
        <v>197</v>
      </c>
      <c r="Z18245" t="s">
        <v>191</v>
      </c>
    </row>
    <row r="18246" spans="1:26" x14ac:dyDescent="0.2">
      <c r="A18246">
        <v>47945</v>
      </c>
      <c r="B18246">
        <v>47946</v>
      </c>
      <c r="C18246" s="23">
        <v>44307.519444444442</v>
      </c>
      <c r="D18246" s="23" t="str">
        <f t="shared" si="5733"/>
        <v>Wednesday</v>
      </c>
      <c r="E18246" s="24">
        <f t="shared" si="5734"/>
        <v>44307</v>
      </c>
      <c r="F18246" s="22">
        <f t="shared" si="5735"/>
        <v>2021</v>
      </c>
      <c r="G18246" s="25">
        <f t="shared" si="5730"/>
        <v>0.5194444444423425</v>
      </c>
      <c r="H18246" s="23">
        <v>44307.571527777778</v>
      </c>
      <c r="I18246" s="24">
        <f>INT(H18246)</f>
        <v>44307</v>
      </c>
      <c r="J18246" s="25">
        <f>MOD(H18246,1)</f>
        <v>0.57152777777810115</v>
      </c>
      <c r="K18246" s="23">
        <v>44307.65902777778</v>
      </c>
      <c r="L18246" s="24">
        <f>INT(K18246)</f>
        <v>44307</v>
      </c>
      <c r="M18246" s="25">
        <f>MOD(K18246,1)</f>
        <v>0.65902777777955635</v>
      </c>
      <c r="N18246" t="s">
        <v>185</v>
      </c>
      <c r="O18246" t="s">
        <v>232</v>
      </c>
      <c r="P18246" t="s">
        <v>187</v>
      </c>
      <c r="Q18246" t="s">
        <v>188</v>
      </c>
      <c r="R18246" t="s">
        <v>189</v>
      </c>
      <c r="S18246" t="s">
        <v>190</v>
      </c>
      <c r="T18246">
        <v>2</v>
      </c>
      <c r="U18246">
        <v>2</v>
      </c>
      <c r="V18246" t="s">
        <v>191</v>
      </c>
      <c r="W18246" t="s">
        <v>222</v>
      </c>
      <c r="X18246" t="s">
        <v>191</v>
      </c>
      <c r="Y18246" t="s">
        <v>193</v>
      </c>
      <c r="Z18246" t="s">
        <v>191</v>
      </c>
    </row>
    <row r="18247" spans="1:26" x14ac:dyDescent="0.2">
      <c r="A18247">
        <v>47948</v>
      </c>
      <c r="B18247">
        <v>47949</v>
      </c>
      <c r="C18247" s="23">
        <v>44308.508333333331</v>
      </c>
      <c r="D18247" s="23" t="str">
        <f t="shared" si="5733"/>
        <v>Thursday</v>
      </c>
      <c r="E18247" s="24">
        <f t="shared" si="5734"/>
        <v>44308</v>
      </c>
      <c r="F18247" s="22">
        <f t="shared" si="5735"/>
        <v>2021</v>
      </c>
      <c r="G18247" s="25">
        <f t="shared" si="5730"/>
        <v>0.50833333333139308</v>
      </c>
      <c r="H18247" t="s">
        <v>191</v>
      </c>
      <c r="K18247" s="23">
        <v>44308.713194444441</v>
      </c>
      <c r="L18247" s="23"/>
      <c r="M18247" s="23"/>
      <c r="N18247" t="s">
        <v>185</v>
      </c>
      <c r="O18247" t="s">
        <v>186</v>
      </c>
      <c r="P18247" t="s">
        <v>187</v>
      </c>
      <c r="Q18247" t="s">
        <v>202</v>
      </c>
      <c r="R18247" t="s">
        <v>189</v>
      </c>
      <c r="S18247" t="s">
        <v>203</v>
      </c>
      <c r="T18247">
        <v>3</v>
      </c>
      <c r="U18247">
        <v>3</v>
      </c>
      <c r="V18247" t="s">
        <v>191</v>
      </c>
      <c r="W18247" t="s">
        <v>196</v>
      </c>
      <c r="X18247" t="s">
        <v>191</v>
      </c>
      <c r="Y18247" t="s">
        <v>197</v>
      </c>
      <c r="Z18247" t="s">
        <v>212</v>
      </c>
    </row>
    <row r="18248" spans="1:26" x14ac:dyDescent="0.2">
      <c r="A18248">
        <v>47951</v>
      </c>
      <c r="B18248">
        <v>47952</v>
      </c>
      <c r="C18248" s="23">
        <v>44304.734027777777</v>
      </c>
      <c r="D18248" s="23" t="str">
        <f t="shared" si="5733"/>
        <v>Sunday</v>
      </c>
      <c r="E18248" s="24">
        <f t="shared" si="5734"/>
        <v>44304</v>
      </c>
      <c r="F18248" s="22">
        <f t="shared" si="5735"/>
        <v>2021</v>
      </c>
      <c r="G18248" s="25">
        <f t="shared" si="5730"/>
        <v>0.73402777777664596</v>
      </c>
      <c r="H18248" s="23">
        <v>44304.96597222222</v>
      </c>
      <c r="I18248" s="24">
        <f>INT(H18248)</f>
        <v>44304</v>
      </c>
      <c r="J18248" s="25">
        <f>MOD(H18248,1)</f>
        <v>0.96597222222044365</v>
      </c>
      <c r="K18248" t="s">
        <v>191</v>
      </c>
      <c r="N18248" t="s">
        <v>185</v>
      </c>
      <c r="O18248" t="s">
        <v>217</v>
      </c>
      <c r="P18248" t="s">
        <v>187</v>
      </c>
      <c r="Q18248" t="s">
        <v>188</v>
      </c>
      <c r="R18248" t="s">
        <v>198</v>
      </c>
      <c r="S18248" t="s">
        <v>190</v>
      </c>
      <c r="T18248">
        <v>2</v>
      </c>
      <c r="U18248">
        <v>2</v>
      </c>
      <c r="V18248" t="s">
        <v>191</v>
      </c>
      <c r="W18248" t="s">
        <v>196</v>
      </c>
      <c r="X18248" t="s">
        <v>191</v>
      </c>
      <c r="Y18248" t="s">
        <v>197</v>
      </c>
      <c r="Z18248" t="s">
        <v>191</v>
      </c>
    </row>
    <row r="18249" spans="1:26" x14ac:dyDescent="0.2">
      <c r="A18249">
        <v>47957</v>
      </c>
      <c r="B18249">
        <v>47958</v>
      </c>
      <c r="C18249" s="23">
        <v>44308.464583333334</v>
      </c>
      <c r="D18249" s="23" t="str">
        <f t="shared" si="5733"/>
        <v>Thursday</v>
      </c>
      <c r="E18249" s="24">
        <f t="shared" si="5734"/>
        <v>44308</v>
      </c>
      <c r="F18249" s="22">
        <f t="shared" si="5735"/>
        <v>2021</v>
      </c>
      <c r="G18249" s="25">
        <f t="shared" si="5730"/>
        <v>0.46458333333430346</v>
      </c>
      <c r="H18249" t="s">
        <v>191</v>
      </c>
      <c r="K18249" s="23">
        <v>44308.537499999999</v>
      </c>
      <c r="L18249" s="23"/>
      <c r="M18249" s="23"/>
      <c r="N18249" t="s">
        <v>185</v>
      </c>
      <c r="O18249" t="s">
        <v>186</v>
      </c>
      <c r="P18249" t="s">
        <v>187</v>
      </c>
      <c r="Q18249" t="s">
        <v>202</v>
      </c>
      <c r="R18249" t="s">
        <v>191</v>
      </c>
      <c r="S18249" t="s">
        <v>203</v>
      </c>
      <c r="T18249">
        <v>2</v>
      </c>
      <c r="U18249">
        <v>2</v>
      </c>
      <c r="V18249" t="s">
        <v>191</v>
      </c>
      <c r="W18249" t="s">
        <v>199</v>
      </c>
      <c r="X18249" t="s">
        <v>191</v>
      </c>
      <c r="Y18249" t="s">
        <v>193</v>
      </c>
      <c r="Z18249" t="s">
        <v>191</v>
      </c>
    </row>
    <row r="18250" spans="1:26" x14ac:dyDescent="0.2">
      <c r="A18250">
        <v>47959</v>
      </c>
      <c r="B18250">
        <v>47960</v>
      </c>
      <c r="C18250" s="23">
        <v>44308.776388888888</v>
      </c>
      <c r="D18250" s="23" t="str">
        <f t="shared" si="5733"/>
        <v>Thursday</v>
      </c>
      <c r="E18250" s="24">
        <f t="shared" si="5734"/>
        <v>44308</v>
      </c>
      <c r="F18250" s="22">
        <f t="shared" si="5735"/>
        <v>2021</v>
      </c>
      <c r="G18250" s="25">
        <f t="shared" si="5730"/>
        <v>0.77638888888759539</v>
      </c>
      <c r="H18250" t="s">
        <v>191</v>
      </c>
      <c r="K18250" s="23">
        <v>44308.87222222222</v>
      </c>
      <c r="L18250" s="23"/>
      <c r="M18250" s="23"/>
      <c r="N18250" t="s">
        <v>185</v>
      </c>
      <c r="O18250" t="s">
        <v>186</v>
      </c>
      <c r="P18250" t="s">
        <v>187</v>
      </c>
      <c r="Q18250" t="s">
        <v>202</v>
      </c>
      <c r="R18250" t="s">
        <v>201</v>
      </c>
      <c r="S18250" t="s">
        <v>203</v>
      </c>
      <c r="T18250">
        <v>3</v>
      </c>
      <c r="U18250">
        <v>3</v>
      </c>
      <c r="V18250" t="s">
        <v>191</v>
      </c>
      <c r="W18250" t="s">
        <v>199</v>
      </c>
      <c r="X18250" t="s">
        <v>191</v>
      </c>
      <c r="Y18250" t="s">
        <v>193</v>
      </c>
      <c r="Z18250" t="s">
        <v>212</v>
      </c>
    </row>
    <row r="18251" spans="1:26" x14ac:dyDescent="0.2">
      <c r="A18251">
        <v>47962</v>
      </c>
      <c r="B18251">
        <v>47963</v>
      </c>
      <c r="C18251" s="23">
        <v>44306.791666666664</v>
      </c>
      <c r="D18251" s="23" t="str">
        <f t="shared" si="5733"/>
        <v>Tuesday</v>
      </c>
      <c r="E18251" s="24">
        <f t="shared" si="5734"/>
        <v>44306</v>
      </c>
      <c r="F18251" s="22">
        <f t="shared" si="5735"/>
        <v>2021</v>
      </c>
      <c r="G18251" s="25">
        <f t="shared" si="5730"/>
        <v>0.79166666666424135</v>
      </c>
      <c r="H18251" s="23">
        <v>44307.008333333331</v>
      </c>
      <c r="I18251" s="24">
        <f t="shared" ref="I18251:I18254" si="5736">INT(H18251)</f>
        <v>44307</v>
      </c>
      <c r="J18251" s="25">
        <f t="shared" ref="J18251:J18254" si="5737">MOD(H18251,1)</f>
        <v>8.333333331393078E-3</v>
      </c>
      <c r="K18251" s="23">
        <v>44307.379861111112</v>
      </c>
      <c r="L18251" s="24">
        <f t="shared" ref="L18251:L18252" si="5738">INT(K18251)</f>
        <v>44307</v>
      </c>
      <c r="M18251" s="25">
        <f t="shared" ref="M18251:M18252" si="5739">MOD(K18251,1)</f>
        <v>0.37986111111240461</v>
      </c>
      <c r="N18251" t="s">
        <v>185</v>
      </c>
      <c r="O18251" t="s">
        <v>186</v>
      </c>
      <c r="P18251" t="s">
        <v>187</v>
      </c>
      <c r="Q18251" t="s">
        <v>188</v>
      </c>
      <c r="R18251" t="s">
        <v>198</v>
      </c>
      <c r="S18251" t="s">
        <v>190</v>
      </c>
      <c r="T18251">
        <v>2</v>
      </c>
      <c r="U18251">
        <v>2</v>
      </c>
      <c r="V18251" t="s">
        <v>191</v>
      </c>
      <c r="W18251" t="s">
        <v>199</v>
      </c>
      <c r="X18251" t="s">
        <v>191</v>
      </c>
      <c r="Y18251" t="s">
        <v>193</v>
      </c>
      <c r="Z18251" t="s">
        <v>191</v>
      </c>
    </row>
    <row r="18252" spans="1:26" x14ac:dyDescent="0.2">
      <c r="A18252">
        <v>47964</v>
      </c>
      <c r="B18252">
        <v>47965</v>
      </c>
      <c r="C18252" s="23">
        <v>44301.845833333333</v>
      </c>
      <c r="D18252" s="23" t="str">
        <f t="shared" si="5733"/>
        <v>Thursday</v>
      </c>
      <c r="E18252" s="24">
        <f t="shared" si="5734"/>
        <v>44301</v>
      </c>
      <c r="F18252" s="22">
        <f t="shared" si="5735"/>
        <v>2021</v>
      </c>
      <c r="G18252" s="25">
        <f t="shared" si="5730"/>
        <v>0.84583333333284827</v>
      </c>
      <c r="H18252" s="23">
        <v>44301.939583333333</v>
      </c>
      <c r="I18252" s="24">
        <f t="shared" si="5736"/>
        <v>44301</v>
      </c>
      <c r="J18252" s="25">
        <f t="shared" si="5737"/>
        <v>0.93958333333284827</v>
      </c>
      <c r="K18252" s="23">
        <v>44302.039583333331</v>
      </c>
      <c r="L18252" s="24">
        <f t="shared" si="5738"/>
        <v>44302</v>
      </c>
      <c r="M18252" s="25">
        <f t="shared" si="5739"/>
        <v>3.9583333331393078E-2</v>
      </c>
      <c r="N18252" t="s">
        <v>194</v>
      </c>
      <c r="O18252" t="s">
        <v>248</v>
      </c>
      <c r="P18252" t="s">
        <v>187</v>
      </c>
      <c r="Q18252" t="s">
        <v>188</v>
      </c>
      <c r="R18252" t="s">
        <v>189</v>
      </c>
      <c r="S18252" t="s">
        <v>190</v>
      </c>
      <c r="T18252">
        <v>1</v>
      </c>
      <c r="U18252">
        <v>1</v>
      </c>
      <c r="V18252" t="s">
        <v>191</v>
      </c>
      <c r="W18252" t="s">
        <v>199</v>
      </c>
      <c r="X18252" t="s">
        <v>191</v>
      </c>
      <c r="Y18252" t="s">
        <v>197</v>
      </c>
      <c r="Z18252" t="s">
        <v>191</v>
      </c>
    </row>
    <row r="18253" spans="1:26" x14ac:dyDescent="0.2">
      <c r="A18253">
        <v>47968</v>
      </c>
      <c r="B18253">
        <v>47969</v>
      </c>
      <c r="C18253" s="23">
        <v>44307.453472222223</v>
      </c>
      <c r="D18253" s="23" t="str">
        <f t="shared" si="5733"/>
        <v>Wednesday</v>
      </c>
      <c r="E18253" s="24">
        <f t="shared" si="5734"/>
        <v>44307</v>
      </c>
      <c r="F18253" s="22">
        <f t="shared" si="5735"/>
        <v>2021</v>
      </c>
      <c r="G18253" s="25">
        <f t="shared" si="5730"/>
        <v>0.45347222222335404</v>
      </c>
      <c r="H18253" s="23">
        <v>44307.581250000003</v>
      </c>
      <c r="I18253" s="24">
        <f t="shared" si="5736"/>
        <v>44307</v>
      </c>
      <c r="J18253" s="25">
        <f t="shared" si="5737"/>
        <v>0.58125000000291038</v>
      </c>
      <c r="K18253" t="s">
        <v>191</v>
      </c>
      <c r="N18253" t="s">
        <v>185</v>
      </c>
      <c r="O18253" t="s">
        <v>186</v>
      </c>
      <c r="P18253" t="s">
        <v>187</v>
      </c>
      <c r="Q18253" t="s">
        <v>228</v>
      </c>
      <c r="R18253" t="s">
        <v>198</v>
      </c>
      <c r="S18253" t="s">
        <v>190</v>
      </c>
      <c r="T18253">
        <v>3</v>
      </c>
      <c r="U18253">
        <v>3</v>
      </c>
      <c r="V18253" t="s">
        <v>191</v>
      </c>
      <c r="W18253" t="s">
        <v>196</v>
      </c>
      <c r="X18253" t="s">
        <v>191</v>
      </c>
      <c r="Y18253" t="s">
        <v>193</v>
      </c>
      <c r="Z18253" t="s">
        <v>191</v>
      </c>
    </row>
    <row r="18254" spans="1:26" x14ac:dyDescent="0.2">
      <c r="A18254">
        <v>47972</v>
      </c>
      <c r="B18254">
        <v>47973</v>
      </c>
      <c r="C18254" s="23">
        <v>44300.631944444445</v>
      </c>
      <c r="D18254" s="23" t="str">
        <f t="shared" si="5733"/>
        <v>Wednesday</v>
      </c>
      <c r="E18254" s="24">
        <f t="shared" si="5734"/>
        <v>44300</v>
      </c>
      <c r="F18254" s="22">
        <f t="shared" si="5735"/>
        <v>2021</v>
      </c>
      <c r="G18254" s="25">
        <f t="shared" si="5730"/>
        <v>0.63194444444525288</v>
      </c>
      <c r="H18254" s="23">
        <v>44300.859027777777</v>
      </c>
      <c r="I18254" s="24">
        <f t="shared" si="5736"/>
        <v>44300</v>
      </c>
      <c r="J18254" s="25">
        <f t="shared" si="5737"/>
        <v>0.85902777777664596</v>
      </c>
      <c r="K18254" s="23">
        <v>44300.905555555553</v>
      </c>
      <c r="L18254" s="24">
        <f>INT(K18254)</f>
        <v>44300</v>
      </c>
      <c r="M18254" s="25">
        <f>MOD(K18254,1)</f>
        <v>0.90555555555329192</v>
      </c>
      <c r="N18254" t="s">
        <v>185</v>
      </c>
      <c r="O18254" t="s">
        <v>217</v>
      </c>
      <c r="P18254" t="s">
        <v>187</v>
      </c>
      <c r="Q18254" t="s">
        <v>188</v>
      </c>
      <c r="R18254" t="s">
        <v>198</v>
      </c>
      <c r="S18254" t="s">
        <v>190</v>
      </c>
      <c r="T18254">
        <v>2</v>
      </c>
      <c r="U18254">
        <v>2</v>
      </c>
      <c r="V18254" t="s">
        <v>191</v>
      </c>
      <c r="W18254" t="s">
        <v>222</v>
      </c>
      <c r="X18254" t="s">
        <v>191</v>
      </c>
      <c r="Y18254" t="s">
        <v>197</v>
      </c>
      <c r="Z18254" t="s">
        <v>200</v>
      </c>
    </row>
    <row r="18255" spans="1:26" x14ac:dyDescent="0.2">
      <c r="A18255">
        <v>47974</v>
      </c>
      <c r="B18255">
        <v>59846</v>
      </c>
      <c r="C18255" s="23">
        <v>44337.243750000001</v>
      </c>
      <c r="D18255" s="23" t="str">
        <f t="shared" si="5733"/>
        <v>Friday</v>
      </c>
      <c r="E18255" s="24">
        <f t="shared" si="5734"/>
        <v>44337</v>
      </c>
      <c r="F18255" s="22">
        <f t="shared" si="5735"/>
        <v>2021</v>
      </c>
      <c r="G18255" s="25">
        <f t="shared" si="5730"/>
        <v>0.24375000000145519</v>
      </c>
      <c r="H18255" t="s">
        <v>191</v>
      </c>
      <c r="K18255" s="23">
        <v>44337.676388888889</v>
      </c>
      <c r="L18255" s="23"/>
      <c r="M18255" s="23"/>
      <c r="N18255" t="s">
        <v>185</v>
      </c>
      <c r="O18255" t="s">
        <v>186</v>
      </c>
      <c r="P18255" t="s">
        <v>187</v>
      </c>
      <c r="Q18255" t="s">
        <v>202</v>
      </c>
      <c r="R18255" t="s">
        <v>198</v>
      </c>
      <c r="S18255" t="s">
        <v>203</v>
      </c>
      <c r="T18255">
        <v>3</v>
      </c>
      <c r="U18255">
        <v>3</v>
      </c>
      <c r="V18255" t="s">
        <v>191</v>
      </c>
      <c r="W18255" t="s">
        <v>222</v>
      </c>
      <c r="X18255" t="s">
        <v>191</v>
      </c>
      <c r="Y18255" t="s">
        <v>197</v>
      </c>
      <c r="Z18255" t="s">
        <v>191</v>
      </c>
    </row>
    <row r="18256" spans="1:26" x14ac:dyDescent="0.2">
      <c r="A18256">
        <v>47976</v>
      </c>
      <c r="B18256">
        <v>47977</v>
      </c>
      <c r="C18256" s="23">
        <v>44306.479166666664</v>
      </c>
      <c r="D18256" s="23" t="str">
        <f t="shared" si="5733"/>
        <v>Tuesday</v>
      </c>
      <c r="E18256" s="24">
        <f t="shared" si="5734"/>
        <v>44306</v>
      </c>
      <c r="F18256" s="22">
        <f t="shared" si="5735"/>
        <v>2021</v>
      </c>
      <c r="G18256" s="25">
        <f t="shared" si="5730"/>
        <v>0.47916666666424135</v>
      </c>
      <c r="H18256" s="23">
        <v>44306.625694444447</v>
      </c>
      <c r="I18256" s="24">
        <f>INT(H18256)</f>
        <v>44306</v>
      </c>
      <c r="J18256" s="25">
        <f>MOD(H18256,1)</f>
        <v>0.62569444444670808</v>
      </c>
      <c r="K18256" s="23">
        <v>44306.723611111112</v>
      </c>
      <c r="L18256" s="24">
        <f>INT(K18256)</f>
        <v>44306</v>
      </c>
      <c r="M18256" s="25">
        <f>MOD(K18256,1)</f>
        <v>0.72361111111240461</v>
      </c>
      <c r="N18256" t="s">
        <v>185</v>
      </c>
      <c r="O18256" t="s">
        <v>232</v>
      </c>
      <c r="P18256" t="s">
        <v>187</v>
      </c>
      <c r="Q18256" t="s">
        <v>188</v>
      </c>
      <c r="R18256" t="s">
        <v>198</v>
      </c>
      <c r="S18256" t="s">
        <v>190</v>
      </c>
      <c r="T18256">
        <v>3</v>
      </c>
      <c r="U18256">
        <v>3</v>
      </c>
      <c r="V18256" t="s">
        <v>191</v>
      </c>
      <c r="W18256" t="s">
        <v>196</v>
      </c>
      <c r="X18256" t="s">
        <v>191</v>
      </c>
      <c r="Y18256" t="s">
        <v>197</v>
      </c>
      <c r="Z18256" t="s">
        <v>191</v>
      </c>
    </row>
    <row r="18257" spans="1:26" x14ac:dyDescent="0.2">
      <c r="A18257">
        <v>47978</v>
      </c>
      <c r="B18257">
        <v>47979</v>
      </c>
      <c r="C18257" s="23">
        <v>44302.988888888889</v>
      </c>
      <c r="D18257" s="23" t="str">
        <f t="shared" si="5733"/>
        <v>Friday</v>
      </c>
      <c r="E18257" s="24">
        <f t="shared" si="5734"/>
        <v>44302</v>
      </c>
      <c r="F18257" s="22">
        <f t="shared" si="5735"/>
        <v>2021</v>
      </c>
      <c r="G18257" s="25">
        <f t="shared" si="5730"/>
        <v>0.98888888888905058</v>
      </c>
      <c r="H18257" t="s">
        <v>191</v>
      </c>
      <c r="K18257" s="23">
        <v>44303.012499999997</v>
      </c>
      <c r="L18257" s="23"/>
      <c r="M18257" s="23"/>
      <c r="N18257" t="s">
        <v>215</v>
      </c>
      <c r="O18257" t="s">
        <v>232</v>
      </c>
      <c r="P18257" t="s">
        <v>187</v>
      </c>
      <c r="Q18257" t="s">
        <v>188</v>
      </c>
      <c r="R18257" t="s">
        <v>198</v>
      </c>
      <c r="S18257" t="s">
        <v>190</v>
      </c>
      <c r="T18257">
        <v>1</v>
      </c>
      <c r="U18257">
        <v>1</v>
      </c>
      <c r="V18257" t="s">
        <v>191</v>
      </c>
      <c r="W18257" t="s">
        <v>222</v>
      </c>
      <c r="X18257" t="s">
        <v>191</v>
      </c>
      <c r="Y18257" t="s">
        <v>197</v>
      </c>
      <c r="Z18257" t="s">
        <v>191</v>
      </c>
    </row>
    <row r="18258" spans="1:26" x14ac:dyDescent="0.2">
      <c r="A18258">
        <v>47981</v>
      </c>
      <c r="B18258">
        <v>47982</v>
      </c>
      <c r="C18258" s="23">
        <v>44303.677777777775</v>
      </c>
      <c r="D18258" s="23" t="str">
        <f t="shared" si="5733"/>
        <v>Saturday</v>
      </c>
      <c r="E18258" s="24">
        <f t="shared" si="5734"/>
        <v>44303</v>
      </c>
      <c r="F18258" s="22">
        <f t="shared" si="5735"/>
        <v>2021</v>
      </c>
      <c r="G18258" s="25">
        <f t="shared" si="5730"/>
        <v>0.67777777777519077</v>
      </c>
      <c r="H18258" s="23">
        <v>44303.861805555556</v>
      </c>
      <c r="I18258" s="24">
        <f t="shared" ref="I18258:I18259" si="5740">INT(H18258)</f>
        <v>44303</v>
      </c>
      <c r="J18258" s="25">
        <f t="shared" ref="J18258:J18259" si="5741">MOD(H18258,1)</f>
        <v>0.86180555555620231</v>
      </c>
      <c r="K18258" s="23">
        <v>44303.927083333336</v>
      </c>
      <c r="L18258" s="24">
        <f t="shared" ref="L18258:L18259" si="5742">INT(K18258)</f>
        <v>44303</v>
      </c>
      <c r="M18258" s="25">
        <f t="shared" ref="M18258:M18259" si="5743">MOD(K18258,1)</f>
        <v>0.92708333333575865</v>
      </c>
      <c r="N18258" t="s">
        <v>185</v>
      </c>
      <c r="O18258" t="s">
        <v>217</v>
      </c>
      <c r="P18258" t="s">
        <v>187</v>
      </c>
      <c r="Q18258" t="s">
        <v>188</v>
      </c>
      <c r="R18258" t="s">
        <v>198</v>
      </c>
      <c r="S18258" t="s">
        <v>190</v>
      </c>
      <c r="T18258">
        <v>3</v>
      </c>
      <c r="U18258">
        <v>3</v>
      </c>
      <c r="V18258" t="s">
        <v>191</v>
      </c>
      <c r="W18258" t="s">
        <v>196</v>
      </c>
      <c r="X18258" t="s">
        <v>191</v>
      </c>
      <c r="Y18258" t="s">
        <v>197</v>
      </c>
      <c r="Z18258" t="s">
        <v>191</v>
      </c>
    </row>
    <row r="18259" spans="1:26" x14ac:dyDescent="0.2">
      <c r="A18259">
        <v>47981</v>
      </c>
      <c r="B18259">
        <v>50418</v>
      </c>
      <c r="C18259" s="23">
        <v>44311.717361111114</v>
      </c>
      <c r="D18259" s="23" t="str">
        <f t="shared" si="5733"/>
        <v>Sunday</v>
      </c>
      <c r="E18259" s="24">
        <f t="shared" si="5734"/>
        <v>44311</v>
      </c>
      <c r="F18259" s="22">
        <f t="shared" si="5735"/>
        <v>2021</v>
      </c>
      <c r="G18259" s="25">
        <f t="shared" si="5730"/>
        <v>0.71736111111385981</v>
      </c>
      <c r="H18259" s="23">
        <v>44311.979166666664</v>
      </c>
      <c r="I18259" s="24">
        <f t="shared" si="5740"/>
        <v>44311</v>
      </c>
      <c r="J18259" s="25">
        <f t="shared" si="5741"/>
        <v>0.97916666666424135</v>
      </c>
      <c r="K18259" s="23">
        <v>44312.088888888888</v>
      </c>
      <c r="L18259" s="24">
        <f t="shared" si="5742"/>
        <v>44312</v>
      </c>
      <c r="M18259" s="25">
        <f t="shared" si="5743"/>
        <v>8.8888888887595385E-2</v>
      </c>
      <c r="N18259" t="s">
        <v>213</v>
      </c>
      <c r="O18259" t="s">
        <v>217</v>
      </c>
      <c r="P18259" t="s">
        <v>187</v>
      </c>
      <c r="Q18259" t="s">
        <v>188</v>
      </c>
      <c r="R18259" t="s">
        <v>198</v>
      </c>
      <c r="S18259" t="s">
        <v>190</v>
      </c>
      <c r="T18259">
        <v>2</v>
      </c>
      <c r="U18259">
        <v>2</v>
      </c>
      <c r="V18259" t="s">
        <v>191</v>
      </c>
      <c r="W18259" t="s">
        <v>199</v>
      </c>
      <c r="X18259" t="s">
        <v>191</v>
      </c>
      <c r="Y18259" t="s">
        <v>197</v>
      </c>
      <c r="Z18259" t="s">
        <v>191</v>
      </c>
    </row>
    <row r="18260" spans="1:26" x14ac:dyDescent="0.2">
      <c r="A18260">
        <v>47988</v>
      </c>
      <c r="B18260">
        <v>47989</v>
      </c>
      <c r="C18260" s="23">
        <v>44308.474999999999</v>
      </c>
      <c r="D18260" s="23" t="str">
        <f t="shared" si="5733"/>
        <v>Thursday</v>
      </c>
      <c r="E18260" s="24">
        <f t="shared" si="5734"/>
        <v>44308</v>
      </c>
      <c r="F18260" s="22">
        <f t="shared" si="5735"/>
        <v>2021</v>
      </c>
      <c r="G18260" s="25">
        <f t="shared" si="5730"/>
        <v>0.47499999999854481</v>
      </c>
      <c r="H18260" t="s">
        <v>191</v>
      </c>
      <c r="K18260" s="23">
        <v>44308.563888888886</v>
      </c>
      <c r="L18260" s="23"/>
      <c r="M18260" s="23"/>
      <c r="N18260" t="s">
        <v>185</v>
      </c>
      <c r="O18260" t="s">
        <v>186</v>
      </c>
      <c r="P18260" t="s">
        <v>187</v>
      </c>
      <c r="Q18260" t="s">
        <v>202</v>
      </c>
      <c r="R18260" t="s">
        <v>201</v>
      </c>
      <c r="S18260" t="s">
        <v>203</v>
      </c>
      <c r="T18260">
        <v>4</v>
      </c>
      <c r="U18260">
        <v>4</v>
      </c>
      <c r="V18260" t="s">
        <v>191</v>
      </c>
      <c r="W18260" t="s">
        <v>223</v>
      </c>
      <c r="X18260" t="s">
        <v>191</v>
      </c>
      <c r="Y18260" t="s">
        <v>193</v>
      </c>
      <c r="Z18260" t="s">
        <v>212</v>
      </c>
    </row>
    <row r="18261" spans="1:26" x14ac:dyDescent="0.2">
      <c r="A18261">
        <v>47991</v>
      </c>
      <c r="B18261">
        <v>47992</v>
      </c>
      <c r="C18261" s="23">
        <v>44308.034722222219</v>
      </c>
      <c r="D18261" s="23" t="str">
        <f t="shared" si="5733"/>
        <v>Thursday</v>
      </c>
      <c r="E18261" s="24">
        <f t="shared" si="5734"/>
        <v>44308</v>
      </c>
      <c r="F18261" s="22">
        <f t="shared" si="5735"/>
        <v>2021</v>
      </c>
      <c r="G18261" s="25">
        <f t="shared" si="5730"/>
        <v>3.4722222218988463E-2</v>
      </c>
      <c r="H18261" t="s">
        <v>191</v>
      </c>
      <c r="K18261" s="23">
        <v>44308.090277777781</v>
      </c>
      <c r="L18261" s="23"/>
      <c r="M18261" s="23"/>
      <c r="N18261" t="s">
        <v>185</v>
      </c>
      <c r="O18261" t="s">
        <v>186</v>
      </c>
      <c r="P18261" t="s">
        <v>187</v>
      </c>
      <c r="Q18261" t="s">
        <v>202</v>
      </c>
      <c r="R18261" t="s">
        <v>191</v>
      </c>
      <c r="S18261" t="s">
        <v>203</v>
      </c>
      <c r="T18261">
        <v>4</v>
      </c>
      <c r="U18261">
        <v>4</v>
      </c>
      <c r="V18261" t="s">
        <v>1465</v>
      </c>
      <c r="W18261" t="s">
        <v>199</v>
      </c>
      <c r="X18261" t="s">
        <v>191</v>
      </c>
      <c r="Y18261" t="s">
        <v>193</v>
      </c>
      <c r="Z18261" t="s">
        <v>212</v>
      </c>
    </row>
    <row r="18262" spans="1:26" x14ac:dyDescent="0.2">
      <c r="A18262">
        <v>47996</v>
      </c>
      <c r="B18262">
        <v>47997</v>
      </c>
      <c r="C18262" s="23">
        <v>44308.004166666666</v>
      </c>
      <c r="D18262" s="23" t="str">
        <f t="shared" si="5733"/>
        <v>Thursday</v>
      </c>
      <c r="E18262" s="24">
        <f t="shared" si="5734"/>
        <v>44308</v>
      </c>
      <c r="F18262" s="22">
        <f t="shared" si="5735"/>
        <v>2021</v>
      </c>
      <c r="G18262" s="25">
        <f t="shared" si="5730"/>
        <v>4.166666665696539E-3</v>
      </c>
      <c r="H18262" t="s">
        <v>191</v>
      </c>
      <c r="K18262" s="23">
        <v>44308.125694444447</v>
      </c>
      <c r="L18262" s="23"/>
      <c r="M18262" s="23"/>
      <c r="N18262" t="s">
        <v>185</v>
      </c>
      <c r="O18262" t="s">
        <v>186</v>
      </c>
      <c r="P18262" t="s">
        <v>187</v>
      </c>
      <c r="Q18262" t="s">
        <v>202</v>
      </c>
      <c r="R18262" t="s">
        <v>238</v>
      </c>
      <c r="S18262" t="s">
        <v>203</v>
      </c>
      <c r="T18262">
        <v>3</v>
      </c>
      <c r="U18262">
        <v>3</v>
      </c>
      <c r="V18262" t="s">
        <v>191</v>
      </c>
      <c r="W18262" t="s">
        <v>199</v>
      </c>
      <c r="X18262" t="s">
        <v>191</v>
      </c>
      <c r="Y18262" t="s">
        <v>193</v>
      </c>
      <c r="Z18262" t="s">
        <v>212</v>
      </c>
    </row>
    <row r="18263" spans="1:26" x14ac:dyDescent="0.2">
      <c r="A18263">
        <v>48000</v>
      </c>
      <c r="B18263">
        <v>48001</v>
      </c>
      <c r="C18263" s="23">
        <v>44308.640972222223</v>
      </c>
      <c r="D18263" s="23" t="str">
        <f t="shared" si="5733"/>
        <v>Thursday</v>
      </c>
      <c r="E18263" s="24">
        <f t="shared" si="5734"/>
        <v>44308</v>
      </c>
      <c r="F18263" s="22">
        <f t="shared" si="5735"/>
        <v>2021</v>
      </c>
      <c r="G18263" s="25">
        <f t="shared" si="5730"/>
        <v>0.64097222222335404</v>
      </c>
      <c r="H18263" t="s">
        <v>191</v>
      </c>
      <c r="K18263" s="23">
        <v>44308.825694444444</v>
      </c>
      <c r="L18263" s="23"/>
      <c r="M18263" s="23"/>
      <c r="N18263" t="s">
        <v>185</v>
      </c>
      <c r="O18263" t="s">
        <v>186</v>
      </c>
      <c r="P18263" t="s">
        <v>187</v>
      </c>
      <c r="Q18263" t="s">
        <v>202</v>
      </c>
      <c r="R18263" t="s">
        <v>191</v>
      </c>
      <c r="S18263" t="s">
        <v>203</v>
      </c>
      <c r="T18263">
        <v>3</v>
      </c>
      <c r="U18263">
        <v>3</v>
      </c>
      <c r="V18263" t="s">
        <v>191</v>
      </c>
      <c r="W18263" t="s">
        <v>210</v>
      </c>
      <c r="X18263" t="s">
        <v>191</v>
      </c>
      <c r="Y18263" t="s">
        <v>193</v>
      </c>
      <c r="Z18263" t="s">
        <v>191</v>
      </c>
    </row>
    <row r="18264" spans="1:26" x14ac:dyDescent="0.2">
      <c r="A18264">
        <v>48002</v>
      </c>
      <c r="B18264">
        <v>48003</v>
      </c>
      <c r="C18264" s="23">
        <v>44305.761111111111</v>
      </c>
      <c r="D18264" s="23" t="str">
        <f t="shared" si="5733"/>
        <v>Monday</v>
      </c>
      <c r="E18264" s="24">
        <f t="shared" si="5734"/>
        <v>44305</v>
      </c>
      <c r="F18264" s="22">
        <f t="shared" si="5735"/>
        <v>2021</v>
      </c>
      <c r="G18264" s="25">
        <f t="shared" si="5730"/>
        <v>0.76111111111094942</v>
      </c>
      <c r="H18264" s="23">
        <v>44305.953472222223</v>
      </c>
      <c r="I18264" s="24">
        <f>INT(H18264)</f>
        <v>44305</v>
      </c>
      <c r="J18264" s="25">
        <f>MOD(H18264,1)</f>
        <v>0.95347222222335404</v>
      </c>
      <c r="K18264" s="23">
        <v>44306.649305555555</v>
      </c>
      <c r="L18264" s="24">
        <f>INT(K18264)</f>
        <v>44306</v>
      </c>
      <c r="M18264" s="25">
        <f>MOD(K18264,1)</f>
        <v>0.64930555555474712</v>
      </c>
      <c r="N18264" t="s">
        <v>185</v>
      </c>
      <c r="O18264" t="s">
        <v>186</v>
      </c>
      <c r="P18264" t="s">
        <v>187</v>
      </c>
      <c r="Q18264" t="s">
        <v>228</v>
      </c>
      <c r="R18264" t="s">
        <v>198</v>
      </c>
      <c r="S18264" t="s">
        <v>229</v>
      </c>
      <c r="T18264">
        <v>2</v>
      </c>
      <c r="U18264">
        <v>2</v>
      </c>
      <c r="V18264" t="s">
        <v>191</v>
      </c>
      <c r="W18264" t="s">
        <v>199</v>
      </c>
      <c r="X18264" t="s">
        <v>191</v>
      </c>
      <c r="Y18264" t="s">
        <v>193</v>
      </c>
      <c r="Z18264" t="s">
        <v>191</v>
      </c>
    </row>
    <row r="18265" spans="1:26" x14ac:dyDescent="0.2">
      <c r="A18265">
        <v>48010</v>
      </c>
      <c r="B18265">
        <v>48011</v>
      </c>
      <c r="C18265" s="23">
        <v>44307.956250000003</v>
      </c>
      <c r="D18265" s="23" t="str">
        <f t="shared" si="5733"/>
        <v>Wednesday</v>
      </c>
      <c r="E18265" s="24">
        <f t="shared" si="5734"/>
        <v>44307</v>
      </c>
      <c r="F18265" s="22">
        <f t="shared" si="5735"/>
        <v>2021</v>
      </c>
      <c r="G18265" s="25">
        <f t="shared" si="5730"/>
        <v>0.95625000000291038</v>
      </c>
      <c r="H18265" t="s">
        <v>191</v>
      </c>
      <c r="K18265" s="23">
        <v>44308.151388888888</v>
      </c>
      <c r="L18265" s="23"/>
      <c r="M18265" s="23"/>
      <c r="N18265" t="s">
        <v>185</v>
      </c>
      <c r="O18265" t="s">
        <v>186</v>
      </c>
      <c r="P18265" t="s">
        <v>187</v>
      </c>
      <c r="Q18265" t="s">
        <v>202</v>
      </c>
      <c r="R18265" t="s">
        <v>198</v>
      </c>
      <c r="S18265" t="s">
        <v>203</v>
      </c>
      <c r="T18265">
        <v>3</v>
      </c>
      <c r="U18265">
        <v>3</v>
      </c>
      <c r="V18265" t="s">
        <v>191</v>
      </c>
      <c r="W18265" t="s">
        <v>240</v>
      </c>
      <c r="X18265" t="s">
        <v>191</v>
      </c>
      <c r="Y18265" t="s">
        <v>193</v>
      </c>
      <c r="Z18265" t="s">
        <v>191</v>
      </c>
    </row>
    <row r="18266" spans="1:26" x14ac:dyDescent="0.2">
      <c r="A18266">
        <v>48016</v>
      </c>
      <c r="B18266">
        <v>48017</v>
      </c>
      <c r="C18266" s="23">
        <v>44305.832638888889</v>
      </c>
      <c r="D18266" s="23" t="str">
        <f t="shared" si="5733"/>
        <v>Monday</v>
      </c>
      <c r="E18266" s="24">
        <f t="shared" si="5734"/>
        <v>44305</v>
      </c>
      <c r="F18266" s="22">
        <f t="shared" si="5735"/>
        <v>2021</v>
      </c>
      <c r="G18266" s="25">
        <f t="shared" si="5730"/>
        <v>0.83263888888905058</v>
      </c>
      <c r="H18266" s="23">
        <v>44305.954861111109</v>
      </c>
      <c r="I18266" s="24">
        <f>INT(H18266)</f>
        <v>44305</v>
      </c>
      <c r="J18266" s="25">
        <f>MOD(H18266,1)</f>
        <v>0.95486111110949423</v>
      </c>
      <c r="K18266" s="23">
        <v>44306.689583333333</v>
      </c>
      <c r="L18266" s="24">
        <f>INT(K18266)</f>
        <v>44306</v>
      </c>
      <c r="M18266" s="25">
        <f>MOD(K18266,1)</f>
        <v>0.68958333333284827</v>
      </c>
      <c r="N18266" t="s">
        <v>185</v>
      </c>
      <c r="O18266" t="s">
        <v>186</v>
      </c>
      <c r="P18266" t="s">
        <v>187</v>
      </c>
      <c r="Q18266" t="s">
        <v>188</v>
      </c>
      <c r="R18266" t="s">
        <v>189</v>
      </c>
      <c r="S18266" t="s">
        <v>190</v>
      </c>
      <c r="T18266">
        <v>3</v>
      </c>
      <c r="U18266">
        <v>3</v>
      </c>
      <c r="V18266" t="s">
        <v>236</v>
      </c>
      <c r="W18266" t="s">
        <v>199</v>
      </c>
      <c r="X18266" t="s">
        <v>191</v>
      </c>
      <c r="Y18266" t="s">
        <v>193</v>
      </c>
      <c r="Z18266" t="s">
        <v>200</v>
      </c>
    </row>
    <row r="18267" spans="1:26" x14ac:dyDescent="0.2">
      <c r="A18267">
        <v>48021</v>
      </c>
      <c r="B18267">
        <v>48022</v>
      </c>
      <c r="C18267" s="23">
        <v>44308.439583333333</v>
      </c>
      <c r="D18267" s="23" t="str">
        <f t="shared" si="5733"/>
        <v>Thursday</v>
      </c>
      <c r="E18267" s="24">
        <f t="shared" si="5734"/>
        <v>44308</v>
      </c>
      <c r="F18267" s="22">
        <f t="shared" si="5735"/>
        <v>2021</v>
      </c>
      <c r="G18267" s="25">
        <f t="shared" si="5730"/>
        <v>0.43958333333284827</v>
      </c>
      <c r="H18267" t="s">
        <v>191</v>
      </c>
      <c r="K18267" t="s">
        <v>191</v>
      </c>
      <c r="N18267" t="s">
        <v>185</v>
      </c>
      <c r="O18267" t="s">
        <v>186</v>
      </c>
      <c r="P18267" t="s">
        <v>187</v>
      </c>
      <c r="Q18267" t="s">
        <v>202</v>
      </c>
      <c r="R18267" t="s">
        <v>198</v>
      </c>
      <c r="S18267" t="s">
        <v>203</v>
      </c>
      <c r="T18267">
        <v>2</v>
      </c>
      <c r="U18267">
        <v>2</v>
      </c>
      <c r="V18267" t="s">
        <v>1028</v>
      </c>
      <c r="W18267" t="s">
        <v>199</v>
      </c>
      <c r="X18267" t="s">
        <v>191</v>
      </c>
      <c r="Y18267" t="s">
        <v>193</v>
      </c>
      <c r="Z18267" t="s">
        <v>191</v>
      </c>
    </row>
    <row r="18268" spans="1:26" x14ac:dyDescent="0.2">
      <c r="A18268">
        <v>48023</v>
      </c>
      <c r="B18268">
        <v>48024</v>
      </c>
      <c r="C18268" s="23">
        <v>44308.538888888892</v>
      </c>
      <c r="D18268" s="23" t="str">
        <f t="shared" si="5733"/>
        <v>Thursday</v>
      </c>
      <c r="E18268" s="24">
        <f t="shared" si="5734"/>
        <v>44308</v>
      </c>
      <c r="F18268" s="22">
        <f t="shared" si="5735"/>
        <v>2021</v>
      </c>
      <c r="G18268" s="25">
        <f t="shared" si="5730"/>
        <v>0.53888888889196096</v>
      </c>
      <c r="H18268" t="s">
        <v>191</v>
      </c>
      <c r="K18268" s="23">
        <v>44308.847222222219</v>
      </c>
      <c r="L18268" s="23"/>
      <c r="M18268" s="23"/>
      <c r="N18268" t="s">
        <v>185</v>
      </c>
      <c r="O18268" t="s">
        <v>186</v>
      </c>
      <c r="P18268" t="s">
        <v>187</v>
      </c>
      <c r="Q18268" t="s">
        <v>202</v>
      </c>
      <c r="R18268" t="s">
        <v>201</v>
      </c>
      <c r="S18268" t="s">
        <v>203</v>
      </c>
      <c r="T18268">
        <v>2</v>
      </c>
      <c r="U18268">
        <v>2</v>
      </c>
      <c r="V18268" t="s">
        <v>191</v>
      </c>
      <c r="W18268" t="s">
        <v>199</v>
      </c>
      <c r="X18268" t="s">
        <v>191</v>
      </c>
      <c r="Y18268" t="s">
        <v>193</v>
      </c>
      <c r="Z18268" t="s">
        <v>191</v>
      </c>
    </row>
    <row r="18269" spans="1:26" x14ac:dyDescent="0.2">
      <c r="A18269">
        <v>48027</v>
      </c>
      <c r="B18269">
        <v>48028</v>
      </c>
      <c r="C18269" s="23">
        <v>44308.669444444444</v>
      </c>
      <c r="D18269" s="23" t="str">
        <f t="shared" si="5733"/>
        <v>Thursday</v>
      </c>
      <c r="E18269" s="24">
        <f t="shared" si="5734"/>
        <v>44308</v>
      </c>
      <c r="F18269" s="22">
        <f t="shared" si="5735"/>
        <v>2021</v>
      </c>
      <c r="G18269" s="25">
        <f t="shared" si="5730"/>
        <v>0.66944444444379769</v>
      </c>
      <c r="H18269" t="s">
        <v>191</v>
      </c>
      <c r="K18269" s="23">
        <v>44308.851388888892</v>
      </c>
      <c r="L18269" s="23"/>
      <c r="M18269" s="23"/>
      <c r="N18269" t="s">
        <v>185</v>
      </c>
      <c r="O18269" t="s">
        <v>186</v>
      </c>
      <c r="P18269" t="s">
        <v>187</v>
      </c>
      <c r="Q18269" t="s">
        <v>202</v>
      </c>
      <c r="R18269" t="s">
        <v>198</v>
      </c>
      <c r="S18269" t="s">
        <v>203</v>
      </c>
      <c r="T18269">
        <v>3</v>
      </c>
      <c r="U18269">
        <v>3</v>
      </c>
      <c r="V18269" t="s">
        <v>191</v>
      </c>
      <c r="W18269" t="s">
        <v>210</v>
      </c>
      <c r="X18269" t="s">
        <v>191</v>
      </c>
      <c r="Y18269" t="s">
        <v>193</v>
      </c>
      <c r="Z18269" t="s">
        <v>191</v>
      </c>
    </row>
    <row r="18270" spans="1:26" x14ac:dyDescent="0.2">
      <c r="A18270">
        <v>48027</v>
      </c>
      <c r="B18270">
        <v>51217</v>
      </c>
      <c r="C18270" s="23">
        <v>44313.473611111112</v>
      </c>
      <c r="D18270" s="23" t="str">
        <f t="shared" si="5733"/>
        <v>Tuesday</v>
      </c>
      <c r="E18270" s="24">
        <f t="shared" si="5734"/>
        <v>44313</v>
      </c>
      <c r="F18270" s="22">
        <f t="shared" si="5735"/>
        <v>2021</v>
      </c>
      <c r="G18270" s="25">
        <f t="shared" si="5730"/>
        <v>0.47361111111240461</v>
      </c>
      <c r="H18270" s="23">
        <v>44313.563194444447</v>
      </c>
      <c r="I18270" s="24">
        <f>INT(H18270)</f>
        <v>44313</v>
      </c>
      <c r="J18270" s="25">
        <f>MOD(H18270,1)</f>
        <v>0.56319444444670808</v>
      </c>
      <c r="K18270" s="23">
        <v>44313.711805555555</v>
      </c>
      <c r="L18270" s="24">
        <f>INT(K18270)</f>
        <v>44313</v>
      </c>
      <c r="M18270" s="25">
        <f>MOD(K18270,1)</f>
        <v>0.71180555555474712</v>
      </c>
      <c r="N18270" t="s">
        <v>185</v>
      </c>
      <c r="O18270" t="s">
        <v>186</v>
      </c>
      <c r="P18270" t="s">
        <v>187</v>
      </c>
      <c r="Q18270" t="s">
        <v>228</v>
      </c>
      <c r="R18270" t="s">
        <v>198</v>
      </c>
      <c r="S18270" t="s">
        <v>229</v>
      </c>
      <c r="T18270" t="s">
        <v>191</v>
      </c>
      <c r="U18270" t="s">
        <v>191</v>
      </c>
      <c r="V18270" t="s">
        <v>191</v>
      </c>
      <c r="W18270" t="s">
        <v>222</v>
      </c>
      <c r="X18270" t="s">
        <v>191</v>
      </c>
      <c r="Y18270" t="s">
        <v>193</v>
      </c>
      <c r="Z18270" t="s">
        <v>191</v>
      </c>
    </row>
    <row r="18271" spans="1:26" x14ac:dyDescent="0.2">
      <c r="A18271">
        <v>48029</v>
      </c>
      <c r="B18271">
        <v>48030</v>
      </c>
      <c r="C18271" s="23">
        <v>44307.886805555558</v>
      </c>
      <c r="D18271" s="23" t="str">
        <f t="shared" si="5733"/>
        <v>Wednesday</v>
      </c>
      <c r="E18271" s="24">
        <f t="shared" si="5734"/>
        <v>44307</v>
      </c>
      <c r="F18271" s="22">
        <f t="shared" si="5735"/>
        <v>2021</v>
      </c>
      <c r="G18271" s="25">
        <f t="shared" si="5730"/>
        <v>0.8868055555576575</v>
      </c>
      <c r="H18271" t="s">
        <v>191</v>
      </c>
      <c r="K18271" s="23">
        <v>44308.061111111114</v>
      </c>
      <c r="L18271" s="23"/>
      <c r="M18271" s="23"/>
      <c r="N18271" t="s">
        <v>185</v>
      </c>
      <c r="O18271" t="s">
        <v>186</v>
      </c>
      <c r="P18271" t="s">
        <v>187</v>
      </c>
      <c r="Q18271" t="s">
        <v>202</v>
      </c>
      <c r="R18271" t="s">
        <v>201</v>
      </c>
      <c r="S18271" t="s">
        <v>203</v>
      </c>
      <c r="T18271">
        <v>2</v>
      </c>
      <c r="U18271">
        <v>2</v>
      </c>
      <c r="V18271" t="s">
        <v>191</v>
      </c>
      <c r="W18271" t="s">
        <v>199</v>
      </c>
      <c r="X18271" t="s">
        <v>191</v>
      </c>
      <c r="Y18271" t="s">
        <v>193</v>
      </c>
      <c r="Z18271" t="s">
        <v>212</v>
      </c>
    </row>
    <row r="18272" spans="1:26" x14ac:dyDescent="0.2">
      <c r="A18272">
        <v>48031</v>
      </c>
      <c r="B18272">
        <v>48032</v>
      </c>
      <c r="C18272" s="23">
        <v>44308.371527777781</v>
      </c>
      <c r="D18272" s="23" t="str">
        <f t="shared" si="5733"/>
        <v>Thursday</v>
      </c>
      <c r="E18272" s="24">
        <f t="shared" si="5734"/>
        <v>44308</v>
      </c>
      <c r="F18272" s="22">
        <f t="shared" si="5735"/>
        <v>2021</v>
      </c>
      <c r="G18272" s="25">
        <f t="shared" si="5730"/>
        <v>0.37152777778101154</v>
      </c>
      <c r="H18272" t="s">
        <v>191</v>
      </c>
      <c r="K18272" s="23">
        <v>44308.54791666667</v>
      </c>
      <c r="L18272" s="23"/>
      <c r="M18272" s="23"/>
      <c r="N18272" t="s">
        <v>185</v>
      </c>
      <c r="O18272" t="s">
        <v>186</v>
      </c>
      <c r="P18272" t="s">
        <v>187</v>
      </c>
      <c r="Q18272" t="s">
        <v>202</v>
      </c>
      <c r="R18272" t="s">
        <v>191</v>
      </c>
      <c r="S18272" t="s">
        <v>203</v>
      </c>
      <c r="T18272">
        <v>2</v>
      </c>
      <c r="U18272">
        <v>2</v>
      </c>
      <c r="V18272" t="s">
        <v>1509</v>
      </c>
      <c r="W18272" t="s">
        <v>199</v>
      </c>
      <c r="X18272" t="s">
        <v>191</v>
      </c>
      <c r="Y18272" t="s">
        <v>193</v>
      </c>
      <c r="Z18272" t="s">
        <v>191</v>
      </c>
    </row>
    <row r="18273" spans="1:26" x14ac:dyDescent="0.2">
      <c r="A18273">
        <v>48033</v>
      </c>
      <c r="B18273">
        <v>48034</v>
      </c>
      <c r="C18273" s="23">
        <v>44308.650694444441</v>
      </c>
      <c r="D18273" s="23" t="str">
        <f t="shared" si="5733"/>
        <v>Thursday</v>
      </c>
      <c r="E18273" s="24">
        <f t="shared" si="5734"/>
        <v>44308</v>
      </c>
      <c r="F18273" s="22">
        <f t="shared" si="5735"/>
        <v>2021</v>
      </c>
      <c r="G18273" s="25">
        <f t="shared" si="5730"/>
        <v>0.65069444444088731</v>
      </c>
      <c r="H18273" t="s">
        <v>191</v>
      </c>
      <c r="K18273" s="23">
        <v>44308.824999999997</v>
      </c>
      <c r="L18273" s="23"/>
      <c r="M18273" s="23"/>
      <c r="N18273" t="s">
        <v>185</v>
      </c>
      <c r="O18273" t="s">
        <v>186</v>
      </c>
      <c r="P18273" t="s">
        <v>187</v>
      </c>
      <c r="Q18273" t="s">
        <v>202</v>
      </c>
      <c r="R18273" t="s">
        <v>201</v>
      </c>
      <c r="S18273" t="s">
        <v>203</v>
      </c>
      <c r="T18273">
        <v>3</v>
      </c>
      <c r="U18273">
        <v>3</v>
      </c>
      <c r="V18273" t="s">
        <v>191</v>
      </c>
      <c r="W18273" t="s">
        <v>199</v>
      </c>
      <c r="X18273" t="s">
        <v>191</v>
      </c>
      <c r="Y18273" t="s">
        <v>193</v>
      </c>
      <c r="Z18273" t="s">
        <v>191</v>
      </c>
    </row>
    <row r="18274" spans="1:26" x14ac:dyDescent="0.2">
      <c r="A18274">
        <v>48035</v>
      </c>
      <c r="B18274">
        <v>48036</v>
      </c>
      <c r="C18274" s="23">
        <v>44307.829861111109</v>
      </c>
      <c r="D18274" s="23" t="str">
        <f t="shared" si="5733"/>
        <v>Wednesday</v>
      </c>
      <c r="E18274" s="24">
        <f t="shared" si="5734"/>
        <v>44307</v>
      </c>
      <c r="F18274" s="22">
        <f t="shared" si="5735"/>
        <v>2021</v>
      </c>
      <c r="G18274" s="25">
        <f t="shared" si="5730"/>
        <v>0.82986111110949423</v>
      </c>
      <c r="H18274" t="s">
        <v>191</v>
      </c>
      <c r="K18274" s="23">
        <v>44308.017361111109</v>
      </c>
      <c r="L18274" s="23"/>
      <c r="M18274" s="23"/>
      <c r="N18274" t="s">
        <v>185</v>
      </c>
      <c r="O18274" t="s">
        <v>186</v>
      </c>
      <c r="P18274" t="s">
        <v>187</v>
      </c>
      <c r="Q18274" t="s">
        <v>202</v>
      </c>
      <c r="R18274" t="s">
        <v>198</v>
      </c>
      <c r="S18274" t="s">
        <v>203</v>
      </c>
      <c r="T18274">
        <v>3</v>
      </c>
      <c r="U18274">
        <v>3</v>
      </c>
      <c r="V18274" t="s">
        <v>191</v>
      </c>
      <c r="W18274" t="s">
        <v>199</v>
      </c>
      <c r="X18274" t="s">
        <v>191</v>
      </c>
      <c r="Y18274" t="s">
        <v>193</v>
      </c>
      <c r="Z18274" t="s">
        <v>191</v>
      </c>
    </row>
    <row r="18275" spans="1:26" x14ac:dyDescent="0.2">
      <c r="A18275">
        <v>48041</v>
      </c>
      <c r="B18275">
        <v>48042</v>
      </c>
      <c r="C18275" s="23">
        <v>44308.634722222225</v>
      </c>
      <c r="D18275" s="23" t="str">
        <f t="shared" si="5733"/>
        <v>Thursday</v>
      </c>
      <c r="E18275" s="24">
        <f t="shared" si="5734"/>
        <v>44308</v>
      </c>
      <c r="F18275" s="22">
        <f t="shared" si="5735"/>
        <v>2021</v>
      </c>
      <c r="G18275" s="25">
        <f t="shared" si="5730"/>
        <v>0.63472222222480923</v>
      </c>
      <c r="H18275" t="s">
        <v>191</v>
      </c>
      <c r="K18275" s="23">
        <v>44308.72152777778</v>
      </c>
      <c r="L18275" s="23"/>
      <c r="M18275" s="23"/>
      <c r="N18275" t="s">
        <v>185</v>
      </c>
      <c r="O18275" t="s">
        <v>186</v>
      </c>
      <c r="P18275" t="s">
        <v>237</v>
      </c>
      <c r="Q18275" t="s">
        <v>202</v>
      </c>
      <c r="R18275" t="s">
        <v>198</v>
      </c>
      <c r="S18275" t="s">
        <v>203</v>
      </c>
      <c r="T18275">
        <v>4</v>
      </c>
      <c r="U18275">
        <v>4</v>
      </c>
      <c r="V18275" t="s">
        <v>191</v>
      </c>
      <c r="W18275" t="s">
        <v>226</v>
      </c>
      <c r="X18275" t="s">
        <v>191</v>
      </c>
      <c r="Y18275" t="s">
        <v>193</v>
      </c>
      <c r="Z18275" t="s">
        <v>191</v>
      </c>
    </row>
    <row r="18276" spans="1:26" x14ac:dyDescent="0.2">
      <c r="A18276">
        <v>48043</v>
      </c>
      <c r="B18276">
        <v>48044</v>
      </c>
      <c r="C18276" s="23">
        <v>44308.62222222222</v>
      </c>
      <c r="D18276" s="23" t="str">
        <f t="shared" si="5733"/>
        <v>Thursday</v>
      </c>
      <c r="E18276" s="24">
        <f t="shared" si="5734"/>
        <v>44308</v>
      </c>
      <c r="F18276" s="22">
        <f t="shared" si="5735"/>
        <v>2021</v>
      </c>
      <c r="G18276" s="25">
        <f t="shared" si="5730"/>
        <v>0.62222222222044365</v>
      </c>
      <c r="H18276" t="s">
        <v>191</v>
      </c>
      <c r="K18276" s="23">
        <v>44308.624305555553</v>
      </c>
      <c r="L18276" s="23"/>
      <c r="M18276" s="23"/>
      <c r="N18276" t="s">
        <v>185</v>
      </c>
      <c r="O18276" t="s">
        <v>186</v>
      </c>
      <c r="P18276" t="s">
        <v>187</v>
      </c>
      <c r="Q18276" t="s">
        <v>202</v>
      </c>
      <c r="R18276" t="s">
        <v>198</v>
      </c>
      <c r="S18276" t="s">
        <v>203</v>
      </c>
      <c r="T18276">
        <v>4</v>
      </c>
      <c r="U18276">
        <v>4</v>
      </c>
      <c r="V18276" t="s">
        <v>191</v>
      </c>
      <c r="W18276" t="s">
        <v>226</v>
      </c>
      <c r="X18276" t="s">
        <v>191</v>
      </c>
      <c r="Y18276" t="s">
        <v>193</v>
      </c>
      <c r="Z18276" t="s">
        <v>191</v>
      </c>
    </row>
    <row r="18277" spans="1:26" x14ac:dyDescent="0.2">
      <c r="A18277">
        <v>48050</v>
      </c>
      <c r="B18277">
        <v>48051</v>
      </c>
      <c r="C18277" s="23">
        <v>44307.919444444444</v>
      </c>
      <c r="D18277" s="23" t="str">
        <f t="shared" si="5733"/>
        <v>Wednesday</v>
      </c>
      <c r="E18277" s="24">
        <f t="shared" si="5734"/>
        <v>44307</v>
      </c>
      <c r="F18277" s="22">
        <f t="shared" si="5735"/>
        <v>2021</v>
      </c>
      <c r="G18277" s="25">
        <f t="shared" si="5730"/>
        <v>0.91944444444379769</v>
      </c>
      <c r="H18277" t="s">
        <v>191</v>
      </c>
      <c r="K18277" s="23">
        <v>44308.000694444447</v>
      </c>
      <c r="L18277" s="23"/>
      <c r="M18277" s="23"/>
      <c r="N18277" t="s">
        <v>185</v>
      </c>
      <c r="O18277" t="s">
        <v>234</v>
      </c>
      <c r="P18277" t="s">
        <v>237</v>
      </c>
      <c r="Q18277" t="s">
        <v>202</v>
      </c>
      <c r="R18277" t="s">
        <v>198</v>
      </c>
      <c r="S18277" t="s">
        <v>203</v>
      </c>
      <c r="T18277">
        <v>3</v>
      </c>
      <c r="U18277">
        <v>3</v>
      </c>
      <c r="V18277" t="s">
        <v>191</v>
      </c>
      <c r="W18277" t="s">
        <v>199</v>
      </c>
      <c r="X18277" t="s">
        <v>241</v>
      </c>
      <c r="Y18277" t="s">
        <v>193</v>
      </c>
      <c r="Z18277" t="s">
        <v>191</v>
      </c>
    </row>
    <row r="18278" spans="1:26" x14ac:dyDescent="0.2">
      <c r="A18278">
        <v>48055</v>
      </c>
      <c r="B18278">
        <v>48056</v>
      </c>
      <c r="C18278" s="23">
        <v>44296.570138888892</v>
      </c>
      <c r="D18278" s="23" t="str">
        <f t="shared" si="5733"/>
        <v>Saturday</v>
      </c>
      <c r="E18278" s="24">
        <f t="shared" si="5734"/>
        <v>44296</v>
      </c>
      <c r="F18278" s="22">
        <f t="shared" si="5735"/>
        <v>2021</v>
      </c>
      <c r="G18278" s="25">
        <f t="shared" si="5730"/>
        <v>0.57013888889196096</v>
      </c>
      <c r="H18278" s="23">
        <v>44296.692361111112</v>
      </c>
      <c r="I18278" s="24">
        <f t="shared" ref="I18278:I18279" si="5744">INT(H18278)</f>
        <v>44296</v>
      </c>
      <c r="J18278" s="25">
        <f t="shared" ref="J18278:J18279" si="5745">MOD(H18278,1)</f>
        <v>0.69236111111240461</v>
      </c>
      <c r="K18278" s="23">
        <v>44296.767361111109</v>
      </c>
      <c r="L18278" s="24">
        <f t="shared" ref="L18278:L18279" si="5746">INT(K18278)</f>
        <v>44296</v>
      </c>
      <c r="M18278" s="25">
        <f t="shared" ref="M18278:M18279" si="5747">MOD(K18278,1)</f>
        <v>0.76736111110949423</v>
      </c>
      <c r="N18278" t="s">
        <v>185</v>
      </c>
      <c r="O18278" t="s">
        <v>218</v>
      </c>
      <c r="P18278" t="s">
        <v>187</v>
      </c>
      <c r="Q18278" t="s">
        <v>188</v>
      </c>
      <c r="R18278" t="s">
        <v>198</v>
      </c>
      <c r="S18278" t="s">
        <v>190</v>
      </c>
      <c r="T18278">
        <v>2</v>
      </c>
      <c r="U18278">
        <v>2</v>
      </c>
      <c r="V18278" t="s">
        <v>191</v>
      </c>
      <c r="W18278" t="s">
        <v>196</v>
      </c>
      <c r="X18278" t="s">
        <v>191</v>
      </c>
      <c r="Y18278" t="s">
        <v>193</v>
      </c>
      <c r="Z18278" t="s">
        <v>200</v>
      </c>
    </row>
    <row r="18279" spans="1:26" x14ac:dyDescent="0.2">
      <c r="A18279">
        <v>48055</v>
      </c>
      <c r="B18279">
        <v>52249</v>
      </c>
      <c r="C18279" s="23">
        <v>44311.251388888886</v>
      </c>
      <c r="D18279" s="23" t="str">
        <f t="shared" si="5733"/>
        <v>Sunday</v>
      </c>
      <c r="E18279" s="24">
        <f t="shared" si="5734"/>
        <v>44311</v>
      </c>
      <c r="F18279" s="22">
        <f t="shared" si="5735"/>
        <v>2021</v>
      </c>
      <c r="G18279" s="25">
        <f t="shared" si="5730"/>
        <v>0.25138888888614019</v>
      </c>
      <c r="H18279" s="23">
        <v>44311.390277777777</v>
      </c>
      <c r="I18279" s="24">
        <f t="shared" si="5744"/>
        <v>44311</v>
      </c>
      <c r="J18279" s="25">
        <f t="shared" si="5745"/>
        <v>0.39027777777664596</v>
      </c>
      <c r="K18279" s="23">
        <v>44311.421527777777</v>
      </c>
      <c r="L18279" s="24">
        <f t="shared" si="5746"/>
        <v>44311</v>
      </c>
      <c r="M18279" s="25">
        <f t="shared" si="5747"/>
        <v>0.42152777777664596</v>
      </c>
      <c r="N18279" t="s">
        <v>213</v>
      </c>
      <c r="O18279" t="s">
        <v>218</v>
      </c>
      <c r="P18279" t="s">
        <v>187</v>
      </c>
      <c r="Q18279" t="s">
        <v>188</v>
      </c>
      <c r="R18279" t="s">
        <v>198</v>
      </c>
      <c r="S18279" t="s">
        <v>190</v>
      </c>
      <c r="T18279">
        <v>2</v>
      </c>
      <c r="U18279">
        <v>2</v>
      </c>
      <c r="V18279" t="s">
        <v>191</v>
      </c>
      <c r="W18279" t="s">
        <v>199</v>
      </c>
      <c r="X18279" t="s">
        <v>191</v>
      </c>
      <c r="Y18279" t="s">
        <v>197</v>
      </c>
      <c r="Z18279" t="s">
        <v>200</v>
      </c>
    </row>
    <row r="18280" spans="1:26" x14ac:dyDescent="0.2">
      <c r="A18280">
        <v>48057</v>
      </c>
      <c r="B18280">
        <v>48058</v>
      </c>
      <c r="C18280" s="23">
        <v>44308.602083333331</v>
      </c>
      <c r="D18280" s="23" t="str">
        <f t="shared" si="5733"/>
        <v>Thursday</v>
      </c>
      <c r="E18280" s="24">
        <f t="shared" si="5734"/>
        <v>44308</v>
      </c>
      <c r="F18280" s="22">
        <f t="shared" si="5735"/>
        <v>2021</v>
      </c>
      <c r="G18280" s="25">
        <f t="shared" si="5730"/>
        <v>0.60208333333139308</v>
      </c>
      <c r="H18280" t="s">
        <v>191</v>
      </c>
      <c r="K18280" s="23">
        <v>44308.811111111114</v>
      </c>
      <c r="L18280" s="23"/>
      <c r="M18280" s="23"/>
      <c r="N18280" t="s">
        <v>185</v>
      </c>
      <c r="O18280" t="s">
        <v>186</v>
      </c>
      <c r="P18280" t="s">
        <v>237</v>
      </c>
      <c r="Q18280" t="s">
        <v>202</v>
      </c>
      <c r="R18280" t="s">
        <v>198</v>
      </c>
      <c r="S18280" t="s">
        <v>203</v>
      </c>
      <c r="T18280">
        <v>3</v>
      </c>
      <c r="U18280">
        <v>3</v>
      </c>
      <c r="V18280" t="s">
        <v>191</v>
      </c>
      <c r="W18280" t="s">
        <v>196</v>
      </c>
      <c r="X18280" t="s">
        <v>191</v>
      </c>
      <c r="Y18280" t="s">
        <v>193</v>
      </c>
      <c r="Z18280" t="s">
        <v>191</v>
      </c>
    </row>
    <row r="18281" spans="1:26" x14ac:dyDescent="0.2">
      <c r="A18281">
        <v>48059</v>
      </c>
      <c r="B18281">
        <v>48060</v>
      </c>
      <c r="C18281" s="23">
        <v>44307.92083333333</v>
      </c>
      <c r="D18281" s="23" t="str">
        <f t="shared" si="5733"/>
        <v>Wednesday</v>
      </c>
      <c r="E18281" s="24">
        <f t="shared" si="5734"/>
        <v>44307</v>
      </c>
      <c r="F18281" s="22">
        <f t="shared" si="5735"/>
        <v>2021</v>
      </c>
      <c r="G18281" s="25">
        <f t="shared" si="5730"/>
        <v>0.92083333332993789</v>
      </c>
      <c r="H18281" t="s">
        <v>191</v>
      </c>
      <c r="K18281" t="s">
        <v>191</v>
      </c>
      <c r="N18281" t="s">
        <v>185</v>
      </c>
      <c r="O18281" t="s">
        <v>186</v>
      </c>
      <c r="P18281" t="s">
        <v>237</v>
      </c>
      <c r="Q18281" t="s">
        <v>202</v>
      </c>
      <c r="R18281" t="s">
        <v>198</v>
      </c>
      <c r="S18281" t="s">
        <v>203</v>
      </c>
      <c r="T18281">
        <v>3</v>
      </c>
      <c r="U18281">
        <v>3</v>
      </c>
      <c r="V18281" t="s">
        <v>191</v>
      </c>
      <c r="W18281" t="s">
        <v>210</v>
      </c>
      <c r="X18281" t="s">
        <v>191</v>
      </c>
      <c r="Y18281" t="s">
        <v>193</v>
      </c>
      <c r="Z18281" t="s">
        <v>191</v>
      </c>
    </row>
    <row r="18282" spans="1:26" x14ac:dyDescent="0.2">
      <c r="A18282">
        <v>48059</v>
      </c>
      <c r="B18282">
        <v>48571</v>
      </c>
      <c r="C18282" s="23">
        <v>44308.831944444442</v>
      </c>
      <c r="D18282" s="23" t="str">
        <f t="shared" si="5733"/>
        <v>Thursday</v>
      </c>
      <c r="E18282" s="24">
        <f t="shared" si="5734"/>
        <v>44308</v>
      </c>
      <c r="F18282" s="22">
        <f t="shared" si="5735"/>
        <v>2021</v>
      </c>
      <c r="G18282" s="25">
        <f t="shared" si="5730"/>
        <v>0.8319444444423425</v>
      </c>
      <c r="H18282" t="s">
        <v>191</v>
      </c>
      <c r="K18282" s="23">
        <v>44309.21597222222</v>
      </c>
      <c r="L18282" s="23"/>
      <c r="M18282" s="23"/>
      <c r="N18282" t="s">
        <v>185</v>
      </c>
      <c r="O18282" t="s">
        <v>186</v>
      </c>
      <c r="P18282" t="s">
        <v>237</v>
      </c>
      <c r="Q18282" t="s">
        <v>202</v>
      </c>
      <c r="R18282" t="s">
        <v>198</v>
      </c>
      <c r="S18282" t="s">
        <v>203</v>
      </c>
      <c r="T18282">
        <v>2</v>
      </c>
      <c r="U18282">
        <v>2</v>
      </c>
      <c r="V18282" t="s">
        <v>191</v>
      </c>
      <c r="W18282" t="s">
        <v>196</v>
      </c>
      <c r="X18282" t="s">
        <v>191</v>
      </c>
      <c r="Y18282" t="s">
        <v>193</v>
      </c>
      <c r="Z18282" t="s">
        <v>191</v>
      </c>
    </row>
    <row r="18283" spans="1:26" x14ac:dyDescent="0.2">
      <c r="A18283">
        <v>48061</v>
      </c>
      <c r="B18283">
        <v>48062</v>
      </c>
      <c r="C18283" s="23">
        <v>44308.430555555555</v>
      </c>
      <c r="D18283" s="23" t="str">
        <f t="shared" si="5733"/>
        <v>Thursday</v>
      </c>
      <c r="E18283" s="24">
        <f t="shared" si="5734"/>
        <v>44308</v>
      </c>
      <c r="F18283" s="22">
        <f t="shared" si="5735"/>
        <v>2021</v>
      </c>
      <c r="G18283" s="25">
        <f t="shared" si="5730"/>
        <v>0.43055555555474712</v>
      </c>
      <c r="H18283" t="s">
        <v>191</v>
      </c>
      <c r="K18283" s="23">
        <v>44308.508333333331</v>
      </c>
      <c r="L18283" s="23"/>
      <c r="M18283" s="23"/>
      <c r="N18283" t="s">
        <v>185</v>
      </c>
      <c r="O18283" t="s">
        <v>186</v>
      </c>
      <c r="P18283" t="s">
        <v>237</v>
      </c>
      <c r="Q18283" t="s">
        <v>202</v>
      </c>
      <c r="R18283" t="s">
        <v>198</v>
      </c>
      <c r="S18283" t="s">
        <v>203</v>
      </c>
      <c r="T18283">
        <v>3</v>
      </c>
      <c r="U18283">
        <v>3</v>
      </c>
      <c r="V18283" t="s">
        <v>191</v>
      </c>
      <c r="W18283" t="s">
        <v>196</v>
      </c>
      <c r="X18283" t="s">
        <v>191</v>
      </c>
      <c r="Y18283" t="s">
        <v>193</v>
      </c>
      <c r="Z18283" t="s">
        <v>191</v>
      </c>
    </row>
    <row r="18284" spans="1:26" x14ac:dyDescent="0.2">
      <c r="A18284">
        <v>48067</v>
      </c>
      <c r="B18284">
        <v>48068</v>
      </c>
      <c r="C18284" s="23">
        <v>44308.598611111112</v>
      </c>
      <c r="D18284" s="23" t="str">
        <f t="shared" si="5733"/>
        <v>Thursday</v>
      </c>
      <c r="E18284" s="24">
        <f t="shared" si="5734"/>
        <v>44308</v>
      </c>
      <c r="F18284" s="22">
        <f t="shared" si="5735"/>
        <v>2021</v>
      </c>
      <c r="G18284" s="25">
        <f t="shared" si="5730"/>
        <v>0.59861111111240461</v>
      </c>
      <c r="H18284" t="s">
        <v>191</v>
      </c>
      <c r="K18284" s="23">
        <v>44308.695833333331</v>
      </c>
      <c r="L18284" s="23"/>
      <c r="M18284" s="23"/>
      <c r="N18284" t="s">
        <v>185</v>
      </c>
      <c r="O18284" t="s">
        <v>186</v>
      </c>
      <c r="P18284" t="s">
        <v>187</v>
      </c>
      <c r="Q18284" t="s">
        <v>202</v>
      </c>
      <c r="R18284" t="s">
        <v>198</v>
      </c>
      <c r="S18284" t="s">
        <v>203</v>
      </c>
      <c r="T18284">
        <v>3</v>
      </c>
      <c r="U18284">
        <v>3</v>
      </c>
      <c r="V18284" t="s">
        <v>191</v>
      </c>
      <c r="W18284" t="s">
        <v>199</v>
      </c>
      <c r="X18284" t="s">
        <v>191</v>
      </c>
      <c r="Y18284" t="s">
        <v>207</v>
      </c>
      <c r="Z18284" t="s">
        <v>212</v>
      </c>
    </row>
    <row r="18285" spans="1:26" x14ac:dyDescent="0.2">
      <c r="A18285">
        <v>48081</v>
      </c>
      <c r="B18285">
        <v>48082</v>
      </c>
      <c r="C18285" s="23">
        <v>44308.213888888888</v>
      </c>
      <c r="D18285" s="23" t="str">
        <f t="shared" si="5733"/>
        <v>Thursday</v>
      </c>
      <c r="E18285" s="24">
        <f t="shared" si="5734"/>
        <v>44308</v>
      </c>
      <c r="F18285" s="22">
        <f t="shared" si="5735"/>
        <v>2021</v>
      </c>
      <c r="G18285" s="25">
        <f t="shared" si="5730"/>
        <v>0.21388888888759539</v>
      </c>
      <c r="H18285" t="s">
        <v>191</v>
      </c>
      <c r="K18285" s="23">
        <v>44308.348611111112</v>
      </c>
      <c r="L18285" s="23"/>
      <c r="M18285" s="23"/>
      <c r="N18285" t="s">
        <v>185</v>
      </c>
      <c r="O18285" t="s">
        <v>186</v>
      </c>
      <c r="P18285" t="s">
        <v>187</v>
      </c>
      <c r="Q18285" t="s">
        <v>202</v>
      </c>
      <c r="R18285" t="s">
        <v>221</v>
      </c>
      <c r="S18285" t="s">
        <v>203</v>
      </c>
      <c r="T18285">
        <v>3</v>
      </c>
      <c r="U18285">
        <v>3</v>
      </c>
      <c r="V18285" t="s">
        <v>191</v>
      </c>
      <c r="W18285" t="s">
        <v>214</v>
      </c>
      <c r="X18285" t="s">
        <v>191</v>
      </c>
      <c r="Y18285" t="s">
        <v>197</v>
      </c>
      <c r="Z18285" t="s">
        <v>191</v>
      </c>
    </row>
    <row r="18286" spans="1:26" x14ac:dyDescent="0.2">
      <c r="A18286">
        <v>48083</v>
      </c>
      <c r="B18286">
        <v>48084</v>
      </c>
      <c r="C18286" s="23">
        <v>44307.442361111112</v>
      </c>
      <c r="D18286" s="23" t="str">
        <f t="shared" si="5733"/>
        <v>Wednesday</v>
      </c>
      <c r="E18286" s="24">
        <f t="shared" si="5734"/>
        <v>44307</v>
      </c>
      <c r="F18286" s="22">
        <f t="shared" si="5735"/>
        <v>2021</v>
      </c>
      <c r="G18286" s="25">
        <f t="shared" si="5730"/>
        <v>0.44236111111240461</v>
      </c>
      <c r="H18286" s="23">
        <v>44307.593055555553</v>
      </c>
      <c r="I18286" s="24">
        <f>INT(H18286)</f>
        <v>44307</v>
      </c>
      <c r="J18286" s="25">
        <f>MOD(H18286,1)</f>
        <v>0.59305555555329192</v>
      </c>
      <c r="K18286" s="23">
        <v>44307.743750000001</v>
      </c>
      <c r="L18286" s="24">
        <f>INT(K18286)</f>
        <v>44307</v>
      </c>
      <c r="M18286" s="25">
        <f>MOD(K18286,1)</f>
        <v>0.74375000000145519</v>
      </c>
      <c r="N18286" t="s">
        <v>185</v>
      </c>
      <c r="O18286" t="s">
        <v>186</v>
      </c>
      <c r="P18286" t="s">
        <v>187</v>
      </c>
      <c r="Q18286" t="s">
        <v>228</v>
      </c>
      <c r="R18286" t="s">
        <v>221</v>
      </c>
      <c r="S18286" t="s">
        <v>229</v>
      </c>
      <c r="T18286">
        <v>1</v>
      </c>
      <c r="U18286">
        <v>1</v>
      </c>
      <c r="V18286" t="s">
        <v>191</v>
      </c>
      <c r="W18286" t="s">
        <v>214</v>
      </c>
      <c r="X18286" t="s">
        <v>191</v>
      </c>
      <c r="Y18286" t="s">
        <v>197</v>
      </c>
      <c r="Z18286" t="s">
        <v>191</v>
      </c>
    </row>
    <row r="18287" spans="1:26" x14ac:dyDescent="0.2">
      <c r="A18287">
        <v>48085</v>
      </c>
      <c r="B18287">
        <v>48086</v>
      </c>
      <c r="C18287" s="23">
        <v>44308.334027777775</v>
      </c>
      <c r="D18287" s="23" t="str">
        <f t="shared" si="5733"/>
        <v>Thursday</v>
      </c>
      <c r="E18287" s="24">
        <f t="shared" si="5734"/>
        <v>44308</v>
      </c>
      <c r="F18287" s="22">
        <f t="shared" si="5735"/>
        <v>2021</v>
      </c>
      <c r="G18287" s="25">
        <f t="shared" si="5730"/>
        <v>0.33402777777519077</v>
      </c>
      <c r="H18287" t="s">
        <v>191</v>
      </c>
      <c r="K18287" t="s">
        <v>191</v>
      </c>
      <c r="N18287" t="s">
        <v>185</v>
      </c>
      <c r="O18287" t="s">
        <v>186</v>
      </c>
      <c r="P18287" t="s">
        <v>187</v>
      </c>
      <c r="Q18287" t="s">
        <v>202</v>
      </c>
      <c r="R18287" t="s">
        <v>198</v>
      </c>
      <c r="S18287" t="s">
        <v>203</v>
      </c>
      <c r="T18287">
        <v>3</v>
      </c>
      <c r="U18287">
        <v>3</v>
      </c>
      <c r="V18287" t="s">
        <v>191</v>
      </c>
      <c r="W18287" t="s">
        <v>214</v>
      </c>
      <c r="X18287" t="s">
        <v>191</v>
      </c>
      <c r="Y18287" t="s">
        <v>207</v>
      </c>
      <c r="Z18287" t="s">
        <v>191</v>
      </c>
    </row>
    <row r="18288" spans="1:26" x14ac:dyDescent="0.2">
      <c r="A18288">
        <v>48091</v>
      </c>
      <c r="B18288">
        <v>48092</v>
      </c>
      <c r="C18288" s="23">
        <v>44308.083333333336</v>
      </c>
      <c r="D18288" s="23" t="str">
        <f t="shared" si="5733"/>
        <v>Thursday</v>
      </c>
      <c r="E18288" s="24">
        <f t="shared" si="5734"/>
        <v>44308</v>
      </c>
      <c r="F18288" s="22">
        <f t="shared" si="5735"/>
        <v>2021</v>
      </c>
      <c r="G18288" s="25">
        <f t="shared" si="5730"/>
        <v>8.3333333335758653E-2</v>
      </c>
      <c r="H18288" t="s">
        <v>191</v>
      </c>
      <c r="K18288" s="23">
        <v>44308.083333333336</v>
      </c>
      <c r="L18288" s="23"/>
      <c r="M18288" s="23"/>
      <c r="N18288" t="s">
        <v>185</v>
      </c>
      <c r="O18288" t="s">
        <v>186</v>
      </c>
      <c r="P18288" t="s">
        <v>187</v>
      </c>
      <c r="Q18288" t="s">
        <v>202</v>
      </c>
      <c r="R18288" t="s">
        <v>191</v>
      </c>
      <c r="S18288" t="s">
        <v>203</v>
      </c>
      <c r="T18288">
        <v>3</v>
      </c>
      <c r="U18288">
        <v>3</v>
      </c>
      <c r="V18288" t="s">
        <v>1510</v>
      </c>
      <c r="W18288" t="s">
        <v>240</v>
      </c>
      <c r="X18288" t="s">
        <v>191</v>
      </c>
      <c r="Y18288" t="s">
        <v>193</v>
      </c>
      <c r="Z18288" t="s">
        <v>212</v>
      </c>
    </row>
    <row r="18289" spans="1:26" x14ac:dyDescent="0.2">
      <c r="A18289">
        <v>48096</v>
      </c>
      <c r="B18289">
        <v>48097</v>
      </c>
      <c r="C18289" s="23">
        <v>44308.09097222222</v>
      </c>
      <c r="D18289" s="23" t="str">
        <f t="shared" si="5733"/>
        <v>Thursday</v>
      </c>
      <c r="E18289" s="24">
        <f t="shared" si="5734"/>
        <v>44308</v>
      </c>
      <c r="F18289" s="22">
        <f t="shared" si="5735"/>
        <v>2021</v>
      </c>
      <c r="G18289" s="25">
        <f t="shared" si="5730"/>
        <v>9.0972222220443655E-2</v>
      </c>
      <c r="H18289" t="s">
        <v>191</v>
      </c>
      <c r="K18289" s="23">
        <v>44308.137499999997</v>
      </c>
      <c r="L18289" s="23"/>
      <c r="M18289" s="23"/>
      <c r="N18289" t="s">
        <v>185</v>
      </c>
      <c r="O18289" t="s">
        <v>186</v>
      </c>
      <c r="P18289" t="s">
        <v>187</v>
      </c>
      <c r="Q18289" t="s">
        <v>202</v>
      </c>
      <c r="R18289" t="s">
        <v>198</v>
      </c>
      <c r="S18289" t="s">
        <v>203</v>
      </c>
      <c r="T18289">
        <v>3</v>
      </c>
      <c r="U18289">
        <v>3</v>
      </c>
      <c r="V18289" t="s">
        <v>647</v>
      </c>
      <c r="W18289" t="s">
        <v>210</v>
      </c>
      <c r="X18289" t="s">
        <v>191</v>
      </c>
      <c r="Y18289" t="s">
        <v>193</v>
      </c>
      <c r="Z18289" t="s">
        <v>205</v>
      </c>
    </row>
    <row r="18290" spans="1:26" x14ac:dyDescent="0.2">
      <c r="A18290">
        <v>48112</v>
      </c>
      <c r="B18290">
        <v>48113</v>
      </c>
      <c r="C18290" s="23">
        <v>44308.093055555553</v>
      </c>
      <c r="D18290" s="23" t="str">
        <f t="shared" si="5733"/>
        <v>Thursday</v>
      </c>
      <c r="E18290" s="24">
        <f t="shared" si="5734"/>
        <v>44308</v>
      </c>
      <c r="F18290" s="22">
        <f t="shared" si="5735"/>
        <v>2021</v>
      </c>
      <c r="G18290" s="25">
        <f t="shared" si="5730"/>
        <v>9.3055555553291924E-2</v>
      </c>
      <c r="H18290" t="s">
        <v>191</v>
      </c>
      <c r="K18290" s="23">
        <v>44308.090277777781</v>
      </c>
      <c r="L18290" s="23"/>
      <c r="M18290" s="23"/>
      <c r="N18290" t="s">
        <v>185</v>
      </c>
      <c r="O18290" t="s">
        <v>186</v>
      </c>
      <c r="P18290" t="s">
        <v>187</v>
      </c>
      <c r="Q18290" t="s">
        <v>202</v>
      </c>
      <c r="R18290" t="s">
        <v>191</v>
      </c>
      <c r="S18290" t="s">
        <v>203</v>
      </c>
      <c r="T18290">
        <v>3</v>
      </c>
      <c r="U18290">
        <v>3</v>
      </c>
      <c r="V18290" t="s">
        <v>1301</v>
      </c>
      <c r="W18290" t="s">
        <v>210</v>
      </c>
      <c r="X18290" t="s">
        <v>191</v>
      </c>
      <c r="Y18290" t="s">
        <v>193</v>
      </c>
      <c r="Z18290" t="s">
        <v>212</v>
      </c>
    </row>
    <row r="18291" spans="1:26" x14ac:dyDescent="0.2">
      <c r="A18291">
        <v>48114</v>
      </c>
      <c r="B18291">
        <v>48115</v>
      </c>
      <c r="C18291" s="23">
        <v>44308.292361111111</v>
      </c>
      <c r="D18291" s="23" t="str">
        <f t="shared" si="5733"/>
        <v>Thursday</v>
      </c>
      <c r="E18291" s="24">
        <f t="shared" si="5734"/>
        <v>44308</v>
      </c>
      <c r="F18291" s="22">
        <f t="shared" si="5735"/>
        <v>2021</v>
      </c>
      <c r="G18291" s="25">
        <f t="shared" si="5730"/>
        <v>0.29236111111094942</v>
      </c>
      <c r="H18291" t="s">
        <v>191</v>
      </c>
      <c r="K18291" s="23">
        <v>44308.317361111112</v>
      </c>
      <c r="L18291" s="23"/>
      <c r="M18291" s="23"/>
      <c r="N18291" t="s">
        <v>185</v>
      </c>
      <c r="O18291" t="s">
        <v>186</v>
      </c>
      <c r="P18291" t="s">
        <v>187</v>
      </c>
      <c r="Q18291" t="s">
        <v>202</v>
      </c>
      <c r="R18291" t="s">
        <v>198</v>
      </c>
      <c r="S18291" t="s">
        <v>203</v>
      </c>
      <c r="T18291">
        <v>3</v>
      </c>
      <c r="U18291">
        <v>3</v>
      </c>
      <c r="V18291" t="s">
        <v>191</v>
      </c>
      <c r="W18291" t="s">
        <v>210</v>
      </c>
      <c r="X18291" t="s">
        <v>191</v>
      </c>
      <c r="Y18291" t="s">
        <v>193</v>
      </c>
      <c r="Z18291" t="s">
        <v>212</v>
      </c>
    </row>
    <row r="18292" spans="1:26" x14ac:dyDescent="0.2">
      <c r="A18292">
        <v>48120</v>
      </c>
      <c r="B18292">
        <v>48121</v>
      </c>
      <c r="C18292" s="23">
        <v>44308.666666666664</v>
      </c>
      <c r="D18292" s="23" t="str">
        <f t="shared" si="5733"/>
        <v>Thursday</v>
      </c>
      <c r="E18292" s="24">
        <f t="shared" si="5734"/>
        <v>44308</v>
      </c>
      <c r="F18292" s="22">
        <f t="shared" si="5735"/>
        <v>2021</v>
      </c>
      <c r="G18292" s="25">
        <f t="shared" si="5730"/>
        <v>0.66666666666424135</v>
      </c>
      <c r="H18292" t="s">
        <v>191</v>
      </c>
      <c r="K18292" s="23">
        <v>44308.854166666664</v>
      </c>
      <c r="L18292" s="23"/>
      <c r="M18292" s="23"/>
      <c r="N18292" t="s">
        <v>185</v>
      </c>
      <c r="O18292" t="s">
        <v>186</v>
      </c>
      <c r="P18292" t="s">
        <v>187</v>
      </c>
      <c r="Q18292" t="s">
        <v>202</v>
      </c>
      <c r="R18292" t="s">
        <v>221</v>
      </c>
      <c r="S18292" t="s">
        <v>203</v>
      </c>
      <c r="T18292">
        <v>3</v>
      </c>
      <c r="U18292">
        <v>3</v>
      </c>
      <c r="V18292" t="s">
        <v>191</v>
      </c>
      <c r="W18292" t="s">
        <v>210</v>
      </c>
      <c r="X18292" t="s">
        <v>191</v>
      </c>
      <c r="Y18292" t="s">
        <v>193</v>
      </c>
      <c r="Z18292" t="s">
        <v>212</v>
      </c>
    </row>
    <row r="18293" spans="1:26" x14ac:dyDescent="0.2">
      <c r="A18293">
        <v>48122</v>
      </c>
      <c r="B18293">
        <v>48123</v>
      </c>
      <c r="C18293" s="23">
        <v>44308.68472222222</v>
      </c>
      <c r="D18293" s="23" t="str">
        <f t="shared" si="5733"/>
        <v>Thursday</v>
      </c>
      <c r="E18293" s="24">
        <f t="shared" si="5734"/>
        <v>44308</v>
      </c>
      <c r="F18293" s="22">
        <f t="shared" si="5735"/>
        <v>2021</v>
      </c>
      <c r="G18293" s="25">
        <f t="shared" si="5730"/>
        <v>0.68472222222044365</v>
      </c>
      <c r="H18293" t="s">
        <v>191</v>
      </c>
      <c r="K18293" s="23">
        <v>44308.765972222223</v>
      </c>
      <c r="L18293" s="23"/>
      <c r="M18293" s="23"/>
      <c r="N18293" t="s">
        <v>185</v>
      </c>
      <c r="O18293" t="s">
        <v>186</v>
      </c>
      <c r="P18293" t="s">
        <v>187</v>
      </c>
      <c r="Q18293" t="s">
        <v>202</v>
      </c>
      <c r="R18293" t="s">
        <v>198</v>
      </c>
      <c r="S18293" t="s">
        <v>203</v>
      </c>
      <c r="T18293">
        <v>3</v>
      </c>
      <c r="U18293">
        <v>3</v>
      </c>
      <c r="V18293" t="s">
        <v>191</v>
      </c>
      <c r="W18293" t="s">
        <v>210</v>
      </c>
      <c r="X18293" t="s">
        <v>191</v>
      </c>
      <c r="Y18293" t="s">
        <v>207</v>
      </c>
      <c r="Z18293" t="s">
        <v>191</v>
      </c>
    </row>
    <row r="18294" spans="1:26" x14ac:dyDescent="0.2">
      <c r="A18294">
        <v>48124</v>
      </c>
      <c r="B18294">
        <v>48125</v>
      </c>
      <c r="C18294" s="23">
        <v>44308.605555555558</v>
      </c>
      <c r="D18294" s="23" t="str">
        <f t="shared" si="5733"/>
        <v>Thursday</v>
      </c>
      <c r="E18294" s="24">
        <f t="shared" si="5734"/>
        <v>44308</v>
      </c>
      <c r="F18294" s="22">
        <f t="shared" si="5735"/>
        <v>2021</v>
      </c>
      <c r="G18294" s="25">
        <f t="shared" si="5730"/>
        <v>0.6055555555576575</v>
      </c>
      <c r="H18294" t="s">
        <v>191</v>
      </c>
      <c r="K18294" s="23">
        <v>44308.753472222219</v>
      </c>
      <c r="L18294" s="23"/>
      <c r="M18294" s="23"/>
      <c r="N18294" t="s">
        <v>185</v>
      </c>
      <c r="O18294" t="s">
        <v>186</v>
      </c>
      <c r="P18294" t="s">
        <v>187</v>
      </c>
      <c r="Q18294" t="s">
        <v>202</v>
      </c>
      <c r="R18294" t="s">
        <v>201</v>
      </c>
      <c r="S18294" t="s">
        <v>203</v>
      </c>
      <c r="T18294">
        <v>3</v>
      </c>
      <c r="U18294">
        <v>3</v>
      </c>
      <c r="V18294" t="s">
        <v>191</v>
      </c>
      <c r="W18294" t="s">
        <v>210</v>
      </c>
      <c r="X18294" t="s">
        <v>191</v>
      </c>
      <c r="Y18294" t="s">
        <v>193</v>
      </c>
      <c r="Z18294" t="s">
        <v>212</v>
      </c>
    </row>
    <row r="18295" spans="1:26" x14ac:dyDescent="0.2">
      <c r="A18295">
        <v>48126</v>
      </c>
      <c r="B18295">
        <v>48127</v>
      </c>
      <c r="C18295" s="23">
        <v>44305.941666666666</v>
      </c>
      <c r="D18295" s="23" t="str">
        <f t="shared" si="5733"/>
        <v>Monday</v>
      </c>
      <c r="E18295" s="24">
        <f t="shared" si="5734"/>
        <v>44305</v>
      </c>
      <c r="F18295" s="22">
        <f t="shared" si="5735"/>
        <v>2021</v>
      </c>
      <c r="G18295" s="25">
        <f t="shared" si="5730"/>
        <v>0.94166666666569654</v>
      </c>
      <c r="H18295" s="23">
        <v>44306.02847222222</v>
      </c>
      <c r="I18295" s="24">
        <f t="shared" ref="I18295:I18296" si="5748">INT(H18295)</f>
        <v>44306</v>
      </c>
      <c r="J18295" s="25">
        <f t="shared" ref="J18295:J18296" si="5749">MOD(H18295,1)</f>
        <v>2.8472222220443655E-2</v>
      </c>
      <c r="K18295" s="23">
        <v>44306.134027777778</v>
      </c>
      <c r="L18295" s="24">
        <f t="shared" ref="L18295:L18296" si="5750">INT(K18295)</f>
        <v>44306</v>
      </c>
      <c r="M18295" s="25">
        <f t="shared" ref="M18295:M18296" si="5751">MOD(K18295,1)</f>
        <v>0.13402777777810115</v>
      </c>
      <c r="N18295" t="s">
        <v>185</v>
      </c>
      <c r="O18295" t="s">
        <v>186</v>
      </c>
      <c r="P18295" t="s">
        <v>187</v>
      </c>
      <c r="Q18295" t="s">
        <v>188</v>
      </c>
      <c r="R18295" t="s">
        <v>189</v>
      </c>
      <c r="S18295" t="s">
        <v>190</v>
      </c>
      <c r="T18295">
        <v>3</v>
      </c>
      <c r="U18295">
        <v>3</v>
      </c>
      <c r="V18295" t="s">
        <v>191</v>
      </c>
      <c r="W18295" t="s">
        <v>210</v>
      </c>
      <c r="X18295" t="s">
        <v>191</v>
      </c>
      <c r="Y18295" t="s">
        <v>197</v>
      </c>
      <c r="Z18295" t="s">
        <v>200</v>
      </c>
    </row>
    <row r="18296" spans="1:26" x14ac:dyDescent="0.2">
      <c r="A18296">
        <v>48129</v>
      </c>
      <c r="B18296">
        <v>48130</v>
      </c>
      <c r="C18296" s="23">
        <v>44306.083333333336</v>
      </c>
      <c r="D18296" s="23" t="str">
        <f t="shared" si="5733"/>
        <v>Tuesday</v>
      </c>
      <c r="E18296" s="24">
        <f t="shared" si="5734"/>
        <v>44306</v>
      </c>
      <c r="F18296" s="22">
        <f t="shared" si="5735"/>
        <v>2021</v>
      </c>
      <c r="G18296" s="25">
        <f t="shared" si="5730"/>
        <v>8.3333333335758653E-2</v>
      </c>
      <c r="H18296" s="23">
        <v>44305.980555555558</v>
      </c>
      <c r="I18296" s="24">
        <f t="shared" si="5748"/>
        <v>44305</v>
      </c>
      <c r="J18296" s="25">
        <f t="shared" si="5749"/>
        <v>0.9805555555576575</v>
      </c>
      <c r="K18296" s="23">
        <v>44306.084027777775</v>
      </c>
      <c r="L18296" s="24">
        <f t="shared" si="5750"/>
        <v>44306</v>
      </c>
      <c r="M18296" s="25">
        <f t="shared" si="5751"/>
        <v>8.4027777775190771E-2</v>
      </c>
      <c r="N18296" t="s">
        <v>185</v>
      </c>
      <c r="O18296" t="s">
        <v>186</v>
      </c>
      <c r="P18296" t="s">
        <v>187</v>
      </c>
      <c r="Q18296" t="s">
        <v>188</v>
      </c>
      <c r="R18296" t="s">
        <v>221</v>
      </c>
      <c r="S18296" t="s">
        <v>190</v>
      </c>
      <c r="T18296">
        <v>3</v>
      </c>
      <c r="U18296">
        <v>3</v>
      </c>
      <c r="V18296" t="s">
        <v>191</v>
      </c>
      <c r="W18296" t="s">
        <v>246</v>
      </c>
      <c r="X18296" t="s">
        <v>191</v>
      </c>
      <c r="Y18296" t="s">
        <v>207</v>
      </c>
      <c r="Z18296" t="s">
        <v>191</v>
      </c>
    </row>
    <row r="18297" spans="1:26" x14ac:dyDescent="0.2">
      <c r="A18297">
        <v>48132</v>
      </c>
      <c r="B18297">
        <v>48133</v>
      </c>
      <c r="C18297" s="23">
        <v>44308.691666666666</v>
      </c>
      <c r="D18297" s="23" t="str">
        <f t="shared" si="5733"/>
        <v>Thursday</v>
      </c>
      <c r="E18297" s="24">
        <f t="shared" si="5734"/>
        <v>44308</v>
      </c>
      <c r="F18297" s="22">
        <f t="shared" si="5735"/>
        <v>2021</v>
      </c>
      <c r="G18297" s="25">
        <f t="shared" si="5730"/>
        <v>0.69166666666569654</v>
      </c>
      <c r="H18297" t="s">
        <v>191</v>
      </c>
      <c r="K18297" s="23">
        <v>44308.842361111114</v>
      </c>
      <c r="L18297" s="23"/>
      <c r="M18297" s="23"/>
      <c r="N18297" t="s">
        <v>185</v>
      </c>
      <c r="O18297" t="s">
        <v>186</v>
      </c>
      <c r="P18297" t="s">
        <v>187</v>
      </c>
      <c r="Q18297" t="s">
        <v>202</v>
      </c>
      <c r="R18297" t="s">
        <v>198</v>
      </c>
      <c r="S18297" t="s">
        <v>203</v>
      </c>
      <c r="T18297">
        <v>4</v>
      </c>
      <c r="U18297">
        <v>4</v>
      </c>
      <c r="V18297" t="s">
        <v>191</v>
      </c>
      <c r="W18297" t="s">
        <v>210</v>
      </c>
      <c r="X18297" t="s">
        <v>191</v>
      </c>
      <c r="Y18297" t="s">
        <v>193</v>
      </c>
      <c r="Z18297" t="s">
        <v>191</v>
      </c>
    </row>
    <row r="18298" spans="1:26" x14ac:dyDescent="0.2">
      <c r="A18298">
        <v>48132</v>
      </c>
      <c r="B18298">
        <v>64208</v>
      </c>
      <c r="C18298" s="23">
        <v>44347.427777777775</v>
      </c>
      <c r="D18298" s="23" t="str">
        <f t="shared" si="5733"/>
        <v>Monday</v>
      </c>
      <c r="E18298" s="24">
        <f t="shared" si="5734"/>
        <v>44347</v>
      </c>
      <c r="F18298" s="22">
        <f t="shared" si="5735"/>
        <v>2021</v>
      </c>
      <c r="G18298" s="25">
        <f t="shared" si="5730"/>
        <v>0.42777777777519077</v>
      </c>
      <c r="H18298" t="s">
        <v>191</v>
      </c>
      <c r="K18298" s="23">
        <v>44347.62222222222</v>
      </c>
      <c r="L18298" s="23"/>
      <c r="M18298" s="23"/>
      <c r="N18298" t="s">
        <v>185</v>
      </c>
      <c r="O18298" t="s">
        <v>186</v>
      </c>
      <c r="P18298" t="s">
        <v>187</v>
      </c>
      <c r="Q18298" t="s">
        <v>202</v>
      </c>
      <c r="R18298" t="s">
        <v>198</v>
      </c>
      <c r="S18298" t="s">
        <v>203</v>
      </c>
      <c r="T18298">
        <v>4</v>
      </c>
      <c r="U18298">
        <v>4</v>
      </c>
      <c r="V18298" t="s">
        <v>191</v>
      </c>
      <c r="W18298" t="s">
        <v>210</v>
      </c>
      <c r="X18298" t="s">
        <v>191</v>
      </c>
      <c r="Y18298" t="s">
        <v>193</v>
      </c>
      <c r="Z18298" t="s">
        <v>191</v>
      </c>
    </row>
    <row r="18299" spans="1:26" x14ac:dyDescent="0.2">
      <c r="A18299">
        <v>48136</v>
      </c>
      <c r="B18299">
        <v>48137</v>
      </c>
      <c r="C18299" s="23">
        <v>44304.474999999999</v>
      </c>
      <c r="D18299" s="23" t="str">
        <f t="shared" si="5733"/>
        <v>Sunday</v>
      </c>
      <c r="E18299" s="24">
        <f t="shared" si="5734"/>
        <v>44304</v>
      </c>
      <c r="F18299" s="22">
        <f t="shared" si="5735"/>
        <v>2021</v>
      </c>
      <c r="G18299" s="25">
        <f t="shared" si="5730"/>
        <v>0.47499999999854481</v>
      </c>
      <c r="H18299" s="23">
        <v>44304.538194444445</v>
      </c>
      <c r="I18299" s="24">
        <f>INT(H18299)</f>
        <v>44304</v>
      </c>
      <c r="J18299" s="25">
        <f>MOD(H18299,1)</f>
        <v>0.53819444444525288</v>
      </c>
      <c r="K18299" s="23">
        <v>44304.607638888891</v>
      </c>
      <c r="L18299" s="24">
        <f>INT(K18299)</f>
        <v>44304</v>
      </c>
      <c r="M18299" s="25">
        <f>MOD(K18299,1)</f>
        <v>0.60763888889050577</v>
      </c>
      <c r="N18299" t="s">
        <v>185</v>
      </c>
      <c r="O18299" t="s">
        <v>218</v>
      </c>
      <c r="P18299" t="s">
        <v>187</v>
      </c>
      <c r="Q18299" t="s">
        <v>188</v>
      </c>
      <c r="R18299" t="s">
        <v>198</v>
      </c>
      <c r="S18299" t="s">
        <v>190</v>
      </c>
      <c r="T18299">
        <v>2</v>
      </c>
      <c r="U18299">
        <v>2</v>
      </c>
      <c r="V18299" t="s">
        <v>459</v>
      </c>
      <c r="W18299" t="s">
        <v>210</v>
      </c>
      <c r="X18299" t="s">
        <v>191</v>
      </c>
      <c r="Y18299" t="s">
        <v>193</v>
      </c>
      <c r="Z18299" t="s">
        <v>200</v>
      </c>
    </row>
    <row r="18300" spans="1:26" x14ac:dyDescent="0.2">
      <c r="A18300">
        <v>48146</v>
      </c>
      <c r="B18300">
        <v>48147</v>
      </c>
      <c r="C18300" s="23">
        <v>44308.087500000001</v>
      </c>
      <c r="D18300" s="23" t="str">
        <f t="shared" si="5733"/>
        <v>Thursday</v>
      </c>
      <c r="E18300" s="24">
        <f t="shared" si="5734"/>
        <v>44308</v>
      </c>
      <c r="F18300" s="22">
        <f t="shared" si="5735"/>
        <v>2021</v>
      </c>
      <c r="G18300" s="25">
        <f t="shared" si="5730"/>
        <v>8.7500000001455192E-2</v>
      </c>
      <c r="H18300" t="s">
        <v>191</v>
      </c>
      <c r="K18300" s="23">
        <v>44308.2</v>
      </c>
      <c r="L18300" s="23"/>
      <c r="M18300" s="23"/>
      <c r="N18300" t="s">
        <v>185</v>
      </c>
      <c r="O18300" t="s">
        <v>186</v>
      </c>
      <c r="P18300" t="s">
        <v>187</v>
      </c>
      <c r="Q18300" t="s">
        <v>202</v>
      </c>
      <c r="R18300" t="s">
        <v>191</v>
      </c>
      <c r="S18300" t="s">
        <v>203</v>
      </c>
      <c r="T18300">
        <v>3</v>
      </c>
      <c r="U18300">
        <v>3</v>
      </c>
      <c r="V18300" t="s">
        <v>191</v>
      </c>
      <c r="W18300" t="s">
        <v>240</v>
      </c>
      <c r="X18300" t="s">
        <v>191</v>
      </c>
      <c r="Y18300" t="s">
        <v>197</v>
      </c>
      <c r="Z18300" t="s">
        <v>191</v>
      </c>
    </row>
    <row r="18301" spans="1:26" x14ac:dyDescent="0.2">
      <c r="A18301">
        <v>48148</v>
      </c>
      <c r="B18301">
        <v>48149</v>
      </c>
      <c r="C18301" s="23">
        <v>44305.204861111109</v>
      </c>
      <c r="D18301" s="23" t="str">
        <f t="shared" si="5733"/>
        <v>Monday</v>
      </c>
      <c r="E18301" s="24">
        <f t="shared" si="5734"/>
        <v>44305</v>
      </c>
      <c r="F18301" s="22">
        <f t="shared" si="5735"/>
        <v>2021</v>
      </c>
      <c r="G18301" s="25">
        <f t="shared" si="5730"/>
        <v>0.20486111110949423</v>
      </c>
      <c r="H18301" s="23">
        <v>44305.406944444447</v>
      </c>
      <c r="I18301" s="24">
        <f t="shared" ref="I18301:I18302" si="5752">INT(H18301)</f>
        <v>44305</v>
      </c>
      <c r="J18301" s="25">
        <f t="shared" ref="J18301:J18302" si="5753">MOD(H18301,1)</f>
        <v>0.40694444444670808</v>
      </c>
      <c r="K18301" s="23">
        <v>44305.515972222223</v>
      </c>
      <c r="L18301" s="24">
        <f t="shared" ref="L18301:L18302" si="5754">INT(K18301)</f>
        <v>44305</v>
      </c>
      <c r="M18301" s="25">
        <f t="shared" ref="M18301:M18302" si="5755">MOD(K18301,1)</f>
        <v>0.51597222222335404</v>
      </c>
      <c r="N18301" t="s">
        <v>185</v>
      </c>
      <c r="O18301" t="s">
        <v>186</v>
      </c>
      <c r="P18301" t="s">
        <v>187</v>
      </c>
      <c r="Q18301" t="s">
        <v>228</v>
      </c>
      <c r="R18301" t="s">
        <v>198</v>
      </c>
      <c r="S18301" t="s">
        <v>229</v>
      </c>
      <c r="T18301">
        <v>3</v>
      </c>
      <c r="U18301">
        <v>3</v>
      </c>
      <c r="V18301" t="s">
        <v>191</v>
      </c>
      <c r="W18301" t="s">
        <v>199</v>
      </c>
      <c r="X18301" t="s">
        <v>191</v>
      </c>
      <c r="Y18301" t="s">
        <v>193</v>
      </c>
      <c r="Z18301" t="s">
        <v>191</v>
      </c>
    </row>
    <row r="18302" spans="1:26" x14ac:dyDescent="0.2">
      <c r="A18302">
        <v>48151</v>
      </c>
      <c r="B18302">
        <v>48152</v>
      </c>
      <c r="C18302" s="23">
        <v>44304.731249999997</v>
      </c>
      <c r="D18302" s="23" t="str">
        <f t="shared" si="5733"/>
        <v>Sunday</v>
      </c>
      <c r="E18302" s="24">
        <f t="shared" si="5734"/>
        <v>44304</v>
      </c>
      <c r="F18302" s="22">
        <f t="shared" si="5735"/>
        <v>2021</v>
      </c>
      <c r="G18302" s="25">
        <f t="shared" si="5730"/>
        <v>0.73124999999708962</v>
      </c>
      <c r="H18302" s="23">
        <v>44304.396527777775</v>
      </c>
      <c r="I18302" s="24">
        <f t="shared" si="5752"/>
        <v>44304</v>
      </c>
      <c r="J18302" s="25">
        <f t="shared" si="5753"/>
        <v>0.39652777777519077</v>
      </c>
      <c r="K18302" s="23">
        <v>44304.740972222222</v>
      </c>
      <c r="L18302" s="24">
        <f t="shared" si="5754"/>
        <v>44304</v>
      </c>
      <c r="M18302" s="25">
        <f t="shared" si="5755"/>
        <v>0.74097222222189885</v>
      </c>
      <c r="N18302" t="s">
        <v>185</v>
      </c>
      <c r="O18302" t="s">
        <v>248</v>
      </c>
      <c r="P18302" t="s">
        <v>187</v>
      </c>
      <c r="Q18302" t="s">
        <v>188</v>
      </c>
      <c r="R18302" t="s">
        <v>189</v>
      </c>
      <c r="S18302" t="s">
        <v>190</v>
      </c>
      <c r="T18302">
        <v>2</v>
      </c>
      <c r="U18302">
        <v>2</v>
      </c>
      <c r="V18302" t="s">
        <v>529</v>
      </c>
      <c r="W18302" t="s">
        <v>199</v>
      </c>
      <c r="X18302" t="s">
        <v>191</v>
      </c>
      <c r="Y18302" t="s">
        <v>197</v>
      </c>
      <c r="Z18302" t="s">
        <v>191</v>
      </c>
    </row>
    <row r="18303" spans="1:26" x14ac:dyDescent="0.2">
      <c r="A18303">
        <v>48153</v>
      </c>
      <c r="B18303">
        <v>48154</v>
      </c>
      <c r="C18303" s="23">
        <v>44308.60833333333</v>
      </c>
      <c r="D18303" s="23" t="str">
        <f t="shared" si="5733"/>
        <v>Thursday</v>
      </c>
      <c r="E18303" s="24">
        <f t="shared" si="5734"/>
        <v>44308</v>
      </c>
      <c r="F18303" s="22">
        <f t="shared" si="5735"/>
        <v>2021</v>
      </c>
      <c r="G18303" s="25">
        <f t="shared" si="5730"/>
        <v>0.60833333332993789</v>
      </c>
      <c r="H18303" t="s">
        <v>191</v>
      </c>
      <c r="K18303" s="23">
        <v>44308.884027777778</v>
      </c>
      <c r="L18303" s="23"/>
      <c r="M18303" s="23"/>
      <c r="N18303" t="s">
        <v>185</v>
      </c>
      <c r="O18303" t="s">
        <v>186</v>
      </c>
      <c r="P18303" t="s">
        <v>187</v>
      </c>
      <c r="Q18303" t="s">
        <v>202</v>
      </c>
      <c r="R18303" t="s">
        <v>189</v>
      </c>
      <c r="S18303" t="s">
        <v>203</v>
      </c>
      <c r="T18303">
        <v>2</v>
      </c>
      <c r="U18303">
        <v>2</v>
      </c>
      <c r="V18303" t="s">
        <v>325</v>
      </c>
      <c r="W18303" t="s">
        <v>199</v>
      </c>
      <c r="X18303" t="s">
        <v>191</v>
      </c>
      <c r="Y18303" t="s">
        <v>193</v>
      </c>
      <c r="Z18303" t="s">
        <v>191</v>
      </c>
    </row>
    <row r="18304" spans="1:26" x14ac:dyDescent="0.2">
      <c r="A18304">
        <v>48160</v>
      </c>
      <c r="B18304">
        <v>48161</v>
      </c>
      <c r="C18304" s="23">
        <v>44307.732638888891</v>
      </c>
      <c r="D18304" s="23" t="str">
        <f t="shared" si="5733"/>
        <v>Wednesday</v>
      </c>
      <c r="E18304" s="24">
        <f t="shared" si="5734"/>
        <v>44307</v>
      </c>
      <c r="F18304" s="22">
        <f t="shared" si="5735"/>
        <v>2021</v>
      </c>
      <c r="G18304" s="25">
        <f t="shared" si="5730"/>
        <v>0.73263888889050577</v>
      </c>
      <c r="H18304" t="s">
        <v>191</v>
      </c>
      <c r="K18304" s="23">
        <v>44308.038888888892</v>
      </c>
      <c r="L18304" s="23"/>
      <c r="M18304" s="23"/>
      <c r="N18304" t="s">
        <v>185</v>
      </c>
      <c r="O18304" t="s">
        <v>186</v>
      </c>
      <c r="P18304" t="s">
        <v>187</v>
      </c>
      <c r="Q18304" t="s">
        <v>202</v>
      </c>
      <c r="R18304" t="s">
        <v>191</v>
      </c>
      <c r="S18304" t="s">
        <v>203</v>
      </c>
      <c r="T18304">
        <v>3</v>
      </c>
      <c r="U18304">
        <v>3</v>
      </c>
      <c r="V18304" t="s">
        <v>1511</v>
      </c>
      <c r="W18304" t="s">
        <v>196</v>
      </c>
      <c r="X18304" t="s">
        <v>191</v>
      </c>
      <c r="Y18304" t="s">
        <v>193</v>
      </c>
      <c r="Z18304" t="s">
        <v>212</v>
      </c>
    </row>
    <row r="18305" spans="1:26" x14ac:dyDescent="0.2">
      <c r="A18305">
        <v>48163</v>
      </c>
      <c r="B18305">
        <v>48164</v>
      </c>
      <c r="C18305" s="23">
        <v>44302.556944444441</v>
      </c>
      <c r="D18305" s="23" t="str">
        <f t="shared" si="5733"/>
        <v>Friday</v>
      </c>
      <c r="E18305" s="24">
        <f t="shared" si="5734"/>
        <v>44302</v>
      </c>
      <c r="F18305" s="22">
        <f t="shared" si="5735"/>
        <v>2021</v>
      </c>
      <c r="G18305" s="25">
        <f t="shared" si="5730"/>
        <v>0.55694444444088731</v>
      </c>
      <c r="H18305" s="23">
        <v>44302.421527777777</v>
      </c>
      <c r="I18305" s="24">
        <f t="shared" ref="I18305:I18307" si="5756">INT(H18305)</f>
        <v>44302</v>
      </c>
      <c r="J18305" s="25">
        <f t="shared" ref="J18305:J18307" si="5757">MOD(H18305,1)</f>
        <v>0.42152777777664596</v>
      </c>
      <c r="K18305" s="23">
        <v>44302.557638888888</v>
      </c>
      <c r="L18305" s="24">
        <f t="shared" ref="L18305:L18307" si="5758">INT(K18305)</f>
        <v>44302</v>
      </c>
      <c r="M18305" s="25">
        <f t="shared" ref="M18305:M18307" si="5759">MOD(K18305,1)</f>
        <v>0.55763888888759539</v>
      </c>
      <c r="N18305" t="s">
        <v>215</v>
      </c>
      <c r="O18305" t="s">
        <v>217</v>
      </c>
      <c r="P18305" t="s">
        <v>187</v>
      </c>
      <c r="Q18305" t="s">
        <v>188</v>
      </c>
      <c r="R18305" t="s">
        <v>198</v>
      </c>
      <c r="S18305" t="s">
        <v>190</v>
      </c>
      <c r="T18305">
        <v>2</v>
      </c>
      <c r="U18305">
        <v>2</v>
      </c>
      <c r="V18305" t="s">
        <v>191</v>
      </c>
      <c r="W18305" t="s">
        <v>199</v>
      </c>
      <c r="X18305" t="s">
        <v>191</v>
      </c>
      <c r="Y18305" t="s">
        <v>197</v>
      </c>
      <c r="Z18305" t="s">
        <v>200</v>
      </c>
    </row>
    <row r="18306" spans="1:26" x14ac:dyDescent="0.2">
      <c r="A18306">
        <v>48166</v>
      </c>
      <c r="B18306">
        <v>48167</v>
      </c>
      <c r="C18306" s="23">
        <v>44307.881944444445</v>
      </c>
      <c r="D18306" s="23" t="str">
        <f t="shared" si="5733"/>
        <v>Wednesday</v>
      </c>
      <c r="E18306" s="24">
        <f t="shared" si="5734"/>
        <v>44307</v>
      </c>
      <c r="F18306" s="22">
        <f t="shared" si="5735"/>
        <v>2021</v>
      </c>
      <c r="G18306" s="25">
        <f t="shared" ref="G18306:G18369" si="5760">MOD(C18306,1)</f>
        <v>0.88194444444525288</v>
      </c>
      <c r="H18306" s="23">
        <v>44307.991666666669</v>
      </c>
      <c r="I18306" s="24">
        <f t="shared" si="5756"/>
        <v>44307</v>
      </c>
      <c r="J18306" s="25">
        <f t="shared" si="5757"/>
        <v>0.99166666666860692</v>
      </c>
      <c r="K18306" s="23">
        <v>44308.0625</v>
      </c>
      <c r="L18306" s="24">
        <f t="shared" si="5758"/>
        <v>44308</v>
      </c>
      <c r="M18306" s="25">
        <f t="shared" si="5759"/>
        <v>6.25E-2</v>
      </c>
      <c r="N18306" t="s">
        <v>185</v>
      </c>
      <c r="O18306" t="s">
        <v>186</v>
      </c>
      <c r="P18306" t="s">
        <v>187</v>
      </c>
      <c r="Q18306" t="s">
        <v>228</v>
      </c>
      <c r="R18306" t="s">
        <v>189</v>
      </c>
      <c r="S18306" t="s">
        <v>229</v>
      </c>
      <c r="T18306">
        <v>3</v>
      </c>
      <c r="U18306">
        <v>3</v>
      </c>
      <c r="V18306" t="s">
        <v>191</v>
      </c>
      <c r="W18306" t="s">
        <v>222</v>
      </c>
      <c r="X18306" t="s">
        <v>191</v>
      </c>
      <c r="Y18306" t="s">
        <v>197</v>
      </c>
      <c r="Z18306" t="s">
        <v>191</v>
      </c>
    </row>
    <row r="18307" spans="1:26" x14ac:dyDescent="0.2">
      <c r="A18307">
        <v>48169</v>
      </c>
      <c r="B18307">
        <v>48170</v>
      </c>
      <c r="C18307" s="23">
        <v>44307.271527777775</v>
      </c>
      <c r="D18307" s="23" t="str">
        <f t="shared" ref="D18307:D18370" si="5761">TEXT(E18307,"DDDD")</f>
        <v>Wednesday</v>
      </c>
      <c r="E18307" s="24">
        <f t="shared" ref="E18307:E18370" si="5762">INT(C18307)</f>
        <v>44307</v>
      </c>
      <c r="F18307" s="22">
        <f t="shared" ref="F18307:F18370" si="5763">YEAR(E18307)</f>
        <v>2021</v>
      </c>
      <c r="G18307" s="25">
        <f t="shared" si="5760"/>
        <v>0.27152777777519077</v>
      </c>
      <c r="H18307" s="23">
        <v>44306.989583333336</v>
      </c>
      <c r="I18307" s="24">
        <f t="shared" si="5756"/>
        <v>44306</v>
      </c>
      <c r="J18307" s="25">
        <f t="shared" si="5757"/>
        <v>0.98958333333575865</v>
      </c>
      <c r="K18307" s="23">
        <v>44307.290972222225</v>
      </c>
      <c r="L18307" s="24">
        <f t="shared" si="5758"/>
        <v>44307</v>
      </c>
      <c r="M18307" s="25">
        <f t="shared" si="5759"/>
        <v>0.29097222222480923</v>
      </c>
      <c r="N18307" t="s">
        <v>185</v>
      </c>
      <c r="O18307" t="s">
        <v>186</v>
      </c>
      <c r="P18307" t="s">
        <v>187</v>
      </c>
      <c r="Q18307" t="s">
        <v>228</v>
      </c>
      <c r="R18307" t="s">
        <v>198</v>
      </c>
      <c r="S18307" t="s">
        <v>229</v>
      </c>
      <c r="T18307">
        <v>4</v>
      </c>
      <c r="U18307">
        <v>4</v>
      </c>
      <c r="V18307" t="s">
        <v>191</v>
      </c>
      <c r="W18307" t="s">
        <v>210</v>
      </c>
      <c r="X18307" t="s">
        <v>191</v>
      </c>
      <c r="Y18307" t="s">
        <v>193</v>
      </c>
      <c r="Z18307" t="s">
        <v>191</v>
      </c>
    </row>
    <row r="18308" spans="1:26" x14ac:dyDescent="0.2">
      <c r="A18308">
        <v>48174</v>
      </c>
      <c r="B18308">
        <v>48175</v>
      </c>
      <c r="C18308" s="23">
        <v>44308.51458333333</v>
      </c>
      <c r="D18308" s="23" t="str">
        <f t="shared" si="5761"/>
        <v>Thursday</v>
      </c>
      <c r="E18308" s="24">
        <f t="shared" si="5762"/>
        <v>44308</v>
      </c>
      <c r="F18308" s="22">
        <f t="shared" si="5763"/>
        <v>2021</v>
      </c>
      <c r="G18308" s="25">
        <f t="shared" si="5760"/>
        <v>0.51458333332993789</v>
      </c>
      <c r="H18308" t="s">
        <v>191</v>
      </c>
      <c r="K18308" s="23">
        <v>44308.617361111108</v>
      </c>
      <c r="L18308" s="23"/>
      <c r="M18308" s="23"/>
      <c r="N18308" t="s">
        <v>185</v>
      </c>
      <c r="O18308" t="s">
        <v>186</v>
      </c>
      <c r="P18308" t="s">
        <v>187</v>
      </c>
      <c r="Q18308" t="s">
        <v>202</v>
      </c>
      <c r="R18308" t="s">
        <v>201</v>
      </c>
      <c r="S18308" t="s">
        <v>203</v>
      </c>
      <c r="T18308">
        <v>3</v>
      </c>
      <c r="U18308">
        <v>3</v>
      </c>
      <c r="V18308" t="s">
        <v>191</v>
      </c>
      <c r="W18308" t="s">
        <v>226</v>
      </c>
      <c r="X18308" t="s">
        <v>191</v>
      </c>
      <c r="Y18308" t="s">
        <v>193</v>
      </c>
      <c r="Z18308" t="s">
        <v>212</v>
      </c>
    </row>
    <row r="18309" spans="1:26" x14ac:dyDescent="0.2">
      <c r="A18309">
        <v>48177</v>
      </c>
      <c r="B18309">
        <v>48178</v>
      </c>
      <c r="C18309" s="23">
        <v>44308.470833333333</v>
      </c>
      <c r="D18309" s="23" t="str">
        <f t="shared" si="5761"/>
        <v>Thursday</v>
      </c>
      <c r="E18309" s="24">
        <f t="shared" si="5762"/>
        <v>44308</v>
      </c>
      <c r="F18309" s="22">
        <f t="shared" si="5763"/>
        <v>2021</v>
      </c>
      <c r="G18309" s="25">
        <f t="shared" si="5760"/>
        <v>0.47083333333284827</v>
      </c>
      <c r="H18309" t="s">
        <v>191</v>
      </c>
      <c r="K18309" s="23">
        <v>44308.579861111109</v>
      </c>
      <c r="L18309" s="23"/>
      <c r="M18309" s="23"/>
      <c r="N18309" t="s">
        <v>185</v>
      </c>
      <c r="O18309" t="s">
        <v>186</v>
      </c>
      <c r="P18309" t="s">
        <v>187</v>
      </c>
      <c r="Q18309" t="s">
        <v>202</v>
      </c>
      <c r="R18309" t="s">
        <v>189</v>
      </c>
      <c r="S18309" t="s">
        <v>203</v>
      </c>
      <c r="T18309">
        <v>3</v>
      </c>
      <c r="U18309">
        <v>3</v>
      </c>
      <c r="V18309" t="s">
        <v>191</v>
      </c>
      <c r="W18309" t="s">
        <v>210</v>
      </c>
      <c r="X18309" t="s">
        <v>191</v>
      </c>
      <c r="Y18309" t="s">
        <v>193</v>
      </c>
      <c r="Z18309" t="s">
        <v>212</v>
      </c>
    </row>
    <row r="18310" spans="1:26" x14ac:dyDescent="0.2">
      <c r="A18310">
        <v>48179</v>
      </c>
      <c r="B18310">
        <v>48180</v>
      </c>
      <c r="C18310" s="23">
        <v>44308.527083333334</v>
      </c>
      <c r="D18310" s="23" t="str">
        <f t="shared" si="5761"/>
        <v>Thursday</v>
      </c>
      <c r="E18310" s="24">
        <f t="shared" si="5762"/>
        <v>44308</v>
      </c>
      <c r="F18310" s="22">
        <f t="shared" si="5763"/>
        <v>2021</v>
      </c>
      <c r="G18310" s="25">
        <f t="shared" si="5760"/>
        <v>0.52708333333430346</v>
      </c>
      <c r="H18310" t="s">
        <v>191</v>
      </c>
      <c r="K18310" t="s">
        <v>191</v>
      </c>
      <c r="N18310" t="s">
        <v>185</v>
      </c>
      <c r="O18310" t="s">
        <v>186</v>
      </c>
      <c r="P18310" t="s">
        <v>187</v>
      </c>
      <c r="Q18310" t="s">
        <v>202</v>
      </c>
      <c r="R18310" t="s">
        <v>198</v>
      </c>
      <c r="S18310" t="s">
        <v>203</v>
      </c>
      <c r="T18310">
        <v>3</v>
      </c>
      <c r="U18310">
        <v>3</v>
      </c>
      <c r="V18310" t="s">
        <v>191</v>
      </c>
      <c r="W18310" t="s">
        <v>240</v>
      </c>
      <c r="X18310" t="s">
        <v>191</v>
      </c>
      <c r="Y18310" t="s">
        <v>193</v>
      </c>
      <c r="Z18310" t="s">
        <v>191</v>
      </c>
    </row>
    <row r="18311" spans="1:26" x14ac:dyDescent="0.2">
      <c r="A18311">
        <v>48183</v>
      </c>
      <c r="B18311">
        <v>48184</v>
      </c>
      <c r="C18311" s="23">
        <v>44308.036111111112</v>
      </c>
      <c r="D18311" s="23" t="str">
        <f t="shared" si="5761"/>
        <v>Thursday</v>
      </c>
      <c r="E18311" s="24">
        <f t="shared" si="5762"/>
        <v>44308</v>
      </c>
      <c r="F18311" s="22">
        <f t="shared" si="5763"/>
        <v>2021</v>
      </c>
      <c r="G18311" s="25">
        <f t="shared" si="5760"/>
        <v>3.6111111112404615E-2</v>
      </c>
      <c r="H18311" t="s">
        <v>191</v>
      </c>
      <c r="K18311" s="23">
        <v>44308.171527777777</v>
      </c>
      <c r="L18311" s="23"/>
      <c r="M18311" s="23"/>
      <c r="N18311" t="s">
        <v>185</v>
      </c>
      <c r="O18311" t="s">
        <v>186</v>
      </c>
      <c r="P18311" t="s">
        <v>187</v>
      </c>
      <c r="Q18311" t="s">
        <v>202</v>
      </c>
      <c r="R18311" t="s">
        <v>221</v>
      </c>
      <c r="S18311" t="s">
        <v>203</v>
      </c>
      <c r="T18311">
        <v>3</v>
      </c>
      <c r="U18311">
        <v>3</v>
      </c>
      <c r="V18311" t="s">
        <v>191</v>
      </c>
      <c r="W18311" t="s">
        <v>214</v>
      </c>
      <c r="X18311" t="s">
        <v>191</v>
      </c>
      <c r="Y18311" t="s">
        <v>207</v>
      </c>
      <c r="Z18311" t="s">
        <v>191</v>
      </c>
    </row>
    <row r="18312" spans="1:26" x14ac:dyDescent="0.2">
      <c r="A18312">
        <v>48185</v>
      </c>
      <c r="B18312">
        <v>48186</v>
      </c>
      <c r="C18312" s="23">
        <v>44308.577777777777</v>
      </c>
      <c r="D18312" s="23" t="str">
        <f t="shared" si="5761"/>
        <v>Thursday</v>
      </c>
      <c r="E18312" s="24">
        <f t="shared" si="5762"/>
        <v>44308</v>
      </c>
      <c r="F18312" s="22">
        <f t="shared" si="5763"/>
        <v>2021</v>
      </c>
      <c r="G18312" s="25">
        <f t="shared" si="5760"/>
        <v>0.57777777777664596</v>
      </c>
      <c r="H18312" s="23">
        <v>44307.995138888888</v>
      </c>
      <c r="I18312" s="24">
        <f t="shared" ref="I18312:I18314" si="5764">INT(H18312)</f>
        <v>44307</v>
      </c>
      <c r="J18312" s="25">
        <f t="shared" ref="J18312:J18314" si="5765">MOD(H18312,1)</f>
        <v>0.99513888888759539</v>
      </c>
      <c r="K18312" s="23">
        <v>44308.595833333333</v>
      </c>
      <c r="L18312" s="24">
        <f t="shared" ref="L18312:L18314" si="5766">INT(K18312)</f>
        <v>44308</v>
      </c>
      <c r="M18312" s="25">
        <f t="shared" ref="M18312:M18314" si="5767">MOD(K18312,1)</f>
        <v>0.59583333333284827</v>
      </c>
      <c r="N18312" t="s">
        <v>185</v>
      </c>
      <c r="O18312" t="s">
        <v>186</v>
      </c>
      <c r="P18312" t="s">
        <v>187</v>
      </c>
      <c r="Q18312" t="s">
        <v>228</v>
      </c>
      <c r="R18312" t="s">
        <v>198</v>
      </c>
      <c r="S18312" t="s">
        <v>229</v>
      </c>
      <c r="T18312">
        <v>3</v>
      </c>
      <c r="U18312">
        <v>3</v>
      </c>
      <c r="V18312" t="s">
        <v>191</v>
      </c>
      <c r="W18312" t="s">
        <v>214</v>
      </c>
      <c r="X18312" t="s">
        <v>191</v>
      </c>
      <c r="Y18312" t="s">
        <v>193</v>
      </c>
      <c r="Z18312" t="s">
        <v>212</v>
      </c>
    </row>
    <row r="18313" spans="1:26" x14ac:dyDescent="0.2">
      <c r="A18313">
        <v>48198</v>
      </c>
      <c r="B18313">
        <v>48199</v>
      </c>
      <c r="C18313" s="23">
        <v>44305.662499999999</v>
      </c>
      <c r="D18313" s="23" t="str">
        <f t="shared" si="5761"/>
        <v>Monday</v>
      </c>
      <c r="E18313" s="24">
        <f t="shared" si="5762"/>
        <v>44305</v>
      </c>
      <c r="F18313" s="22">
        <f t="shared" si="5763"/>
        <v>2021</v>
      </c>
      <c r="G18313" s="25">
        <f t="shared" si="5760"/>
        <v>0.66249999999854481</v>
      </c>
      <c r="H18313" s="23">
        <v>44305.406944444447</v>
      </c>
      <c r="I18313" s="24">
        <f t="shared" si="5764"/>
        <v>44305</v>
      </c>
      <c r="J18313" s="25">
        <f t="shared" si="5765"/>
        <v>0.40694444444670808</v>
      </c>
      <c r="K18313" s="23">
        <v>44305.663194444445</v>
      </c>
      <c r="L18313" s="24">
        <f t="shared" si="5766"/>
        <v>44305</v>
      </c>
      <c r="M18313" s="25">
        <f t="shared" si="5767"/>
        <v>0.66319444444525288</v>
      </c>
      <c r="N18313" t="s">
        <v>185</v>
      </c>
      <c r="O18313" t="s">
        <v>186</v>
      </c>
      <c r="P18313" t="s">
        <v>187</v>
      </c>
      <c r="Q18313" t="s">
        <v>228</v>
      </c>
      <c r="R18313" t="s">
        <v>201</v>
      </c>
      <c r="S18313" t="s">
        <v>229</v>
      </c>
      <c r="T18313">
        <v>2</v>
      </c>
      <c r="U18313">
        <v>2</v>
      </c>
      <c r="V18313" t="s">
        <v>191</v>
      </c>
      <c r="W18313" t="s">
        <v>199</v>
      </c>
      <c r="X18313" t="s">
        <v>191</v>
      </c>
      <c r="Y18313" t="s">
        <v>193</v>
      </c>
      <c r="Z18313" t="s">
        <v>191</v>
      </c>
    </row>
    <row r="18314" spans="1:26" x14ac:dyDescent="0.2">
      <c r="A18314">
        <v>48215</v>
      </c>
      <c r="B18314">
        <v>48216</v>
      </c>
      <c r="C18314" s="23">
        <v>44306.616666666669</v>
      </c>
      <c r="D18314" s="23" t="str">
        <f t="shared" si="5761"/>
        <v>Tuesday</v>
      </c>
      <c r="E18314" s="24">
        <f t="shared" si="5762"/>
        <v>44306</v>
      </c>
      <c r="F18314" s="22">
        <f t="shared" si="5763"/>
        <v>2021</v>
      </c>
      <c r="G18314" s="25">
        <f t="shared" si="5760"/>
        <v>0.61666666666860692</v>
      </c>
      <c r="H18314" s="23">
        <v>44306.736111111109</v>
      </c>
      <c r="I18314" s="24">
        <f t="shared" si="5764"/>
        <v>44306</v>
      </c>
      <c r="J18314" s="25">
        <f t="shared" si="5765"/>
        <v>0.73611111110949423</v>
      </c>
      <c r="K18314" s="23">
        <v>44306.879166666666</v>
      </c>
      <c r="L18314" s="24">
        <f t="shared" si="5766"/>
        <v>44306</v>
      </c>
      <c r="M18314" s="25">
        <f t="shared" si="5767"/>
        <v>0.87916666666569654</v>
      </c>
      <c r="N18314" t="s">
        <v>185</v>
      </c>
      <c r="O18314" t="s">
        <v>186</v>
      </c>
      <c r="P18314" t="s">
        <v>187</v>
      </c>
      <c r="Q18314" t="s">
        <v>188</v>
      </c>
      <c r="R18314" t="s">
        <v>191</v>
      </c>
      <c r="S18314" t="s">
        <v>190</v>
      </c>
      <c r="T18314">
        <v>1</v>
      </c>
      <c r="U18314">
        <v>1</v>
      </c>
      <c r="V18314" t="s">
        <v>191</v>
      </c>
      <c r="W18314" t="s">
        <v>199</v>
      </c>
      <c r="X18314" t="s">
        <v>191</v>
      </c>
      <c r="Y18314" t="s">
        <v>197</v>
      </c>
      <c r="Z18314" t="s">
        <v>191</v>
      </c>
    </row>
    <row r="18315" spans="1:26" x14ac:dyDescent="0.2">
      <c r="A18315">
        <v>48223</v>
      </c>
      <c r="B18315">
        <v>48224</v>
      </c>
      <c r="C18315" s="23">
        <v>44308.547222222223</v>
      </c>
      <c r="D18315" s="23" t="str">
        <f t="shared" si="5761"/>
        <v>Thursday</v>
      </c>
      <c r="E18315" s="24">
        <f t="shared" si="5762"/>
        <v>44308</v>
      </c>
      <c r="F18315" s="22">
        <f t="shared" si="5763"/>
        <v>2021</v>
      </c>
      <c r="G18315" s="25">
        <f t="shared" si="5760"/>
        <v>0.54722222222335404</v>
      </c>
      <c r="H18315" t="s">
        <v>191</v>
      </c>
      <c r="K18315" s="23">
        <v>44308.681250000001</v>
      </c>
      <c r="L18315" s="23"/>
      <c r="M18315" s="23"/>
      <c r="N18315" t="s">
        <v>185</v>
      </c>
      <c r="O18315" t="s">
        <v>186</v>
      </c>
      <c r="P18315" t="s">
        <v>187</v>
      </c>
      <c r="Q18315" t="s">
        <v>202</v>
      </c>
      <c r="R18315" t="s">
        <v>189</v>
      </c>
      <c r="S18315" t="s">
        <v>203</v>
      </c>
      <c r="T18315">
        <v>3</v>
      </c>
      <c r="U18315">
        <v>3</v>
      </c>
      <c r="V18315" t="s">
        <v>856</v>
      </c>
      <c r="W18315" t="s">
        <v>214</v>
      </c>
      <c r="X18315" t="s">
        <v>191</v>
      </c>
      <c r="Y18315" t="s">
        <v>193</v>
      </c>
      <c r="Z18315" t="s">
        <v>212</v>
      </c>
    </row>
    <row r="18316" spans="1:26" x14ac:dyDescent="0.2">
      <c r="A18316">
        <v>48239</v>
      </c>
      <c r="B18316">
        <v>48240</v>
      </c>
      <c r="C18316" s="23">
        <v>44308.369444444441</v>
      </c>
      <c r="D18316" s="23" t="str">
        <f t="shared" si="5761"/>
        <v>Thursday</v>
      </c>
      <c r="E18316" s="24">
        <f t="shared" si="5762"/>
        <v>44308</v>
      </c>
      <c r="F18316" s="22">
        <f t="shared" si="5763"/>
        <v>2021</v>
      </c>
      <c r="G18316" s="25">
        <f t="shared" si="5760"/>
        <v>0.36944444444088731</v>
      </c>
      <c r="H18316" t="s">
        <v>191</v>
      </c>
      <c r="K18316" s="23">
        <v>44308.49722222222</v>
      </c>
      <c r="L18316" s="23"/>
      <c r="M18316" s="23"/>
      <c r="N18316" t="s">
        <v>185</v>
      </c>
      <c r="O18316" t="s">
        <v>186</v>
      </c>
      <c r="P18316" t="s">
        <v>187</v>
      </c>
      <c r="Q18316" t="s">
        <v>202</v>
      </c>
      <c r="R18316" t="s">
        <v>189</v>
      </c>
      <c r="S18316" t="s">
        <v>203</v>
      </c>
      <c r="T18316">
        <v>3</v>
      </c>
      <c r="U18316">
        <v>3</v>
      </c>
      <c r="V18316" t="s">
        <v>191</v>
      </c>
      <c r="W18316" t="s">
        <v>199</v>
      </c>
      <c r="X18316" t="s">
        <v>191</v>
      </c>
      <c r="Y18316" t="s">
        <v>197</v>
      </c>
      <c r="Z18316" t="s">
        <v>212</v>
      </c>
    </row>
    <row r="18317" spans="1:26" x14ac:dyDescent="0.2">
      <c r="A18317">
        <v>48249</v>
      </c>
      <c r="B18317">
        <v>48250</v>
      </c>
      <c r="C18317" s="23">
        <v>44308.668749999997</v>
      </c>
      <c r="D18317" s="23" t="str">
        <f t="shared" si="5761"/>
        <v>Thursday</v>
      </c>
      <c r="E18317" s="24">
        <f t="shared" si="5762"/>
        <v>44308</v>
      </c>
      <c r="F18317" s="22">
        <f t="shared" si="5763"/>
        <v>2021</v>
      </c>
      <c r="G18317" s="25">
        <f t="shared" si="5760"/>
        <v>0.66874999999708962</v>
      </c>
      <c r="H18317" t="s">
        <v>191</v>
      </c>
      <c r="K18317" s="23">
        <v>44308.850694444445</v>
      </c>
      <c r="L18317" s="23"/>
      <c r="M18317" s="23"/>
      <c r="N18317" t="s">
        <v>185</v>
      </c>
      <c r="O18317" t="s">
        <v>186</v>
      </c>
      <c r="P18317" t="s">
        <v>187</v>
      </c>
      <c r="Q18317" t="s">
        <v>202</v>
      </c>
      <c r="R18317" t="s">
        <v>221</v>
      </c>
      <c r="S18317" t="s">
        <v>203</v>
      </c>
      <c r="T18317">
        <v>3</v>
      </c>
      <c r="U18317">
        <v>3</v>
      </c>
      <c r="V18317" t="s">
        <v>191</v>
      </c>
      <c r="W18317" t="s">
        <v>199</v>
      </c>
      <c r="X18317" t="s">
        <v>191</v>
      </c>
      <c r="Y18317" t="s">
        <v>207</v>
      </c>
      <c r="Z18317" t="s">
        <v>191</v>
      </c>
    </row>
    <row r="18318" spans="1:26" x14ac:dyDescent="0.2">
      <c r="A18318">
        <v>48252</v>
      </c>
      <c r="B18318">
        <v>50913</v>
      </c>
      <c r="C18318" s="23">
        <v>44314.890972222223</v>
      </c>
      <c r="D18318" s="23" t="str">
        <f t="shared" si="5761"/>
        <v>Wednesday</v>
      </c>
      <c r="E18318" s="24">
        <f t="shared" si="5762"/>
        <v>44314</v>
      </c>
      <c r="F18318" s="22">
        <f t="shared" si="5763"/>
        <v>2021</v>
      </c>
      <c r="G18318" s="25">
        <f t="shared" si="5760"/>
        <v>0.89097222222335404</v>
      </c>
      <c r="H18318" t="s">
        <v>191</v>
      </c>
      <c r="K18318" s="23">
        <v>44314.995833333334</v>
      </c>
      <c r="L18318" s="23"/>
      <c r="M18318" s="23"/>
      <c r="N18318" t="s">
        <v>185</v>
      </c>
      <c r="O18318" t="s">
        <v>186</v>
      </c>
      <c r="P18318" t="s">
        <v>187</v>
      </c>
      <c r="Q18318" t="s">
        <v>202</v>
      </c>
      <c r="R18318" t="s">
        <v>198</v>
      </c>
      <c r="S18318" t="s">
        <v>203</v>
      </c>
      <c r="T18318">
        <v>3</v>
      </c>
      <c r="U18318">
        <v>3</v>
      </c>
      <c r="V18318" t="s">
        <v>191</v>
      </c>
      <c r="W18318" t="s">
        <v>222</v>
      </c>
      <c r="X18318" t="s">
        <v>191</v>
      </c>
      <c r="Y18318" t="s">
        <v>193</v>
      </c>
      <c r="Z18318" t="s">
        <v>191</v>
      </c>
    </row>
    <row r="18319" spans="1:26" x14ac:dyDescent="0.2">
      <c r="A18319">
        <v>48254</v>
      </c>
      <c r="B18319">
        <v>48255</v>
      </c>
      <c r="C18319" s="23">
        <v>44307.690972222219</v>
      </c>
      <c r="D18319" s="23" t="str">
        <f t="shared" si="5761"/>
        <v>Wednesday</v>
      </c>
      <c r="E18319" s="24">
        <f t="shared" si="5762"/>
        <v>44307</v>
      </c>
      <c r="F18319" s="22">
        <f t="shared" si="5763"/>
        <v>2021</v>
      </c>
      <c r="G18319" s="25">
        <f t="shared" si="5760"/>
        <v>0.69097222221898846</v>
      </c>
      <c r="H18319" s="23">
        <v>44307.8125</v>
      </c>
      <c r="I18319" s="24">
        <f>INT(H18319)</f>
        <v>44307</v>
      </c>
      <c r="J18319" s="25">
        <f>MOD(H18319,1)</f>
        <v>0.8125</v>
      </c>
      <c r="K18319" s="23">
        <v>44307.836805555555</v>
      </c>
      <c r="L18319" s="24">
        <f>INT(K18319)</f>
        <v>44307</v>
      </c>
      <c r="M18319" s="25">
        <f>MOD(K18319,1)</f>
        <v>0.83680555555474712</v>
      </c>
      <c r="N18319" t="s">
        <v>185</v>
      </c>
      <c r="O18319" t="s">
        <v>186</v>
      </c>
      <c r="P18319" t="s">
        <v>187</v>
      </c>
      <c r="Q18319" t="s">
        <v>188</v>
      </c>
      <c r="R18319" t="s">
        <v>198</v>
      </c>
      <c r="S18319" t="s">
        <v>190</v>
      </c>
      <c r="T18319">
        <v>3</v>
      </c>
      <c r="U18319">
        <v>3</v>
      </c>
      <c r="V18319" t="s">
        <v>191</v>
      </c>
      <c r="W18319" t="s">
        <v>223</v>
      </c>
      <c r="X18319" t="s">
        <v>191</v>
      </c>
      <c r="Y18319" t="s">
        <v>193</v>
      </c>
      <c r="Z18319" t="s">
        <v>191</v>
      </c>
    </row>
    <row r="18320" spans="1:26" x14ac:dyDescent="0.2">
      <c r="A18320">
        <v>48254</v>
      </c>
      <c r="B18320">
        <v>49843</v>
      </c>
      <c r="C18320" s="23">
        <v>44312.423611111109</v>
      </c>
      <c r="D18320" s="23" t="str">
        <f t="shared" si="5761"/>
        <v>Monday</v>
      </c>
      <c r="E18320" s="24">
        <f t="shared" si="5762"/>
        <v>44312</v>
      </c>
      <c r="F18320" s="22">
        <f t="shared" si="5763"/>
        <v>2021</v>
      </c>
      <c r="G18320" s="25">
        <f t="shared" si="5760"/>
        <v>0.42361111110949423</v>
      </c>
      <c r="H18320" t="s">
        <v>191</v>
      </c>
      <c r="K18320" s="23">
        <v>44312.729861111111</v>
      </c>
      <c r="L18320" s="23"/>
      <c r="M18320" s="23"/>
      <c r="N18320" t="s">
        <v>185</v>
      </c>
      <c r="O18320" t="s">
        <v>186</v>
      </c>
      <c r="P18320" t="s">
        <v>187</v>
      </c>
      <c r="Q18320" t="s">
        <v>202</v>
      </c>
      <c r="R18320" t="s">
        <v>198</v>
      </c>
      <c r="S18320" t="s">
        <v>203</v>
      </c>
      <c r="T18320">
        <v>2</v>
      </c>
      <c r="U18320">
        <v>2</v>
      </c>
      <c r="V18320" t="s">
        <v>191</v>
      </c>
      <c r="W18320" t="s">
        <v>196</v>
      </c>
      <c r="X18320" t="s">
        <v>191</v>
      </c>
      <c r="Y18320" t="s">
        <v>193</v>
      </c>
      <c r="Z18320" t="s">
        <v>191</v>
      </c>
    </row>
    <row r="18321" spans="1:26" x14ac:dyDescent="0.2">
      <c r="A18321">
        <v>48259</v>
      </c>
      <c r="B18321">
        <v>48260</v>
      </c>
      <c r="C18321" s="23">
        <v>44308.462500000001</v>
      </c>
      <c r="D18321" s="23" t="str">
        <f t="shared" si="5761"/>
        <v>Thursday</v>
      </c>
      <c r="E18321" s="24">
        <f t="shared" si="5762"/>
        <v>44308</v>
      </c>
      <c r="F18321" s="22">
        <f t="shared" si="5763"/>
        <v>2021</v>
      </c>
      <c r="G18321" s="25">
        <f t="shared" si="5760"/>
        <v>0.46250000000145519</v>
      </c>
      <c r="H18321" t="s">
        <v>191</v>
      </c>
      <c r="K18321" s="23">
        <v>44308.722222222219</v>
      </c>
      <c r="L18321" s="23"/>
      <c r="M18321" s="23"/>
      <c r="N18321" t="s">
        <v>185</v>
      </c>
      <c r="O18321" t="s">
        <v>186</v>
      </c>
      <c r="P18321" t="s">
        <v>187</v>
      </c>
      <c r="Q18321" t="s">
        <v>202</v>
      </c>
      <c r="R18321" t="s">
        <v>198</v>
      </c>
      <c r="S18321" t="s">
        <v>203</v>
      </c>
      <c r="T18321">
        <v>3</v>
      </c>
      <c r="U18321">
        <v>3</v>
      </c>
      <c r="V18321" t="s">
        <v>664</v>
      </c>
      <c r="W18321" t="s">
        <v>210</v>
      </c>
      <c r="X18321" t="s">
        <v>191</v>
      </c>
      <c r="Y18321" t="s">
        <v>193</v>
      </c>
      <c r="Z18321" t="s">
        <v>212</v>
      </c>
    </row>
    <row r="18322" spans="1:26" x14ac:dyDescent="0.2">
      <c r="A18322">
        <v>48261</v>
      </c>
      <c r="B18322">
        <v>48262</v>
      </c>
      <c r="C18322" s="23">
        <v>44308.637499999997</v>
      </c>
      <c r="D18322" s="23" t="str">
        <f t="shared" si="5761"/>
        <v>Thursday</v>
      </c>
      <c r="E18322" s="24">
        <f t="shared" si="5762"/>
        <v>44308</v>
      </c>
      <c r="F18322" s="22">
        <f t="shared" si="5763"/>
        <v>2021</v>
      </c>
      <c r="G18322" s="25">
        <f t="shared" si="5760"/>
        <v>0.63749999999708962</v>
      </c>
      <c r="H18322" t="s">
        <v>191</v>
      </c>
      <c r="K18322" s="23">
        <v>44308.825694444444</v>
      </c>
      <c r="L18322" s="23"/>
      <c r="M18322" s="23"/>
      <c r="N18322" t="s">
        <v>185</v>
      </c>
      <c r="O18322" t="s">
        <v>186</v>
      </c>
      <c r="P18322" t="s">
        <v>187</v>
      </c>
      <c r="Q18322" t="s">
        <v>202</v>
      </c>
      <c r="R18322" t="s">
        <v>238</v>
      </c>
      <c r="S18322" t="s">
        <v>203</v>
      </c>
      <c r="T18322">
        <v>3</v>
      </c>
      <c r="U18322">
        <v>3</v>
      </c>
      <c r="V18322" t="s">
        <v>191</v>
      </c>
      <c r="W18322" t="s">
        <v>210</v>
      </c>
      <c r="X18322" t="s">
        <v>191</v>
      </c>
      <c r="Y18322" t="s">
        <v>193</v>
      </c>
      <c r="Z18322" t="s">
        <v>212</v>
      </c>
    </row>
    <row r="18323" spans="1:26" x14ac:dyDescent="0.2">
      <c r="A18323">
        <v>48263</v>
      </c>
      <c r="B18323">
        <v>48264</v>
      </c>
      <c r="C18323" s="23">
        <v>44308.426388888889</v>
      </c>
      <c r="D18323" s="23" t="str">
        <f t="shared" si="5761"/>
        <v>Thursday</v>
      </c>
      <c r="E18323" s="24">
        <f t="shared" si="5762"/>
        <v>44308</v>
      </c>
      <c r="F18323" s="22">
        <f t="shared" si="5763"/>
        <v>2021</v>
      </c>
      <c r="G18323" s="25">
        <f t="shared" si="5760"/>
        <v>0.42638888888905058</v>
      </c>
      <c r="H18323" t="s">
        <v>191</v>
      </c>
      <c r="K18323" s="23">
        <v>44308.547222222223</v>
      </c>
      <c r="L18323" s="23"/>
      <c r="M18323" s="23"/>
      <c r="N18323" t="s">
        <v>185</v>
      </c>
      <c r="O18323" t="s">
        <v>186</v>
      </c>
      <c r="P18323" t="s">
        <v>187</v>
      </c>
      <c r="Q18323" t="s">
        <v>202</v>
      </c>
      <c r="R18323" t="s">
        <v>198</v>
      </c>
      <c r="S18323" t="s">
        <v>203</v>
      </c>
      <c r="T18323">
        <v>2</v>
      </c>
      <c r="U18323">
        <v>2</v>
      </c>
      <c r="V18323" t="s">
        <v>191</v>
      </c>
      <c r="W18323" t="s">
        <v>210</v>
      </c>
      <c r="X18323" t="s">
        <v>191</v>
      </c>
      <c r="Y18323" t="s">
        <v>193</v>
      </c>
      <c r="Z18323" t="s">
        <v>212</v>
      </c>
    </row>
    <row r="18324" spans="1:26" x14ac:dyDescent="0.2">
      <c r="A18324">
        <v>48265</v>
      </c>
      <c r="B18324">
        <v>48266</v>
      </c>
      <c r="C18324" s="23">
        <v>44308.594444444447</v>
      </c>
      <c r="D18324" s="23" t="str">
        <f t="shared" si="5761"/>
        <v>Thursday</v>
      </c>
      <c r="E18324" s="24">
        <f t="shared" si="5762"/>
        <v>44308</v>
      </c>
      <c r="F18324" s="22">
        <f t="shared" si="5763"/>
        <v>2021</v>
      </c>
      <c r="G18324" s="25">
        <f t="shared" si="5760"/>
        <v>0.59444444444670808</v>
      </c>
      <c r="H18324" t="s">
        <v>191</v>
      </c>
      <c r="K18324" s="23">
        <v>44308.788888888892</v>
      </c>
      <c r="L18324" s="23"/>
      <c r="M18324" s="23"/>
      <c r="N18324" t="s">
        <v>185</v>
      </c>
      <c r="O18324" t="s">
        <v>186</v>
      </c>
      <c r="P18324" t="s">
        <v>187</v>
      </c>
      <c r="Q18324" t="s">
        <v>202</v>
      </c>
      <c r="R18324" t="s">
        <v>221</v>
      </c>
      <c r="S18324" t="s">
        <v>203</v>
      </c>
      <c r="T18324">
        <v>3</v>
      </c>
      <c r="U18324">
        <v>3</v>
      </c>
      <c r="V18324" t="s">
        <v>191</v>
      </c>
      <c r="W18324" t="s">
        <v>222</v>
      </c>
      <c r="X18324" t="s">
        <v>191</v>
      </c>
      <c r="Y18324" t="s">
        <v>207</v>
      </c>
      <c r="Z18324" t="s">
        <v>212</v>
      </c>
    </row>
    <row r="18325" spans="1:26" x14ac:dyDescent="0.2">
      <c r="A18325">
        <v>48267</v>
      </c>
      <c r="B18325">
        <v>48268</v>
      </c>
      <c r="C18325" s="23">
        <v>44308.522222222222</v>
      </c>
      <c r="D18325" s="23" t="str">
        <f t="shared" si="5761"/>
        <v>Thursday</v>
      </c>
      <c r="E18325" s="24">
        <f t="shared" si="5762"/>
        <v>44308</v>
      </c>
      <c r="F18325" s="22">
        <f t="shared" si="5763"/>
        <v>2021</v>
      </c>
      <c r="G18325" s="25">
        <f t="shared" si="5760"/>
        <v>0.52222222222189885</v>
      </c>
      <c r="H18325" t="s">
        <v>191</v>
      </c>
      <c r="K18325" s="23">
        <v>44308.62222222222</v>
      </c>
      <c r="L18325" s="23"/>
      <c r="M18325" s="23"/>
      <c r="N18325" t="s">
        <v>185</v>
      </c>
      <c r="O18325" t="s">
        <v>186</v>
      </c>
      <c r="P18325" t="s">
        <v>187</v>
      </c>
      <c r="Q18325" t="s">
        <v>202</v>
      </c>
      <c r="R18325" t="s">
        <v>221</v>
      </c>
      <c r="S18325" t="s">
        <v>203</v>
      </c>
      <c r="T18325">
        <v>4</v>
      </c>
      <c r="U18325">
        <v>4</v>
      </c>
      <c r="V18325" t="s">
        <v>191</v>
      </c>
      <c r="W18325" t="s">
        <v>214</v>
      </c>
      <c r="X18325" t="s">
        <v>191</v>
      </c>
      <c r="Y18325" t="s">
        <v>193</v>
      </c>
      <c r="Z18325" t="s">
        <v>212</v>
      </c>
    </row>
    <row r="18326" spans="1:26" x14ac:dyDescent="0.2">
      <c r="A18326">
        <v>48271</v>
      </c>
      <c r="B18326">
        <v>48272</v>
      </c>
      <c r="C18326" s="23">
        <v>44307.692361111112</v>
      </c>
      <c r="D18326" s="23" t="str">
        <f t="shared" si="5761"/>
        <v>Wednesday</v>
      </c>
      <c r="E18326" s="24">
        <f t="shared" si="5762"/>
        <v>44307</v>
      </c>
      <c r="F18326" s="22">
        <f t="shared" si="5763"/>
        <v>2021</v>
      </c>
      <c r="G18326" s="25">
        <f t="shared" si="5760"/>
        <v>0.69236111111240461</v>
      </c>
      <c r="H18326" s="23">
        <v>44308.009027777778</v>
      </c>
      <c r="I18326" s="24">
        <f t="shared" ref="I18326:I18327" si="5768">INT(H18326)</f>
        <v>44308</v>
      </c>
      <c r="J18326" s="25">
        <f t="shared" ref="J18326:J18327" si="5769">MOD(H18326,1)</f>
        <v>9.0277777781011537E-3</v>
      </c>
      <c r="K18326" s="23">
        <v>44308.036805555559</v>
      </c>
      <c r="L18326" s="24">
        <f t="shared" ref="L18326:L18327" si="5770">INT(K18326)</f>
        <v>44308</v>
      </c>
      <c r="M18326" s="25">
        <f t="shared" ref="M18326:M18327" si="5771">MOD(K18326,1)</f>
        <v>3.680555555911269E-2</v>
      </c>
      <c r="N18326" t="s">
        <v>185</v>
      </c>
      <c r="O18326" t="s">
        <v>186</v>
      </c>
      <c r="P18326" t="s">
        <v>187</v>
      </c>
      <c r="Q18326" t="s">
        <v>228</v>
      </c>
      <c r="R18326" t="s">
        <v>221</v>
      </c>
      <c r="S18326" t="s">
        <v>229</v>
      </c>
      <c r="T18326">
        <v>4</v>
      </c>
      <c r="U18326">
        <v>4</v>
      </c>
      <c r="V18326" t="s">
        <v>191</v>
      </c>
      <c r="W18326" t="s">
        <v>240</v>
      </c>
      <c r="X18326" t="s">
        <v>191</v>
      </c>
      <c r="Y18326" t="s">
        <v>193</v>
      </c>
      <c r="Z18326" t="s">
        <v>191</v>
      </c>
    </row>
    <row r="18327" spans="1:26" x14ac:dyDescent="0.2">
      <c r="A18327">
        <v>48271</v>
      </c>
      <c r="B18327">
        <v>50874</v>
      </c>
      <c r="C18327" s="23">
        <v>44311.685416666667</v>
      </c>
      <c r="D18327" s="23" t="str">
        <f t="shared" si="5761"/>
        <v>Sunday</v>
      </c>
      <c r="E18327" s="24">
        <f t="shared" si="5762"/>
        <v>44311</v>
      </c>
      <c r="F18327" s="22">
        <f t="shared" si="5763"/>
        <v>2021</v>
      </c>
      <c r="G18327" s="25">
        <f t="shared" si="5760"/>
        <v>0.68541666666715173</v>
      </c>
      <c r="H18327" s="23">
        <v>44311.828472222223</v>
      </c>
      <c r="I18327" s="24">
        <f t="shared" si="5768"/>
        <v>44311</v>
      </c>
      <c r="J18327" s="25">
        <f t="shared" si="5769"/>
        <v>0.82847222222335404</v>
      </c>
      <c r="K18327" s="23">
        <v>44311.911111111112</v>
      </c>
      <c r="L18327" s="24">
        <f t="shared" si="5770"/>
        <v>44311</v>
      </c>
      <c r="M18327" s="25">
        <f t="shared" si="5771"/>
        <v>0.91111111111240461</v>
      </c>
      <c r="N18327" t="s">
        <v>185</v>
      </c>
      <c r="O18327" t="s">
        <v>186</v>
      </c>
      <c r="P18327" t="s">
        <v>187</v>
      </c>
      <c r="Q18327" t="s">
        <v>188</v>
      </c>
      <c r="R18327" t="s">
        <v>221</v>
      </c>
      <c r="S18327" t="s">
        <v>190</v>
      </c>
      <c r="T18327">
        <v>2</v>
      </c>
      <c r="U18327">
        <v>2</v>
      </c>
      <c r="V18327" t="s">
        <v>191</v>
      </c>
      <c r="W18327" t="s">
        <v>240</v>
      </c>
      <c r="X18327" t="s">
        <v>191</v>
      </c>
      <c r="Y18327" t="s">
        <v>193</v>
      </c>
      <c r="Z18327" t="s">
        <v>191</v>
      </c>
    </row>
    <row r="18328" spans="1:26" x14ac:dyDescent="0.2">
      <c r="A18328">
        <v>48273</v>
      </c>
      <c r="B18328">
        <v>48274</v>
      </c>
      <c r="C18328" s="23">
        <v>44308.477083333331</v>
      </c>
      <c r="D18328" s="23" t="str">
        <f t="shared" si="5761"/>
        <v>Thursday</v>
      </c>
      <c r="E18328" s="24">
        <f t="shared" si="5762"/>
        <v>44308</v>
      </c>
      <c r="F18328" s="22">
        <f t="shared" si="5763"/>
        <v>2021</v>
      </c>
      <c r="G18328" s="25">
        <f t="shared" si="5760"/>
        <v>0.47708333333139308</v>
      </c>
      <c r="H18328" t="s">
        <v>191</v>
      </c>
      <c r="K18328" s="23">
        <v>44308.536111111112</v>
      </c>
      <c r="L18328" s="23"/>
      <c r="M18328" s="23"/>
      <c r="N18328" t="s">
        <v>185</v>
      </c>
      <c r="O18328" t="s">
        <v>186</v>
      </c>
      <c r="P18328" t="s">
        <v>187</v>
      </c>
      <c r="Q18328" t="s">
        <v>202</v>
      </c>
      <c r="R18328" t="s">
        <v>198</v>
      </c>
      <c r="S18328" t="s">
        <v>203</v>
      </c>
      <c r="T18328">
        <v>3</v>
      </c>
      <c r="U18328">
        <v>3</v>
      </c>
      <c r="V18328" t="s">
        <v>191</v>
      </c>
      <c r="W18328" t="s">
        <v>240</v>
      </c>
      <c r="X18328" t="s">
        <v>191</v>
      </c>
      <c r="Y18328" t="s">
        <v>193</v>
      </c>
      <c r="Z18328" t="s">
        <v>191</v>
      </c>
    </row>
    <row r="18329" spans="1:26" x14ac:dyDescent="0.2">
      <c r="A18329">
        <v>48279</v>
      </c>
      <c r="B18329">
        <v>48280</v>
      </c>
      <c r="C18329" s="23">
        <v>44302.729166666664</v>
      </c>
      <c r="D18329" s="23" t="str">
        <f t="shared" si="5761"/>
        <v>Friday</v>
      </c>
      <c r="E18329" s="24">
        <f t="shared" si="5762"/>
        <v>44302</v>
      </c>
      <c r="F18329" s="22">
        <f t="shared" si="5763"/>
        <v>2021</v>
      </c>
      <c r="G18329" s="25">
        <f t="shared" si="5760"/>
        <v>0.72916666666424135</v>
      </c>
      <c r="H18329" s="23">
        <v>44302.961805555555</v>
      </c>
      <c r="I18329" s="24">
        <f>INT(H18329)</f>
        <v>44302</v>
      </c>
      <c r="J18329" s="25">
        <f>MOD(H18329,1)</f>
        <v>0.96180555555474712</v>
      </c>
      <c r="K18329" s="23">
        <v>44303.054861111108</v>
      </c>
      <c r="L18329" s="24">
        <f>INT(K18329)</f>
        <v>44303</v>
      </c>
      <c r="M18329" s="25">
        <f>MOD(K18329,1)</f>
        <v>5.486111110803904E-2</v>
      </c>
      <c r="N18329" t="s">
        <v>185</v>
      </c>
      <c r="O18329" t="s">
        <v>217</v>
      </c>
      <c r="P18329" t="s">
        <v>187</v>
      </c>
      <c r="Q18329" t="s">
        <v>188</v>
      </c>
      <c r="R18329" t="s">
        <v>198</v>
      </c>
      <c r="S18329" t="s">
        <v>190</v>
      </c>
      <c r="T18329">
        <v>2</v>
      </c>
      <c r="U18329">
        <v>2</v>
      </c>
      <c r="V18329" t="s">
        <v>191</v>
      </c>
      <c r="W18329" t="s">
        <v>196</v>
      </c>
      <c r="X18329" t="s">
        <v>191</v>
      </c>
      <c r="Y18329" t="s">
        <v>197</v>
      </c>
      <c r="Z18329" t="s">
        <v>191</v>
      </c>
    </row>
    <row r="18330" spans="1:26" x14ac:dyDescent="0.2">
      <c r="A18330">
        <v>48281</v>
      </c>
      <c r="B18330">
        <v>48282</v>
      </c>
      <c r="C18330" s="23">
        <v>44308.612500000003</v>
      </c>
      <c r="D18330" s="23" t="str">
        <f t="shared" si="5761"/>
        <v>Thursday</v>
      </c>
      <c r="E18330" s="24">
        <f t="shared" si="5762"/>
        <v>44308</v>
      </c>
      <c r="F18330" s="22">
        <f t="shared" si="5763"/>
        <v>2021</v>
      </c>
      <c r="G18330" s="25">
        <f t="shared" si="5760"/>
        <v>0.61250000000291038</v>
      </c>
      <c r="H18330" t="s">
        <v>191</v>
      </c>
      <c r="K18330" s="23">
        <v>44308.756944444445</v>
      </c>
      <c r="L18330" s="23"/>
      <c r="M18330" s="23"/>
      <c r="N18330" t="s">
        <v>185</v>
      </c>
      <c r="O18330" t="s">
        <v>186</v>
      </c>
      <c r="P18330" t="s">
        <v>187</v>
      </c>
      <c r="Q18330" t="s">
        <v>202</v>
      </c>
      <c r="R18330" t="s">
        <v>201</v>
      </c>
      <c r="S18330" t="s">
        <v>203</v>
      </c>
      <c r="T18330">
        <v>3</v>
      </c>
      <c r="U18330">
        <v>3</v>
      </c>
      <c r="V18330" t="s">
        <v>191</v>
      </c>
      <c r="W18330" t="s">
        <v>214</v>
      </c>
      <c r="X18330" t="s">
        <v>191</v>
      </c>
      <c r="Y18330" t="s">
        <v>197</v>
      </c>
      <c r="Z18330" t="s">
        <v>191</v>
      </c>
    </row>
    <row r="18331" spans="1:26" x14ac:dyDescent="0.2">
      <c r="A18331">
        <v>48287</v>
      </c>
      <c r="B18331">
        <v>48288</v>
      </c>
      <c r="C18331" s="23">
        <v>44308.47152777778</v>
      </c>
      <c r="D18331" s="23" t="str">
        <f t="shared" si="5761"/>
        <v>Thursday</v>
      </c>
      <c r="E18331" s="24">
        <f t="shared" si="5762"/>
        <v>44308</v>
      </c>
      <c r="F18331" s="22">
        <f t="shared" si="5763"/>
        <v>2021</v>
      </c>
      <c r="G18331" s="25">
        <f t="shared" si="5760"/>
        <v>0.47152777777955635</v>
      </c>
      <c r="H18331" t="s">
        <v>191</v>
      </c>
      <c r="K18331" s="23">
        <v>44308.519444444442</v>
      </c>
      <c r="L18331" s="23"/>
      <c r="M18331" s="23"/>
      <c r="N18331" t="s">
        <v>185</v>
      </c>
      <c r="O18331" t="s">
        <v>186</v>
      </c>
      <c r="P18331" t="s">
        <v>187</v>
      </c>
      <c r="Q18331" t="s">
        <v>202</v>
      </c>
      <c r="R18331" t="s">
        <v>191</v>
      </c>
      <c r="S18331" t="s">
        <v>203</v>
      </c>
      <c r="T18331">
        <v>3</v>
      </c>
      <c r="U18331">
        <v>3</v>
      </c>
      <c r="V18331" t="s">
        <v>191</v>
      </c>
      <c r="W18331" t="s">
        <v>210</v>
      </c>
      <c r="X18331" t="s">
        <v>191</v>
      </c>
      <c r="Y18331" t="s">
        <v>193</v>
      </c>
      <c r="Z18331" t="s">
        <v>191</v>
      </c>
    </row>
    <row r="18332" spans="1:26" x14ac:dyDescent="0.2">
      <c r="A18332">
        <v>48291</v>
      </c>
      <c r="B18332">
        <v>48292</v>
      </c>
      <c r="C18332" s="23">
        <v>44308.390277777777</v>
      </c>
      <c r="D18332" s="23" t="str">
        <f t="shared" si="5761"/>
        <v>Thursday</v>
      </c>
      <c r="E18332" s="24">
        <f t="shared" si="5762"/>
        <v>44308</v>
      </c>
      <c r="F18332" s="22">
        <f t="shared" si="5763"/>
        <v>2021</v>
      </c>
      <c r="G18332" s="25">
        <f t="shared" si="5760"/>
        <v>0.39027777777664596</v>
      </c>
      <c r="H18332" s="23">
        <v>44308.505555555559</v>
      </c>
      <c r="I18332" s="24">
        <f>INT(H18332)</f>
        <v>44308</v>
      </c>
      <c r="J18332" s="25">
        <f>MOD(H18332,1)</f>
        <v>0.50555555555911269</v>
      </c>
      <c r="K18332" s="23">
        <v>44308.720138888886</v>
      </c>
      <c r="L18332" s="24">
        <f>INT(K18332)</f>
        <v>44308</v>
      </c>
      <c r="M18332" s="25">
        <f>MOD(K18332,1)</f>
        <v>0.72013888888614019</v>
      </c>
      <c r="N18332" t="s">
        <v>185</v>
      </c>
      <c r="O18332" t="s">
        <v>234</v>
      </c>
      <c r="P18332" t="s">
        <v>187</v>
      </c>
      <c r="Q18332" t="s">
        <v>202</v>
      </c>
      <c r="R18332" t="s">
        <v>201</v>
      </c>
      <c r="S18332" t="s">
        <v>190</v>
      </c>
      <c r="T18332">
        <v>3</v>
      </c>
      <c r="U18332">
        <v>3</v>
      </c>
      <c r="V18332" t="s">
        <v>191</v>
      </c>
      <c r="W18332" t="s">
        <v>222</v>
      </c>
      <c r="X18332" t="s">
        <v>191</v>
      </c>
      <c r="Y18332" t="s">
        <v>193</v>
      </c>
      <c r="Z18332" t="s">
        <v>191</v>
      </c>
    </row>
    <row r="18333" spans="1:26" x14ac:dyDescent="0.2">
      <c r="A18333">
        <v>48295</v>
      </c>
      <c r="B18333">
        <v>48296</v>
      </c>
      <c r="C18333" s="23">
        <v>44308.585416666669</v>
      </c>
      <c r="D18333" s="23" t="str">
        <f t="shared" si="5761"/>
        <v>Thursday</v>
      </c>
      <c r="E18333" s="24">
        <f t="shared" si="5762"/>
        <v>44308</v>
      </c>
      <c r="F18333" s="22">
        <f t="shared" si="5763"/>
        <v>2021</v>
      </c>
      <c r="G18333" s="25">
        <f t="shared" si="5760"/>
        <v>0.58541666666860692</v>
      </c>
      <c r="H18333" t="s">
        <v>191</v>
      </c>
      <c r="K18333" s="23">
        <v>44308.71875</v>
      </c>
      <c r="L18333" s="23"/>
      <c r="M18333" s="23"/>
      <c r="N18333" t="s">
        <v>185</v>
      </c>
      <c r="O18333" t="s">
        <v>186</v>
      </c>
      <c r="P18333" t="s">
        <v>187</v>
      </c>
      <c r="Q18333" t="s">
        <v>202</v>
      </c>
      <c r="R18333" t="s">
        <v>221</v>
      </c>
      <c r="S18333" t="s">
        <v>203</v>
      </c>
      <c r="T18333">
        <v>4</v>
      </c>
      <c r="U18333">
        <v>4</v>
      </c>
      <c r="V18333" t="s">
        <v>191</v>
      </c>
      <c r="W18333" t="s">
        <v>192</v>
      </c>
      <c r="X18333" t="s">
        <v>191</v>
      </c>
      <c r="Y18333" t="s">
        <v>193</v>
      </c>
      <c r="Z18333" t="s">
        <v>191</v>
      </c>
    </row>
    <row r="18334" spans="1:26" x14ac:dyDescent="0.2">
      <c r="A18334">
        <v>48314</v>
      </c>
      <c r="B18334">
        <v>48315</v>
      </c>
      <c r="C18334" s="23">
        <v>44308.459722222222</v>
      </c>
      <c r="D18334" s="23" t="str">
        <f t="shared" si="5761"/>
        <v>Thursday</v>
      </c>
      <c r="E18334" s="24">
        <f t="shared" si="5762"/>
        <v>44308</v>
      </c>
      <c r="F18334" s="22">
        <f t="shared" si="5763"/>
        <v>2021</v>
      </c>
      <c r="G18334" s="25">
        <f t="shared" si="5760"/>
        <v>0.45972222222189885</v>
      </c>
      <c r="H18334" t="s">
        <v>191</v>
      </c>
      <c r="K18334" s="23">
        <v>44308.714583333334</v>
      </c>
      <c r="L18334" s="23"/>
      <c r="M18334" s="23"/>
      <c r="N18334" t="s">
        <v>185</v>
      </c>
      <c r="O18334" t="s">
        <v>186</v>
      </c>
      <c r="P18334" t="s">
        <v>187</v>
      </c>
      <c r="Q18334" t="s">
        <v>202</v>
      </c>
      <c r="R18334" t="s">
        <v>201</v>
      </c>
      <c r="S18334" t="s">
        <v>203</v>
      </c>
      <c r="T18334">
        <v>3</v>
      </c>
      <c r="U18334">
        <v>3</v>
      </c>
      <c r="V18334" t="s">
        <v>191</v>
      </c>
      <c r="W18334" t="s">
        <v>210</v>
      </c>
      <c r="X18334" t="s">
        <v>191</v>
      </c>
      <c r="Y18334" t="s">
        <v>193</v>
      </c>
      <c r="Z18334" t="s">
        <v>191</v>
      </c>
    </row>
    <row r="18335" spans="1:26" x14ac:dyDescent="0.2">
      <c r="A18335">
        <v>48316</v>
      </c>
      <c r="B18335">
        <v>48317</v>
      </c>
      <c r="C18335" s="23">
        <v>44308.497916666667</v>
      </c>
      <c r="D18335" s="23" t="str">
        <f t="shared" si="5761"/>
        <v>Thursday</v>
      </c>
      <c r="E18335" s="24">
        <f t="shared" si="5762"/>
        <v>44308</v>
      </c>
      <c r="F18335" s="22">
        <f t="shared" si="5763"/>
        <v>2021</v>
      </c>
      <c r="G18335" s="25">
        <f t="shared" si="5760"/>
        <v>0.49791666666715173</v>
      </c>
      <c r="H18335" t="s">
        <v>191</v>
      </c>
      <c r="K18335" s="23">
        <v>44308.546527777777</v>
      </c>
      <c r="L18335" s="23"/>
      <c r="M18335" s="23"/>
      <c r="N18335" t="s">
        <v>185</v>
      </c>
      <c r="O18335" t="s">
        <v>186</v>
      </c>
      <c r="P18335" t="s">
        <v>187</v>
      </c>
      <c r="Q18335" t="s">
        <v>202</v>
      </c>
      <c r="R18335" t="s">
        <v>221</v>
      </c>
      <c r="S18335" t="s">
        <v>203</v>
      </c>
      <c r="T18335">
        <v>4</v>
      </c>
      <c r="U18335">
        <v>4</v>
      </c>
      <c r="V18335" t="s">
        <v>191</v>
      </c>
      <c r="W18335" t="s">
        <v>196</v>
      </c>
      <c r="X18335" t="s">
        <v>191</v>
      </c>
      <c r="Y18335" t="s">
        <v>193</v>
      </c>
      <c r="Z18335" t="s">
        <v>191</v>
      </c>
    </row>
    <row r="18336" spans="1:26" x14ac:dyDescent="0.2">
      <c r="A18336">
        <v>48322</v>
      </c>
      <c r="B18336">
        <v>48323</v>
      </c>
      <c r="C18336" s="23">
        <v>44307.947222222225</v>
      </c>
      <c r="D18336" s="23" t="str">
        <f t="shared" si="5761"/>
        <v>Wednesday</v>
      </c>
      <c r="E18336" s="24">
        <f t="shared" si="5762"/>
        <v>44307</v>
      </c>
      <c r="F18336" s="22">
        <f t="shared" si="5763"/>
        <v>2021</v>
      </c>
      <c r="G18336" s="25">
        <f t="shared" si="5760"/>
        <v>0.94722222222480923</v>
      </c>
      <c r="H18336" t="s">
        <v>191</v>
      </c>
      <c r="K18336" s="23">
        <v>44308.029166666667</v>
      </c>
      <c r="L18336" s="23"/>
      <c r="M18336" s="23"/>
      <c r="N18336" t="s">
        <v>185</v>
      </c>
      <c r="O18336" t="s">
        <v>186</v>
      </c>
      <c r="P18336" t="s">
        <v>237</v>
      </c>
      <c r="Q18336" t="s">
        <v>202</v>
      </c>
      <c r="R18336" t="s">
        <v>191</v>
      </c>
      <c r="S18336" t="s">
        <v>203</v>
      </c>
      <c r="T18336">
        <v>3</v>
      </c>
      <c r="U18336">
        <v>3</v>
      </c>
      <c r="V18336" t="s">
        <v>191</v>
      </c>
      <c r="W18336" t="s">
        <v>199</v>
      </c>
      <c r="X18336" t="s">
        <v>191</v>
      </c>
      <c r="Y18336" t="s">
        <v>193</v>
      </c>
      <c r="Z18336" t="s">
        <v>191</v>
      </c>
    </row>
    <row r="18337" spans="1:26" x14ac:dyDescent="0.2">
      <c r="A18337">
        <v>48324</v>
      </c>
      <c r="B18337">
        <v>48325</v>
      </c>
      <c r="C18337" s="23">
        <v>44308.115277777775</v>
      </c>
      <c r="D18337" s="23" t="str">
        <f t="shared" si="5761"/>
        <v>Thursday</v>
      </c>
      <c r="E18337" s="24">
        <f t="shared" si="5762"/>
        <v>44308</v>
      </c>
      <c r="F18337" s="22">
        <f t="shared" si="5763"/>
        <v>2021</v>
      </c>
      <c r="G18337" s="25">
        <f t="shared" si="5760"/>
        <v>0.11527777777519077</v>
      </c>
      <c r="H18337" t="s">
        <v>191</v>
      </c>
      <c r="K18337" s="23">
        <v>44308.120138888888</v>
      </c>
      <c r="L18337" s="23"/>
      <c r="M18337" s="23"/>
      <c r="N18337" t="s">
        <v>185</v>
      </c>
      <c r="O18337" t="s">
        <v>186</v>
      </c>
      <c r="P18337" t="s">
        <v>187</v>
      </c>
      <c r="Q18337" t="s">
        <v>202</v>
      </c>
      <c r="R18337" t="s">
        <v>189</v>
      </c>
      <c r="S18337" t="s">
        <v>203</v>
      </c>
      <c r="T18337">
        <v>2</v>
      </c>
      <c r="U18337">
        <v>2</v>
      </c>
      <c r="V18337" t="s">
        <v>191</v>
      </c>
      <c r="W18337" t="s">
        <v>240</v>
      </c>
      <c r="X18337" t="s">
        <v>191</v>
      </c>
      <c r="Y18337" t="s">
        <v>193</v>
      </c>
      <c r="Z18337" t="s">
        <v>191</v>
      </c>
    </row>
    <row r="18338" spans="1:26" x14ac:dyDescent="0.2">
      <c r="A18338">
        <v>48327</v>
      </c>
      <c r="B18338">
        <v>48328</v>
      </c>
      <c r="C18338" s="23">
        <v>44308.544444444444</v>
      </c>
      <c r="D18338" s="23" t="str">
        <f t="shared" si="5761"/>
        <v>Thursday</v>
      </c>
      <c r="E18338" s="24">
        <f t="shared" si="5762"/>
        <v>44308</v>
      </c>
      <c r="F18338" s="22">
        <f t="shared" si="5763"/>
        <v>2021</v>
      </c>
      <c r="G18338" s="25">
        <f t="shared" si="5760"/>
        <v>0.54444444444379769</v>
      </c>
      <c r="H18338" t="s">
        <v>191</v>
      </c>
      <c r="K18338" t="s">
        <v>191</v>
      </c>
      <c r="N18338" t="s">
        <v>185</v>
      </c>
      <c r="O18338" t="s">
        <v>186</v>
      </c>
      <c r="P18338" t="s">
        <v>187</v>
      </c>
      <c r="Q18338" t="s">
        <v>202</v>
      </c>
      <c r="R18338" t="s">
        <v>198</v>
      </c>
      <c r="S18338" t="s">
        <v>203</v>
      </c>
      <c r="T18338">
        <v>3</v>
      </c>
      <c r="U18338">
        <v>3</v>
      </c>
      <c r="V18338" t="s">
        <v>191</v>
      </c>
      <c r="W18338" t="s">
        <v>196</v>
      </c>
      <c r="X18338" t="s">
        <v>191</v>
      </c>
      <c r="Y18338" t="s">
        <v>193</v>
      </c>
      <c r="Z18338" t="s">
        <v>191</v>
      </c>
    </row>
    <row r="18339" spans="1:26" x14ac:dyDescent="0.2">
      <c r="A18339">
        <v>48327</v>
      </c>
      <c r="B18339">
        <v>63905</v>
      </c>
      <c r="C18339" s="23">
        <v>44346.511111111111</v>
      </c>
      <c r="D18339" s="23" t="str">
        <f t="shared" si="5761"/>
        <v>Sunday</v>
      </c>
      <c r="E18339" s="24">
        <f t="shared" si="5762"/>
        <v>44346</v>
      </c>
      <c r="F18339" s="22">
        <f t="shared" si="5763"/>
        <v>2021</v>
      </c>
      <c r="G18339" s="25">
        <f t="shared" si="5760"/>
        <v>0.51111111111094942</v>
      </c>
      <c r="H18339" t="s">
        <v>191</v>
      </c>
      <c r="K18339" s="23">
        <v>44346.652083333334</v>
      </c>
      <c r="L18339" s="23"/>
      <c r="M18339" s="23"/>
      <c r="N18339" t="s">
        <v>185</v>
      </c>
      <c r="O18339" t="s">
        <v>186</v>
      </c>
      <c r="P18339" t="s">
        <v>187</v>
      </c>
      <c r="Q18339" t="s">
        <v>202</v>
      </c>
      <c r="R18339" t="s">
        <v>198</v>
      </c>
      <c r="S18339" t="s">
        <v>203</v>
      </c>
      <c r="T18339">
        <v>3</v>
      </c>
      <c r="U18339">
        <v>3</v>
      </c>
      <c r="V18339" t="s">
        <v>191</v>
      </c>
      <c r="W18339" t="s">
        <v>240</v>
      </c>
      <c r="X18339" t="s">
        <v>191</v>
      </c>
      <c r="Y18339" t="s">
        <v>197</v>
      </c>
      <c r="Z18339" t="s">
        <v>191</v>
      </c>
    </row>
    <row r="18340" spans="1:26" x14ac:dyDescent="0.2">
      <c r="A18340">
        <v>48329</v>
      </c>
      <c r="B18340">
        <v>48330</v>
      </c>
      <c r="C18340" s="23">
        <v>44307.861111111109</v>
      </c>
      <c r="D18340" s="23" t="str">
        <f t="shared" si="5761"/>
        <v>Wednesday</v>
      </c>
      <c r="E18340" s="24">
        <f t="shared" si="5762"/>
        <v>44307</v>
      </c>
      <c r="F18340" s="22">
        <f t="shared" si="5763"/>
        <v>2021</v>
      </c>
      <c r="G18340" s="25">
        <f t="shared" si="5760"/>
        <v>0.86111111110949423</v>
      </c>
      <c r="H18340" t="s">
        <v>191</v>
      </c>
      <c r="K18340" s="23">
        <v>44308.057638888888</v>
      </c>
      <c r="L18340" s="23"/>
      <c r="M18340" s="23"/>
      <c r="N18340" t="s">
        <v>185</v>
      </c>
      <c r="O18340" t="s">
        <v>186</v>
      </c>
      <c r="P18340" t="s">
        <v>187</v>
      </c>
      <c r="Q18340" t="s">
        <v>202</v>
      </c>
      <c r="R18340" t="s">
        <v>198</v>
      </c>
      <c r="S18340" t="s">
        <v>203</v>
      </c>
      <c r="T18340">
        <v>3</v>
      </c>
      <c r="U18340">
        <v>3</v>
      </c>
      <c r="V18340" t="s">
        <v>191</v>
      </c>
      <c r="W18340" t="s">
        <v>192</v>
      </c>
      <c r="X18340" t="s">
        <v>191</v>
      </c>
      <c r="Y18340" t="s">
        <v>197</v>
      </c>
      <c r="Z18340" t="s">
        <v>191</v>
      </c>
    </row>
    <row r="18341" spans="1:26" x14ac:dyDescent="0.2">
      <c r="A18341">
        <v>48331</v>
      </c>
      <c r="B18341">
        <v>48332</v>
      </c>
      <c r="C18341" s="23">
        <v>44306.579861111109</v>
      </c>
      <c r="D18341" s="23" t="str">
        <f t="shared" si="5761"/>
        <v>Tuesday</v>
      </c>
      <c r="E18341" s="24">
        <f t="shared" si="5762"/>
        <v>44306</v>
      </c>
      <c r="F18341" s="22">
        <f t="shared" si="5763"/>
        <v>2021</v>
      </c>
      <c r="G18341" s="25">
        <f t="shared" si="5760"/>
        <v>0.57986111110949423</v>
      </c>
      <c r="H18341" s="23">
        <v>44306.65902777778</v>
      </c>
      <c r="I18341" s="24">
        <f t="shared" ref="I18341:I18342" si="5772">INT(H18341)</f>
        <v>44306</v>
      </c>
      <c r="J18341" s="25">
        <f t="shared" ref="J18341:J18342" si="5773">MOD(H18341,1)</f>
        <v>0.65902777777955635</v>
      </c>
      <c r="K18341" s="23">
        <v>44307.012499999997</v>
      </c>
      <c r="L18341" s="24">
        <f>INT(K18341)</f>
        <v>44307</v>
      </c>
      <c r="M18341" s="25">
        <f>MOD(K18341,1)</f>
        <v>1.2499999997089617E-2</v>
      </c>
      <c r="N18341" t="s">
        <v>185</v>
      </c>
      <c r="O18341" t="s">
        <v>186</v>
      </c>
      <c r="P18341" t="s">
        <v>187</v>
      </c>
      <c r="Q18341" t="s">
        <v>188</v>
      </c>
      <c r="R18341" t="s">
        <v>208</v>
      </c>
      <c r="S18341" t="s">
        <v>190</v>
      </c>
      <c r="T18341">
        <v>2</v>
      </c>
      <c r="U18341">
        <v>2</v>
      </c>
      <c r="V18341" t="s">
        <v>191</v>
      </c>
      <c r="W18341" t="s">
        <v>196</v>
      </c>
      <c r="X18341" t="s">
        <v>191</v>
      </c>
      <c r="Y18341" t="s">
        <v>193</v>
      </c>
      <c r="Z18341" t="s">
        <v>191</v>
      </c>
    </row>
    <row r="18342" spans="1:26" x14ac:dyDescent="0.2">
      <c r="A18342">
        <v>48331</v>
      </c>
      <c r="B18342">
        <v>50728</v>
      </c>
      <c r="C18342" s="23">
        <v>44311.563194444447</v>
      </c>
      <c r="D18342" s="23" t="str">
        <f t="shared" si="5761"/>
        <v>Sunday</v>
      </c>
      <c r="E18342" s="24">
        <f t="shared" si="5762"/>
        <v>44311</v>
      </c>
      <c r="F18342" s="22">
        <f t="shared" si="5763"/>
        <v>2021</v>
      </c>
      <c r="G18342" s="25">
        <f t="shared" si="5760"/>
        <v>0.56319444444670808</v>
      </c>
      <c r="H18342" s="23">
        <v>44312.447222222225</v>
      </c>
      <c r="I18342" s="24">
        <f t="shared" si="5772"/>
        <v>44312</v>
      </c>
      <c r="J18342" s="25">
        <f t="shared" si="5773"/>
        <v>0.44722222222480923</v>
      </c>
      <c r="K18342" t="s">
        <v>191</v>
      </c>
      <c r="N18342" t="s">
        <v>185</v>
      </c>
      <c r="O18342" t="s">
        <v>186</v>
      </c>
      <c r="P18342" t="s">
        <v>187</v>
      </c>
      <c r="Q18342" t="s">
        <v>188</v>
      </c>
      <c r="R18342" t="s">
        <v>208</v>
      </c>
      <c r="S18342" t="s">
        <v>190</v>
      </c>
      <c r="T18342">
        <v>2</v>
      </c>
      <c r="U18342">
        <v>2</v>
      </c>
      <c r="V18342" t="s">
        <v>191</v>
      </c>
      <c r="W18342" t="s">
        <v>196</v>
      </c>
      <c r="X18342" t="s">
        <v>191</v>
      </c>
      <c r="Y18342" t="s">
        <v>193</v>
      </c>
      <c r="Z18342" t="s">
        <v>191</v>
      </c>
    </row>
    <row r="18343" spans="1:26" x14ac:dyDescent="0.2">
      <c r="A18343">
        <v>48336</v>
      </c>
      <c r="B18343">
        <v>48337</v>
      </c>
      <c r="C18343" s="23">
        <v>44308.294444444444</v>
      </c>
      <c r="D18343" s="23" t="str">
        <f t="shared" si="5761"/>
        <v>Thursday</v>
      </c>
      <c r="E18343" s="24">
        <f t="shared" si="5762"/>
        <v>44308</v>
      </c>
      <c r="F18343" s="22">
        <f t="shared" si="5763"/>
        <v>2021</v>
      </c>
      <c r="G18343" s="25">
        <f t="shared" si="5760"/>
        <v>0.29444444444379769</v>
      </c>
      <c r="H18343" t="s">
        <v>191</v>
      </c>
      <c r="K18343" s="23">
        <v>44308.475694444445</v>
      </c>
      <c r="L18343" s="23"/>
      <c r="M18343" s="23"/>
      <c r="N18343" t="s">
        <v>185</v>
      </c>
      <c r="O18343" t="s">
        <v>186</v>
      </c>
      <c r="P18343" t="s">
        <v>187</v>
      </c>
      <c r="Q18343" t="s">
        <v>202</v>
      </c>
      <c r="R18343" t="s">
        <v>191</v>
      </c>
      <c r="S18343" t="s">
        <v>203</v>
      </c>
      <c r="T18343">
        <v>2</v>
      </c>
      <c r="U18343">
        <v>2</v>
      </c>
      <c r="V18343" t="s">
        <v>191</v>
      </c>
      <c r="W18343" t="s">
        <v>210</v>
      </c>
      <c r="X18343" t="s">
        <v>191</v>
      </c>
      <c r="Y18343" t="s">
        <v>193</v>
      </c>
      <c r="Z18343" t="s">
        <v>191</v>
      </c>
    </row>
    <row r="18344" spans="1:26" x14ac:dyDescent="0.2">
      <c r="A18344">
        <v>48352</v>
      </c>
      <c r="B18344">
        <v>48353</v>
      </c>
      <c r="C18344" s="23">
        <v>44308.445833333331</v>
      </c>
      <c r="D18344" s="23" t="str">
        <f t="shared" si="5761"/>
        <v>Thursday</v>
      </c>
      <c r="E18344" s="24">
        <f t="shared" si="5762"/>
        <v>44308</v>
      </c>
      <c r="F18344" s="22">
        <f t="shared" si="5763"/>
        <v>2021</v>
      </c>
      <c r="G18344" s="25">
        <f t="shared" si="5760"/>
        <v>0.44583333333139308</v>
      </c>
      <c r="H18344" t="s">
        <v>191</v>
      </c>
      <c r="K18344" s="23">
        <v>44308.531944444447</v>
      </c>
      <c r="L18344" s="23"/>
      <c r="M18344" s="23"/>
      <c r="N18344" t="s">
        <v>185</v>
      </c>
      <c r="O18344" t="s">
        <v>186</v>
      </c>
      <c r="P18344" t="s">
        <v>187</v>
      </c>
      <c r="Q18344" t="s">
        <v>202</v>
      </c>
      <c r="R18344" t="s">
        <v>198</v>
      </c>
      <c r="S18344" t="s">
        <v>203</v>
      </c>
      <c r="T18344">
        <v>3</v>
      </c>
      <c r="U18344">
        <v>3</v>
      </c>
      <c r="V18344" t="s">
        <v>191</v>
      </c>
      <c r="W18344" t="s">
        <v>214</v>
      </c>
      <c r="X18344" t="s">
        <v>191</v>
      </c>
      <c r="Y18344" t="s">
        <v>193</v>
      </c>
      <c r="Z18344" t="s">
        <v>212</v>
      </c>
    </row>
    <row r="18345" spans="1:26" x14ac:dyDescent="0.2">
      <c r="A18345">
        <v>48355</v>
      </c>
      <c r="B18345">
        <v>48356</v>
      </c>
      <c r="C18345" s="23">
        <v>44307.34375</v>
      </c>
      <c r="D18345" s="23" t="str">
        <f t="shared" si="5761"/>
        <v>Wednesday</v>
      </c>
      <c r="E18345" s="24">
        <f t="shared" si="5762"/>
        <v>44307</v>
      </c>
      <c r="F18345" s="22">
        <f t="shared" si="5763"/>
        <v>2021</v>
      </c>
      <c r="G18345" s="25">
        <f t="shared" si="5760"/>
        <v>0.34375</v>
      </c>
      <c r="H18345" s="23">
        <v>44307.421527777777</v>
      </c>
      <c r="I18345" s="24">
        <f t="shared" ref="I18345:I18346" si="5774">INT(H18345)</f>
        <v>44307</v>
      </c>
      <c r="J18345" s="25">
        <f t="shared" ref="J18345:J18346" si="5775">MOD(H18345,1)</f>
        <v>0.42152777777664596</v>
      </c>
      <c r="K18345" s="23">
        <v>44307.607638888891</v>
      </c>
      <c r="L18345" s="24">
        <f>INT(K18345)</f>
        <v>44307</v>
      </c>
      <c r="M18345" s="25">
        <f>MOD(K18345,1)</f>
        <v>0.60763888889050577</v>
      </c>
      <c r="N18345" t="s">
        <v>185</v>
      </c>
      <c r="O18345" t="s">
        <v>186</v>
      </c>
      <c r="P18345" t="s">
        <v>187</v>
      </c>
      <c r="Q18345" t="s">
        <v>188</v>
      </c>
      <c r="R18345" t="s">
        <v>198</v>
      </c>
      <c r="S18345" t="s">
        <v>190</v>
      </c>
      <c r="T18345">
        <v>1</v>
      </c>
      <c r="U18345">
        <v>1</v>
      </c>
      <c r="V18345" t="s">
        <v>191</v>
      </c>
      <c r="W18345" t="s">
        <v>196</v>
      </c>
      <c r="X18345" t="s">
        <v>191</v>
      </c>
      <c r="Y18345" t="s">
        <v>207</v>
      </c>
      <c r="Z18345" t="s">
        <v>191</v>
      </c>
    </row>
    <row r="18346" spans="1:26" x14ac:dyDescent="0.2">
      <c r="A18346">
        <v>48357</v>
      </c>
      <c r="B18346">
        <v>48358</v>
      </c>
      <c r="C18346" s="23">
        <v>44298.113194444442</v>
      </c>
      <c r="D18346" s="23" t="str">
        <f t="shared" si="5761"/>
        <v>Monday</v>
      </c>
      <c r="E18346" s="24">
        <f t="shared" si="5762"/>
        <v>44298</v>
      </c>
      <c r="F18346" s="22">
        <f t="shared" si="5763"/>
        <v>2021</v>
      </c>
      <c r="G18346" s="25">
        <f t="shared" si="5760"/>
        <v>0.1131944444423425</v>
      </c>
      <c r="H18346" s="23">
        <v>44297.976388888892</v>
      </c>
      <c r="I18346" s="24">
        <f t="shared" si="5774"/>
        <v>44297</v>
      </c>
      <c r="J18346" s="25">
        <f t="shared" si="5775"/>
        <v>0.97638888889196096</v>
      </c>
      <c r="K18346" t="s">
        <v>191</v>
      </c>
      <c r="N18346" t="s">
        <v>185</v>
      </c>
      <c r="O18346" t="s">
        <v>206</v>
      </c>
      <c r="P18346" t="s">
        <v>187</v>
      </c>
      <c r="Q18346" t="s">
        <v>188</v>
      </c>
      <c r="R18346" t="s">
        <v>198</v>
      </c>
      <c r="S18346" t="s">
        <v>190</v>
      </c>
      <c r="T18346">
        <v>2</v>
      </c>
      <c r="U18346">
        <v>2</v>
      </c>
      <c r="V18346" t="s">
        <v>191</v>
      </c>
      <c r="W18346" t="s">
        <v>196</v>
      </c>
      <c r="X18346" t="s">
        <v>191</v>
      </c>
      <c r="Y18346" t="s">
        <v>207</v>
      </c>
      <c r="Z18346" t="s">
        <v>191</v>
      </c>
    </row>
    <row r="18347" spans="1:26" x14ac:dyDescent="0.2">
      <c r="A18347">
        <v>48359</v>
      </c>
      <c r="B18347">
        <v>48360</v>
      </c>
      <c r="C18347" s="23">
        <v>44308.163194444445</v>
      </c>
      <c r="D18347" s="23" t="str">
        <f t="shared" si="5761"/>
        <v>Thursday</v>
      </c>
      <c r="E18347" s="24">
        <f t="shared" si="5762"/>
        <v>44308</v>
      </c>
      <c r="F18347" s="22">
        <f t="shared" si="5763"/>
        <v>2021</v>
      </c>
      <c r="G18347" s="25">
        <f t="shared" si="5760"/>
        <v>0.16319444444525288</v>
      </c>
      <c r="H18347" t="s">
        <v>191</v>
      </c>
      <c r="K18347" s="23">
        <v>44308.240972222222</v>
      </c>
      <c r="L18347" s="23"/>
      <c r="M18347" s="23"/>
      <c r="N18347" t="s">
        <v>185</v>
      </c>
      <c r="O18347" t="s">
        <v>186</v>
      </c>
      <c r="P18347" t="s">
        <v>187</v>
      </c>
      <c r="Q18347" t="s">
        <v>202</v>
      </c>
      <c r="R18347" t="s">
        <v>189</v>
      </c>
      <c r="S18347" t="s">
        <v>203</v>
      </c>
      <c r="T18347">
        <v>4</v>
      </c>
      <c r="U18347">
        <v>4</v>
      </c>
      <c r="V18347" t="s">
        <v>191</v>
      </c>
      <c r="W18347" t="s">
        <v>210</v>
      </c>
      <c r="X18347" t="s">
        <v>191</v>
      </c>
      <c r="Y18347" t="s">
        <v>193</v>
      </c>
      <c r="Z18347" t="s">
        <v>191</v>
      </c>
    </row>
    <row r="18348" spans="1:26" x14ac:dyDescent="0.2">
      <c r="A18348">
        <v>48359</v>
      </c>
      <c r="B18348">
        <v>48454</v>
      </c>
      <c r="C18348" s="23">
        <v>44308.552777777775</v>
      </c>
      <c r="D18348" s="23" t="str">
        <f t="shared" si="5761"/>
        <v>Thursday</v>
      </c>
      <c r="E18348" s="24">
        <f t="shared" si="5762"/>
        <v>44308</v>
      </c>
      <c r="F18348" s="22">
        <f t="shared" si="5763"/>
        <v>2021</v>
      </c>
      <c r="G18348" s="25">
        <f t="shared" si="5760"/>
        <v>0.55277777777519077</v>
      </c>
      <c r="H18348" t="s">
        <v>191</v>
      </c>
      <c r="K18348" s="23">
        <v>44308.728472222225</v>
      </c>
      <c r="L18348" s="23"/>
      <c r="M18348" s="23"/>
      <c r="N18348" t="s">
        <v>185</v>
      </c>
      <c r="O18348" t="s">
        <v>186</v>
      </c>
      <c r="P18348" t="s">
        <v>187</v>
      </c>
      <c r="Q18348" t="s">
        <v>202</v>
      </c>
      <c r="R18348" t="s">
        <v>189</v>
      </c>
      <c r="S18348" t="s">
        <v>203</v>
      </c>
      <c r="T18348">
        <v>3</v>
      </c>
      <c r="U18348">
        <v>3</v>
      </c>
      <c r="V18348" t="s">
        <v>191</v>
      </c>
      <c r="W18348" t="s">
        <v>210</v>
      </c>
      <c r="X18348" t="s">
        <v>191</v>
      </c>
      <c r="Y18348" t="s">
        <v>193</v>
      </c>
      <c r="Z18348" t="s">
        <v>191</v>
      </c>
    </row>
    <row r="18349" spans="1:26" x14ac:dyDescent="0.2">
      <c r="A18349">
        <v>48362</v>
      </c>
      <c r="B18349">
        <v>48363</v>
      </c>
      <c r="C18349" s="23">
        <v>44290.238194444442</v>
      </c>
      <c r="D18349" s="23" t="str">
        <f t="shared" si="5761"/>
        <v>Sunday</v>
      </c>
      <c r="E18349" s="24">
        <f t="shared" si="5762"/>
        <v>44290</v>
      </c>
      <c r="F18349" s="22">
        <f t="shared" si="5763"/>
        <v>2021</v>
      </c>
      <c r="G18349" s="25">
        <f t="shared" si="5760"/>
        <v>0.2381944444423425</v>
      </c>
      <c r="H18349" t="s">
        <v>191</v>
      </c>
      <c r="K18349" t="s">
        <v>191</v>
      </c>
      <c r="N18349" t="s">
        <v>185</v>
      </c>
      <c r="O18349" t="s">
        <v>217</v>
      </c>
      <c r="P18349" t="s">
        <v>187</v>
      </c>
      <c r="Q18349" t="s">
        <v>188</v>
      </c>
      <c r="R18349" t="s">
        <v>221</v>
      </c>
      <c r="S18349" t="s">
        <v>190</v>
      </c>
      <c r="T18349">
        <v>1</v>
      </c>
      <c r="U18349">
        <v>1</v>
      </c>
      <c r="V18349" t="s">
        <v>214</v>
      </c>
      <c r="W18349" t="s">
        <v>214</v>
      </c>
      <c r="X18349" t="s">
        <v>191</v>
      </c>
      <c r="Y18349" t="s">
        <v>197</v>
      </c>
      <c r="Z18349" t="s">
        <v>191</v>
      </c>
    </row>
    <row r="18350" spans="1:26" x14ac:dyDescent="0.2">
      <c r="A18350">
        <v>48366</v>
      </c>
      <c r="B18350">
        <v>48367</v>
      </c>
      <c r="C18350" s="23">
        <v>44306.558333333334</v>
      </c>
      <c r="D18350" s="23" t="str">
        <f t="shared" si="5761"/>
        <v>Tuesday</v>
      </c>
      <c r="E18350" s="24">
        <f t="shared" si="5762"/>
        <v>44306</v>
      </c>
      <c r="F18350" s="22">
        <f t="shared" si="5763"/>
        <v>2021</v>
      </c>
      <c r="G18350" s="25">
        <f t="shared" si="5760"/>
        <v>0.55833333333430346</v>
      </c>
      <c r="H18350" s="23">
        <v>44306.70416666667</v>
      </c>
      <c r="I18350" s="24">
        <f>INT(H18350)</f>
        <v>44306</v>
      </c>
      <c r="J18350" s="25">
        <f>MOD(H18350,1)</f>
        <v>0.70416666667006211</v>
      </c>
      <c r="K18350" s="23">
        <v>44306.710416666669</v>
      </c>
      <c r="L18350" s="24">
        <f>INT(K18350)</f>
        <v>44306</v>
      </c>
      <c r="M18350" s="25">
        <f>MOD(K18350,1)</f>
        <v>0.71041666666860692</v>
      </c>
      <c r="N18350" t="s">
        <v>185</v>
      </c>
      <c r="O18350" t="s">
        <v>186</v>
      </c>
      <c r="P18350" t="s">
        <v>187</v>
      </c>
      <c r="Q18350" t="s">
        <v>188</v>
      </c>
      <c r="R18350" t="s">
        <v>189</v>
      </c>
      <c r="S18350" t="s">
        <v>190</v>
      </c>
      <c r="T18350">
        <v>3</v>
      </c>
      <c r="U18350">
        <v>3</v>
      </c>
      <c r="V18350" t="s">
        <v>191</v>
      </c>
      <c r="W18350" t="s">
        <v>196</v>
      </c>
      <c r="X18350" t="s">
        <v>191</v>
      </c>
      <c r="Y18350" t="s">
        <v>193</v>
      </c>
      <c r="Z18350" t="s">
        <v>191</v>
      </c>
    </row>
    <row r="18351" spans="1:26" x14ac:dyDescent="0.2">
      <c r="A18351">
        <v>48370</v>
      </c>
      <c r="B18351">
        <v>48371</v>
      </c>
      <c r="C18351" s="23">
        <v>44308.409722222219</v>
      </c>
      <c r="D18351" s="23" t="str">
        <f t="shared" si="5761"/>
        <v>Thursday</v>
      </c>
      <c r="E18351" s="24">
        <f t="shared" si="5762"/>
        <v>44308</v>
      </c>
      <c r="F18351" s="22">
        <f t="shared" si="5763"/>
        <v>2021</v>
      </c>
      <c r="G18351" s="25">
        <f t="shared" si="5760"/>
        <v>0.40972222221898846</v>
      </c>
      <c r="H18351" t="s">
        <v>191</v>
      </c>
      <c r="K18351" s="23">
        <v>44308.609722222223</v>
      </c>
      <c r="L18351" s="23"/>
      <c r="M18351" s="23"/>
      <c r="N18351" t="s">
        <v>185</v>
      </c>
      <c r="O18351" t="s">
        <v>186</v>
      </c>
      <c r="P18351" t="s">
        <v>237</v>
      </c>
      <c r="Q18351" t="s">
        <v>202</v>
      </c>
      <c r="R18351" t="s">
        <v>198</v>
      </c>
      <c r="S18351" t="s">
        <v>203</v>
      </c>
      <c r="T18351">
        <v>3</v>
      </c>
      <c r="U18351">
        <v>3</v>
      </c>
      <c r="V18351" t="s">
        <v>1512</v>
      </c>
      <c r="W18351" t="s">
        <v>210</v>
      </c>
      <c r="X18351" t="s">
        <v>191</v>
      </c>
      <c r="Y18351" t="s">
        <v>193</v>
      </c>
      <c r="Z18351" t="s">
        <v>191</v>
      </c>
    </row>
    <row r="18352" spans="1:26" x14ac:dyDescent="0.2">
      <c r="A18352">
        <v>48372</v>
      </c>
      <c r="B18352">
        <v>48373</v>
      </c>
      <c r="C18352" s="23">
        <v>44308.520138888889</v>
      </c>
      <c r="D18352" s="23" t="str">
        <f t="shared" si="5761"/>
        <v>Thursday</v>
      </c>
      <c r="E18352" s="24">
        <f t="shared" si="5762"/>
        <v>44308</v>
      </c>
      <c r="F18352" s="22">
        <f t="shared" si="5763"/>
        <v>2021</v>
      </c>
      <c r="G18352" s="25">
        <f t="shared" si="5760"/>
        <v>0.52013888888905058</v>
      </c>
      <c r="H18352" t="s">
        <v>191</v>
      </c>
      <c r="K18352" s="23">
        <v>44308.615277777775</v>
      </c>
      <c r="L18352" s="23"/>
      <c r="M18352" s="23"/>
      <c r="N18352" t="s">
        <v>185</v>
      </c>
      <c r="O18352" t="s">
        <v>186</v>
      </c>
      <c r="P18352" t="s">
        <v>187</v>
      </c>
      <c r="Q18352" t="s">
        <v>202</v>
      </c>
      <c r="R18352" t="s">
        <v>191</v>
      </c>
      <c r="S18352" t="s">
        <v>203</v>
      </c>
      <c r="T18352">
        <v>3</v>
      </c>
      <c r="U18352">
        <v>3</v>
      </c>
      <c r="V18352" t="s">
        <v>191</v>
      </c>
      <c r="W18352" t="s">
        <v>210</v>
      </c>
      <c r="X18352" t="s">
        <v>191</v>
      </c>
      <c r="Y18352" t="s">
        <v>193</v>
      </c>
      <c r="Z18352" t="s">
        <v>191</v>
      </c>
    </row>
    <row r="18353" spans="1:26" x14ac:dyDescent="0.2">
      <c r="A18353">
        <v>48372</v>
      </c>
      <c r="B18353">
        <v>48404</v>
      </c>
      <c r="C18353" s="23">
        <v>44308.456250000003</v>
      </c>
      <c r="D18353" s="23" t="str">
        <f t="shared" si="5761"/>
        <v>Thursday</v>
      </c>
      <c r="E18353" s="24">
        <f t="shared" si="5762"/>
        <v>44308</v>
      </c>
      <c r="F18353" s="22">
        <f t="shared" si="5763"/>
        <v>2021</v>
      </c>
      <c r="G18353" s="25">
        <f t="shared" si="5760"/>
        <v>0.45625000000291038</v>
      </c>
      <c r="H18353" t="s">
        <v>191</v>
      </c>
      <c r="K18353" s="23">
        <v>44308.462500000001</v>
      </c>
      <c r="L18353" s="23"/>
      <c r="M18353" s="23"/>
      <c r="N18353" t="s">
        <v>185</v>
      </c>
      <c r="O18353" t="s">
        <v>234</v>
      </c>
      <c r="P18353" t="s">
        <v>187</v>
      </c>
      <c r="Q18353" t="s">
        <v>202</v>
      </c>
      <c r="R18353" t="s">
        <v>191</v>
      </c>
      <c r="S18353" t="s">
        <v>203</v>
      </c>
      <c r="T18353" t="s">
        <v>191</v>
      </c>
      <c r="U18353" t="s">
        <v>191</v>
      </c>
      <c r="V18353" t="s">
        <v>191</v>
      </c>
      <c r="W18353" t="s">
        <v>244</v>
      </c>
      <c r="X18353" t="s">
        <v>235</v>
      </c>
      <c r="Y18353" t="s">
        <v>193</v>
      </c>
      <c r="Z18353" t="s">
        <v>191</v>
      </c>
    </row>
    <row r="18354" spans="1:26" x14ac:dyDescent="0.2">
      <c r="A18354">
        <v>48377</v>
      </c>
      <c r="B18354">
        <v>54194</v>
      </c>
      <c r="C18354" s="23">
        <v>44322.710416666669</v>
      </c>
      <c r="D18354" s="23" t="str">
        <f t="shared" si="5761"/>
        <v>Thursday</v>
      </c>
      <c r="E18354" s="24">
        <f t="shared" si="5762"/>
        <v>44322</v>
      </c>
      <c r="F18354" s="22">
        <f t="shared" si="5763"/>
        <v>2021</v>
      </c>
      <c r="G18354" s="25">
        <f t="shared" si="5760"/>
        <v>0.71041666666860692</v>
      </c>
      <c r="H18354" s="23">
        <v>44322.918749999997</v>
      </c>
      <c r="I18354" s="24">
        <f>INT(H18354)</f>
        <v>44322</v>
      </c>
      <c r="J18354" s="25">
        <f>MOD(H18354,1)</f>
        <v>0.91874999999708962</v>
      </c>
      <c r="K18354" s="23">
        <v>44323.030555555553</v>
      </c>
      <c r="L18354" s="24">
        <f>INT(K18354)</f>
        <v>44323</v>
      </c>
      <c r="M18354" s="25">
        <f>MOD(K18354,1)</f>
        <v>3.0555555553291924E-2</v>
      </c>
      <c r="N18354" t="s">
        <v>185</v>
      </c>
      <c r="O18354" t="s">
        <v>195</v>
      </c>
      <c r="P18354" t="s">
        <v>187</v>
      </c>
      <c r="Q18354" t="s">
        <v>188</v>
      </c>
      <c r="R18354" t="s">
        <v>221</v>
      </c>
      <c r="S18354" t="s">
        <v>190</v>
      </c>
      <c r="T18354">
        <v>2</v>
      </c>
      <c r="U18354">
        <v>2</v>
      </c>
      <c r="V18354" t="s">
        <v>191</v>
      </c>
      <c r="W18354" t="s">
        <v>196</v>
      </c>
      <c r="X18354" t="s">
        <v>191</v>
      </c>
      <c r="Y18354" t="s">
        <v>207</v>
      </c>
      <c r="Z18354" t="s">
        <v>200</v>
      </c>
    </row>
    <row r="18355" spans="1:26" x14ac:dyDescent="0.2">
      <c r="A18355">
        <v>48381</v>
      </c>
      <c r="B18355">
        <v>48382</v>
      </c>
      <c r="C18355" s="23">
        <v>44308.674305555556</v>
      </c>
      <c r="D18355" s="23" t="str">
        <f t="shared" si="5761"/>
        <v>Thursday</v>
      </c>
      <c r="E18355" s="24">
        <f t="shared" si="5762"/>
        <v>44308</v>
      </c>
      <c r="F18355" s="22">
        <f t="shared" si="5763"/>
        <v>2021</v>
      </c>
      <c r="G18355" s="25">
        <f t="shared" si="5760"/>
        <v>0.67430555555620231</v>
      </c>
      <c r="H18355" t="s">
        <v>191</v>
      </c>
      <c r="K18355" s="23">
        <v>44308.834722222222</v>
      </c>
      <c r="L18355" s="23"/>
      <c r="M18355" s="23"/>
      <c r="N18355" t="s">
        <v>185</v>
      </c>
      <c r="O18355" t="s">
        <v>186</v>
      </c>
      <c r="P18355" t="s">
        <v>187</v>
      </c>
      <c r="Q18355" t="s">
        <v>202</v>
      </c>
      <c r="R18355" t="s">
        <v>201</v>
      </c>
      <c r="S18355" t="s">
        <v>203</v>
      </c>
      <c r="T18355">
        <v>3</v>
      </c>
      <c r="U18355">
        <v>3</v>
      </c>
      <c r="V18355" t="s">
        <v>191</v>
      </c>
      <c r="W18355" t="s">
        <v>214</v>
      </c>
      <c r="X18355" t="s">
        <v>191</v>
      </c>
      <c r="Y18355" t="s">
        <v>193</v>
      </c>
      <c r="Z18355" t="s">
        <v>191</v>
      </c>
    </row>
    <row r="18356" spans="1:26" x14ac:dyDescent="0.2">
      <c r="A18356">
        <v>48385</v>
      </c>
      <c r="B18356">
        <v>48386</v>
      </c>
      <c r="C18356" s="23">
        <v>44308.572222222225</v>
      </c>
      <c r="D18356" s="23" t="str">
        <f t="shared" si="5761"/>
        <v>Thursday</v>
      </c>
      <c r="E18356" s="24">
        <f t="shared" si="5762"/>
        <v>44308</v>
      </c>
      <c r="F18356" s="22">
        <f t="shared" si="5763"/>
        <v>2021</v>
      </c>
      <c r="G18356" s="25">
        <f t="shared" si="5760"/>
        <v>0.57222222222480923</v>
      </c>
      <c r="H18356" t="s">
        <v>191</v>
      </c>
      <c r="K18356" s="23">
        <v>44308.740972222222</v>
      </c>
      <c r="L18356" s="23"/>
      <c r="M18356" s="23"/>
      <c r="N18356" t="s">
        <v>185</v>
      </c>
      <c r="O18356" t="s">
        <v>186</v>
      </c>
      <c r="P18356" t="s">
        <v>187</v>
      </c>
      <c r="Q18356" t="s">
        <v>202</v>
      </c>
      <c r="R18356" t="s">
        <v>208</v>
      </c>
      <c r="S18356" t="s">
        <v>203</v>
      </c>
      <c r="T18356">
        <v>2</v>
      </c>
      <c r="U18356">
        <v>2</v>
      </c>
      <c r="V18356" t="s">
        <v>191</v>
      </c>
      <c r="W18356" t="s">
        <v>222</v>
      </c>
      <c r="X18356" t="s">
        <v>191</v>
      </c>
      <c r="Y18356" t="s">
        <v>193</v>
      </c>
      <c r="Z18356" t="s">
        <v>212</v>
      </c>
    </row>
    <row r="18357" spans="1:26" x14ac:dyDescent="0.2">
      <c r="A18357">
        <v>48388</v>
      </c>
      <c r="B18357">
        <v>48389</v>
      </c>
      <c r="C18357" s="23">
        <v>44308.195833333331</v>
      </c>
      <c r="D18357" s="23" t="str">
        <f t="shared" si="5761"/>
        <v>Thursday</v>
      </c>
      <c r="E18357" s="24">
        <f t="shared" si="5762"/>
        <v>44308</v>
      </c>
      <c r="F18357" s="22">
        <f t="shared" si="5763"/>
        <v>2021</v>
      </c>
      <c r="G18357" s="25">
        <f t="shared" si="5760"/>
        <v>0.19583333333139308</v>
      </c>
      <c r="H18357" t="s">
        <v>191</v>
      </c>
      <c r="K18357" s="23">
        <v>44308.223611111112</v>
      </c>
      <c r="L18357" s="23"/>
      <c r="M18357" s="23"/>
      <c r="N18357" t="s">
        <v>185</v>
      </c>
      <c r="O18357" t="s">
        <v>186</v>
      </c>
      <c r="P18357" t="s">
        <v>237</v>
      </c>
      <c r="Q18357" t="s">
        <v>202</v>
      </c>
      <c r="R18357" t="s">
        <v>198</v>
      </c>
      <c r="S18357" t="s">
        <v>203</v>
      </c>
      <c r="T18357">
        <v>3</v>
      </c>
      <c r="U18357">
        <v>3</v>
      </c>
      <c r="V18357" t="s">
        <v>191</v>
      </c>
      <c r="W18357" t="s">
        <v>223</v>
      </c>
      <c r="X18357" t="s">
        <v>191</v>
      </c>
      <c r="Y18357" t="s">
        <v>193</v>
      </c>
      <c r="Z18357" t="s">
        <v>191</v>
      </c>
    </row>
    <row r="18358" spans="1:26" x14ac:dyDescent="0.2">
      <c r="A18358">
        <v>48393</v>
      </c>
      <c r="B18358">
        <v>48394</v>
      </c>
      <c r="C18358" s="23">
        <v>44306.508333333331</v>
      </c>
      <c r="D18358" s="23" t="str">
        <f t="shared" si="5761"/>
        <v>Tuesday</v>
      </c>
      <c r="E18358" s="24">
        <f t="shared" si="5762"/>
        <v>44306</v>
      </c>
      <c r="F18358" s="22">
        <f t="shared" si="5763"/>
        <v>2021</v>
      </c>
      <c r="G18358" s="25">
        <f t="shared" si="5760"/>
        <v>0.50833333333139308</v>
      </c>
      <c r="H18358" s="23">
        <v>44306.613888888889</v>
      </c>
      <c r="I18358" s="24">
        <f>INT(H18358)</f>
        <v>44306</v>
      </c>
      <c r="J18358" s="25">
        <f>MOD(H18358,1)</f>
        <v>0.61388888888905058</v>
      </c>
      <c r="K18358" t="s">
        <v>191</v>
      </c>
      <c r="N18358" t="s">
        <v>185</v>
      </c>
      <c r="O18358" t="s">
        <v>186</v>
      </c>
      <c r="P18358" t="s">
        <v>187</v>
      </c>
      <c r="Q18358" t="s">
        <v>188</v>
      </c>
      <c r="R18358" t="s">
        <v>201</v>
      </c>
      <c r="S18358" t="s">
        <v>190</v>
      </c>
      <c r="T18358">
        <v>3</v>
      </c>
      <c r="U18358">
        <v>3</v>
      </c>
      <c r="V18358" t="s">
        <v>191</v>
      </c>
      <c r="W18358" t="s">
        <v>262</v>
      </c>
      <c r="X18358" t="s">
        <v>191</v>
      </c>
      <c r="Y18358" t="s">
        <v>193</v>
      </c>
      <c r="Z18358" t="s">
        <v>191</v>
      </c>
    </row>
    <row r="18359" spans="1:26" x14ac:dyDescent="0.2">
      <c r="A18359">
        <v>48393</v>
      </c>
      <c r="B18359">
        <v>49311</v>
      </c>
      <c r="C18359" s="23">
        <v>44310.606944444444</v>
      </c>
      <c r="D18359" s="23" t="str">
        <f t="shared" si="5761"/>
        <v>Saturday</v>
      </c>
      <c r="E18359" s="24">
        <f t="shared" si="5762"/>
        <v>44310</v>
      </c>
      <c r="F18359" s="22">
        <f t="shared" si="5763"/>
        <v>2021</v>
      </c>
      <c r="G18359" s="25">
        <f t="shared" si="5760"/>
        <v>0.60694444444379769</v>
      </c>
      <c r="H18359" t="s">
        <v>191</v>
      </c>
      <c r="K18359" s="23">
        <v>44310.679166666669</v>
      </c>
      <c r="L18359" s="23"/>
      <c r="M18359" s="23"/>
      <c r="N18359" t="s">
        <v>185</v>
      </c>
      <c r="O18359" t="s">
        <v>186</v>
      </c>
      <c r="P18359" t="s">
        <v>187</v>
      </c>
      <c r="Q18359" t="s">
        <v>202</v>
      </c>
      <c r="R18359" t="s">
        <v>201</v>
      </c>
      <c r="S18359" t="s">
        <v>203</v>
      </c>
      <c r="T18359">
        <v>3</v>
      </c>
      <c r="U18359">
        <v>3</v>
      </c>
      <c r="V18359" t="s">
        <v>1513</v>
      </c>
      <c r="W18359" t="s">
        <v>196</v>
      </c>
      <c r="X18359" t="s">
        <v>191</v>
      </c>
      <c r="Y18359" t="s">
        <v>193</v>
      </c>
      <c r="Z18359" t="s">
        <v>212</v>
      </c>
    </row>
    <row r="18360" spans="1:26" x14ac:dyDescent="0.2">
      <c r="A18360">
        <v>48395</v>
      </c>
      <c r="B18360">
        <v>48396</v>
      </c>
      <c r="C18360" s="23">
        <v>44308.79583333333</v>
      </c>
      <c r="D18360" s="23" t="str">
        <f t="shared" si="5761"/>
        <v>Thursday</v>
      </c>
      <c r="E18360" s="24">
        <f t="shared" si="5762"/>
        <v>44308</v>
      </c>
      <c r="F18360" s="22">
        <f t="shared" si="5763"/>
        <v>2021</v>
      </c>
      <c r="G18360" s="25">
        <f t="shared" si="5760"/>
        <v>0.79583333332993789</v>
      </c>
      <c r="H18360" t="s">
        <v>191</v>
      </c>
      <c r="K18360" s="23">
        <v>44308.942361111112</v>
      </c>
      <c r="L18360" s="23"/>
      <c r="M18360" s="23"/>
      <c r="N18360" t="s">
        <v>185</v>
      </c>
      <c r="O18360" t="s">
        <v>186</v>
      </c>
      <c r="P18360" t="s">
        <v>187</v>
      </c>
      <c r="Q18360" t="s">
        <v>202</v>
      </c>
      <c r="R18360" t="s">
        <v>198</v>
      </c>
      <c r="S18360" t="s">
        <v>203</v>
      </c>
      <c r="T18360">
        <v>2</v>
      </c>
      <c r="U18360">
        <v>2</v>
      </c>
      <c r="V18360" t="s">
        <v>191</v>
      </c>
      <c r="W18360" t="s">
        <v>199</v>
      </c>
      <c r="X18360" t="s">
        <v>191</v>
      </c>
      <c r="Y18360" t="s">
        <v>197</v>
      </c>
      <c r="Z18360" t="s">
        <v>191</v>
      </c>
    </row>
    <row r="18361" spans="1:26" x14ac:dyDescent="0.2">
      <c r="A18361">
        <v>48397</v>
      </c>
      <c r="B18361">
        <v>48398</v>
      </c>
      <c r="C18361" s="23">
        <v>44308.505555555559</v>
      </c>
      <c r="D18361" s="23" t="str">
        <f t="shared" si="5761"/>
        <v>Thursday</v>
      </c>
      <c r="E18361" s="24">
        <f t="shared" si="5762"/>
        <v>44308</v>
      </c>
      <c r="F18361" s="22">
        <f t="shared" si="5763"/>
        <v>2021</v>
      </c>
      <c r="G18361" s="25">
        <f t="shared" si="5760"/>
        <v>0.50555555555911269</v>
      </c>
      <c r="H18361" t="s">
        <v>191</v>
      </c>
      <c r="K18361" s="23">
        <v>44308.666666666664</v>
      </c>
      <c r="L18361" s="23"/>
      <c r="M18361" s="23"/>
      <c r="N18361" t="s">
        <v>185</v>
      </c>
      <c r="O18361" t="s">
        <v>186</v>
      </c>
      <c r="P18361" t="s">
        <v>187</v>
      </c>
      <c r="Q18361" t="s">
        <v>202</v>
      </c>
      <c r="R18361" t="s">
        <v>198</v>
      </c>
      <c r="S18361" t="s">
        <v>203</v>
      </c>
      <c r="T18361">
        <v>4</v>
      </c>
      <c r="U18361">
        <v>4</v>
      </c>
      <c r="V18361" t="s">
        <v>191</v>
      </c>
      <c r="W18361" t="s">
        <v>256</v>
      </c>
      <c r="X18361" t="s">
        <v>191</v>
      </c>
      <c r="Y18361" t="s">
        <v>193</v>
      </c>
      <c r="Z18361" t="s">
        <v>212</v>
      </c>
    </row>
    <row r="18362" spans="1:26" x14ac:dyDescent="0.2">
      <c r="A18362">
        <v>48397</v>
      </c>
      <c r="B18362">
        <v>49261</v>
      </c>
      <c r="C18362" s="23">
        <v>44310.461805555555</v>
      </c>
      <c r="D18362" s="23" t="str">
        <f t="shared" si="5761"/>
        <v>Saturday</v>
      </c>
      <c r="E18362" s="24">
        <f t="shared" si="5762"/>
        <v>44310</v>
      </c>
      <c r="F18362" s="22">
        <f t="shared" si="5763"/>
        <v>2021</v>
      </c>
      <c r="G18362" s="25">
        <f t="shared" si="5760"/>
        <v>0.46180555555474712</v>
      </c>
      <c r="H18362" t="s">
        <v>191</v>
      </c>
      <c r="K18362" s="23">
        <v>44310.567361111112</v>
      </c>
      <c r="L18362" s="23"/>
      <c r="M18362" s="23"/>
      <c r="N18362" t="s">
        <v>185</v>
      </c>
      <c r="O18362" t="s">
        <v>186</v>
      </c>
      <c r="P18362" t="s">
        <v>187</v>
      </c>
      <c r="Q18362" t="s">
        <v>202</v>
      </c>
      <c r="R18362" t="s">
        <v>198</v>
      </c>
      <c r="S18362" t="s">
        <v>203</v>
      </c>
      <c r="T18362">
        <v>4</v>
      </c>
      <c r="U18362">
        <v>4</v>
      </c>
      <c r="V18362" t="s">
        <v>191</v>
      </c>
      <c r="W18362" t="s">
        <v>256</v>
      </c>
      <c r="X18362" t="s">
        <v>191</v>
      </c>
      <c r="Y18362" t="s">
        <v>193</v>
      </c>
      <c r="Z18362" t="s">
        <v>212</v>
      </c>
    </row>
    <row r="18363" spans="1:26" x14ac:dyDescent="0.2">
      <c r="A18363">
        <v>48399</v>
      </c>
      <c r="B18363">
        <v>48400</v>
      </c>
      <c r="C18363" s="23">
        <v>44308.529166666667</v>
      </c>
      <c r="D18363" s="23" t="str">
        <f t="shared" si="5761"/>
        <v>Thursday</v>
      </c>
      <c r="E18363" s="24">
        <f t="shared" si="5762"/>
        <v>44308</v>
      </c>
      <c r="F18363" s="22">
        <f t="shared" si="5763"/>
        <v>2021</v>
      </c>
      <c r="G18363" s="25">
        <f t="shared" si="5760"/>
        <v>0.52916666666715173</v>
      </c>
      <c r="H18363" t="s">
        <v>191</v>
      </c>
      <c r="K18363" s="23">
        <v>44308.729861111111</v>
      </c>
      <c r="L18363" s="23"/>
      <c r="M18363" s="23"/>
      <c r="N18363" t="s">
        <v>185</v>
      </c>
      <c r="O18363" t="s">
        <v>186</v>
      </c>
      <c r="P18363" t="s">
        <v>187</v>
      </c>
      <c r="Q18363" t="s">
        <v>202</v>
      </c>
      <c r="R18363" t="s">
        <v>208</v>
      </c>
      <c r="S18363" t="s">
        <v>203</v>
      </c>
      <c r="T18363">
        <v>3</v>
      </c>
      <c r="U18363">
        <v>3</v>
      </c>
      <c r="V18363" t="s">
        <v>191</v>
      </c>
      <c r="W18363" t="s">
        <v>256</v>
      </c>
      <c r="X18363" t="s">
        <v>191</v>
      </c>
      <c r="Y18363" t="s">
        <v>193</v>
      </c>
      <c r="Z18363" t="s">
        <v>212</v>
      </c>
    </row>
    <row r="18364" spans="1:26" x14ac:dyDescent="0.2">
      <c r="A18364">
        <v>48401</v>
      </c>
      <c r="B18364">
        <v>48402</v>
      </c>
      <c r="C18364" s="23">
        <v>44308.00277777778</v>
      </c>
      <c r="D18364" s="23" t="str">
        <f t="shared" si="5761"/>
        <v>Thursday</v>
      </c>
      <c r="E18364" s="24">
        <f t="shared" si="5762"/>
        <v>44308</v>
      </c>
      <c r="F18364" s="22">
        <f t="shared" si="5763"/>
        <v>2021</v>
      </c>
      <c r="G18364" s="25">
        <f t="shared" si="5760"/>
        <v>2.7777777795563452E-3</v>
      </c>
      <c r="H18364" t="s">
        <v>191</v>
      </c>
      <c r="K18364" s="23">
        <v>44308.097222222219</v>
      </c>
      <c r="L18364" s="23"/>
      <c r="M18364" s="23"/>
      <c r="N18364" t="s">
        <v>185</v>
      </c>
      <c r="O18364" t="s">
        <v>186</v>
      </c>
      <c r="P18364" t="s">
        <v>187</v>
      </c>
      <c r="Q18364" t="s">
        <v>202</v>
      </c>
      <c r="R18364" t="s">
        <v>201</v>
      </c>
      <c r="S18364" t="s">
        <v>203</v>
      </c>
      <c r="T18364">
        <v>3</v>
      </c>
      <c r="U18364">
        <v>3</v>
      </c>
      <c r="V18364" t="s">
        <v>326</v>
      </c>
      <c r="W18364" t="s">
        <v>240</v>
      </c>
      <c r="X18364" t="s">
        <v>191</v>
      </c>
      <c r="Y18364" t="s">
        <v>193</v>
      </c>
      <c r="Z18364" t="s">
        <v>212</v>
      </c>
    </row>
    <row r="18365" spans="1:26" x14ac:dyDescent="0.2">
      <c r="A18365">
        <v>48401</v>
      </c>
      <c r="B18365">
        <v>48972</v>
      </c>
      <c r="C18365" s="23">
        <v>44309.740277777775</v>
      </c>
      <c r="D18365" s="23" t="str">
        <f t="shared" si="5761"/>
        <v>Friday</v>
      </c>
      <c r="E18365" s="24">
        <f t="shared" si="5762"/>
        <v>44309</v>
      </c>
      <c r="F18365" s="22">
        <f t="shared" si="5763"/>
        <v>2021</v>
      </c>
      <c r="G18365" s="25">
        <f t="shared" si="5760"/>
        <v>0.74027777777519077</v>
      </c>
      <c r="H18365" t="s">
        <v>191</v>
      </c>
      <c r="K18365" s="23">
        <v>44309.90625</v>
      </c>
      <c r="L18365" s="23"/>
      <c r="M18365" s="23"/>
      <c r="N18365" t="s">
        <v>185</v>
      </c>
      <c r="O18365" t="s">
        <v>186</v>
      </c>
      <c r="P18365" t="s">
        <v>187</v>
      </c>
      <c r="Q18365" t="s">
        <v>202</v>
      </c>
      <c r="R18365" t="s">
        <v>191</v>
      </c>
      <c r="S18365" t="s">
        <v>203</v>
      </c>
      <c r="T18365">
        <v>2</v>
      </c>
      <c r="U18365">
        <v>2</v>
      </c>
      <c r="V18365" t="s">
        <v>191</v>
      </c>
      <c r="W18365" t="s">
        <v>246</v>
      </c>
      <c r="X18365" t="s">
        <v>191</v>
      </c>
      <c r="Y18365" t="s">
        <v>197</v>
      </c>
      <c r="Z18365" t="s">
        <v>212</v>
      </c>
    </row>
    <row r="18366" spans="1:26" x14ac:dyDescent="0.2">
      <c r="A18366">
        <v>48401</v>
      </c>
      <c r="B18366">
        <v>59744</v>
      </c>
      <c r="C18366" s="23">
        <v>44337.757638888892</v>
      </c>
      <c r="D18366" s="23" t="str">
        <f t="shared" si="5761"/>
        <v>Friday</v>
      </c>
      <c r="E18366" s="24">
        <f t="shared" si="5762"/>
        <v>44337</v>
      </c>
      <c r="F18366" s="22">
        <f t="shared" si="5763"/>
        <v>2021</v>
      </c>
      <c r="G18366" s="25">
        <f t="shared" si="5760"/>
        <v>0.75763888889196096</v>
      </c>
      <c r="H18366" t="s">
        <v>191</v>
      </c>
      <c r="K18366" s="23">
        <v>44337.895833333336</v>
      </c>
      <c r="L18366" s="23"/>
      <c r="M18366" s="23"/>
      <c r="N18366" t="s">
        <v>185</v>
      </c>
      <c r="O18366" t="s">
        <v>186</v>
      </c>
      <c r="P18366" t="s">
        <v>187</v>
      </c>
      <c r="Q18366" t="s">
        <v>202</v>
      </c>
      <c r="R18366" t="s">
        <v>191</v>
      </c>
      <c r="S18366" t="s">
        <v>203</v>
      </c>
      <c r="T18366">
        <v>2</v>
      </c>
      <c r="U18366">
        <v>2</v>
      </c>
      <c r="V18366" t="s">
        <v>271</v>
      </c>
      <c r="W18366" t="s">
        <v>199</v>
      </c>
      <c r="X18366" t="s">
        <v>191</v>
      </c>
      <c r="Y18366" t="s">
        <v>193</v>
      </c>
      <c r="Z18366" t="s">
        <v>212</v>
      </c>
    </row>
    <row r="18367" spans="1:26" x14ac:dyDescent="0.2">
      <c r="A18367">
        <v>48405</v>
      </c>
      <c r="B18367">
        <v>48406</v>
      </c>
      <c r="C18367" s="23">
        <v>44308.745833333334</v>
      </c>
      <c r="D18367" s="23" t="str">
        <f t="shared" si="5761"/>
        <v>Thursday</v>
      </c>
      <c r="E18367" s="24">
        <f t="shared" si="5762"/>
        <v>44308</v>
      </c>
      <c r="F18367" s="22">
        <f t="shared" si="5763"/>
        <v>2021</v>
      </c>
      <c r="G18367" s="25">
        <f t="shared" si="5760"/>
        <v>0.74583333333430346</v>
      </c>
      <c r="H18367" t="s">
        <v>191</v>
      </c>
      <c r="K18367" s="23">
        <v>44308.861111111109</v>
      </c>
      <c r="L18367" s="23"/>
      <c r="M18367" s="23"/>
      <c r="N18367" t="s">
        <v>185</v>
      </c>
      <c r="O18367" t="s">
        <v>234</v>
      </c>
      <c r="P18367" t="s">
        <v>187</v>
      </c>
      <c r="Q18367" t="s">
        <v>202</v>
      </c>
      <c r="R18367" t="s">
        <v>191</v>
      </c>
      <c r="S18367" t="s">
        <v>203</v>
      </c>
      <c r="T18367">
        <v>3</v>
      </c>
      <c r="U18367">
        <v>3</v>
      </c>
      <c r="V18367" t="s">
        <v>191</v>
      </c>
      <c r="W18367" t="s">
        <v>216</v>
      </c>
      <c r="X18367" t="s">
        <v>241</v>
      </c>
      <c r="Y18367" t="s">
        <v>193</v>
      </c>
      <c r="Z18367" t="s">
        <v>191</v>
      </c>
    </row>
    <row r="18368" spans="1:26" x14ac:dyDescent="0.2">
      <c r="A18368">
        <v>48411</v>
      </c>
      <c r="B18368">
        <v>48412</v>
      </c>
      <c r="C18368" s="23">
        <v>44308.236111111109</v>
      </c>
      <c r="D18368" s="23" t="str">
        <f t="shared" si="5761"/>
        <v>Thursday</v>
      </c>
      <c r="E18368" s="24">
        <f t="shared" si="5762"/>
        <v>44308</v>
      </c>
      <c r="F18368" s="22">
        <f t="shared" si="5763"/>
        <v>2021</v>
      </c>
      <c r="G18368" s="25">
        <f t="shared" si="5760"/>
        <v>0.23611111110949423</v>
      </c>
      <c r="H18368" t="s">
        <v>191</v>
      </c>
      <c r="K18368" t="s">
        <v>191</v>
      </c>
      <c r="N18368" t="s">
        <v>185</v>
      </c>
      <c r="O18368" t="s">
        <v>234</v>
      </c>
      <c r="P18368" t="s">
        <v>187</v>
      </c>
      <c r="Q18368" t="s">
        <v>202</v>
      </c>
      <c r="R18368" t="s">
        <v>191</v>
      </c>
      <c r="S18368" t="s">
        <v>203</v>
      </c>
      <c r="T18368" t="s">
        <v>191</v>
      </c>
      <c r="U18368" t="s">
        <v>191</v>
      </c>
      <c r="V18368" t="s">
        <v>191</v>
      </c>
      <c r="W18368" t="s">
        <v>244</v>
      </c>
      <c r="X18368" t="s">
        <v>191</v>
      </c>
      <c r="Y18368" t="s">
        <v>193</v>
      </c>
      <c r="Z18368" t="s">
        <v>191</v>
      </c>
    </row>
    <row r="18369" spans="1:26" x14ac:dyDescent="0.2">
      <c r="A18369">
        <v>48416</v>
      </c>
      <c r="B18369">
        <v>48417</v>
      </c>
      <c r="C18369" s="23">
        <v>44308.461111111108</v>
      </c>
      <c r="D18369" s="23" t="str">
        <f t="shared" si="5761"/>
        <v>Thursday</v>
      </c>
      <c r="E18369" s="24">
        <f t="shared" si="5762"/>
        <v>44308</v>
      </c>
      <c r="F18369" s="22">
        <f t="shared" si="5763"/>
        <v>2021</v>
      </c>
      <c r="G18369" s="25">
        <f t="shared" si="5760"/>
        <v>0.46111111110803904</v>
      </c>
      <c r="H18369" t="s">
        <v>191</v>
      </c>
      <c r="K18369" s="23">
        <v>44308.517361111109</v>
      </c>
      <c r="L18369" s="23"/>
      <c r="M18369" s="23"/>
      <c r="N18369" t="s">
        <v>185</v>
      </c>
      <c r="O18369" t="s">
        <v>186</v>
      </c>
      <c r="P18369" t="s">
        <v>187</v>
      </c>
      <c r="Q18369" t="s">
        <v>202</v>
      </c>
      <c r="R18369" t="s">
        <v>198</v>
      </c>
      <c r="S18369" t="s">
        <v>203</v>
      </c>
      <c r="T18369">
        <v>2</v>
      </c>
      <c r="U18369">
        <v>2</v>
      </c>
      <c r="V18369" t="s">
        <v>191</v>
      </c>
      <c r="W18369" t="s">
        <v>214</v>
      </c>
      <c r="X18369" t="s">
        <v>191</v>
      </c>
      <c r="Y18369" t="s">
        <v>193</v>
      </c>
      <c r="Z18369" t="s">
        <v>191</v>
      </c>
    </row>
    <row r="18370" spans="1:26" x14ac:dyDescent="0.2">
      <c r="A18370">
        <v>48418</v>
      </c>
      <c r="B18370">
        <v>48419</v>
      </c>
      <c r="C18370" s="23">
        <v>44308.604861111111</v>
      </c>
      <c r="D18370" s="23" t="str">
        <f t="shared" si="5761"/>
        <v>Thursday</v>
      </c>
      <c r="E18370" s="24">
        <f t="shared" si="5762"/>
        <v>44308</v>
      </c>
      <c r="F18370" s="22">
        <f t="shared" si="5763"/>
        <v>2021</v>
      </c>
      <c r="G18370" s="25">
        <f t="shared" ref="G18370:G18433" si="5776">MOD(C18370,1)</f>
        <v>0.60486111111094942</v>
      </c>
      <c r="H18370" t="s">
        <v>191</v>
      </c>
      <c r="K18370" s="23">
        <v>44308.611111111109</v>
      </c>
      <c r="L18370" s="23"/>
      <c r="M18370" s="23"/>
      <c r="N18370" t="s">
        <v>185</v>
      </c>
      <c r="O18370" t="s">
        <v>186</v>
      </c>
      <c r="P18370" t="s">
        <v>187</v>
      </c>
      <c r="Q18370" t="s">
        <v>202</v>
      </c>
      <c r="R18370" t="s">
        <v>221</v>
      </c>
      <c r="S18370" t="s">
        <v>203</v>
      </c>
      <c r="T18370">
        <v>4</v>
      </c>
      <c r="U18370">
        <v>4</v>
      </c>
      <c r="V18370" t="s">
        <v>191</v>
      </c>
      <c r="W18370" t="s">
        <v>196</v>
      </c>
      <c r="X18370" t="s">
        <v>191</v>
      </c>
      <c r="Y18370" t="s">
        <v>193</v>
      </c>
      <c r="Z18370" t="s">
        <v>191</v>
      </c>
    </row>
    <row r="18371" spans="1:26" x14ac:dyDescent="0.2">
      <c r="A18371">
        <v>48424</v>
      </c>
      <c r="B18371">
        <v>48425</v>
      </c>
      <c r="C18371" s="23">
        <v>44308.70208333333</v>
      </c>
      <c r="D18371" s="23" t="str">
        <f t="shared" ref="D18371:D18434" si="5777">TEXT(E18371,"DDDD")</f>
        <v>Thursday</v>
      </c>
      <c r="E18371" s="24">
        <f t="shared" ref="E18371:E18434" si="5778">INT(C18371)</f>
        <v>44308</v>
      </c>
      <c r="F18371" s="22">
        <f t="shared" ref="F18371:F18434" si="5779">YEAR(E18371)</f>
        <v>2021</v>
      </c>
      <c r="G18371" s="25">
        <f t="shared" si="5776"/>
        <v>0.70208333332993789</v>
      </c>
      <c r="H18371" t="s">
        <v>191</v>
      </c>
      <c r="K18371" s="23">
        <v>44308.856249999997</v>
      </c>
      <c r="L18371" s="23"/>
      <c r="M18371" s="23"/>
      <c r="N18371" t="s">
        <v>185</v>
      </c>
      <c r="O18371" t="s">
        <v>186</v>
      </c>
      <c r="P18371" t="s">
        <v>187</v>
      </c>
      <c r="Q18371" t="s">
        <v>202</v>
      </c>
      <c r="R18371" t="s">
        <v>198</v>
      </c>
      <c r="S18371" t="s">
        <v>203</v>
      </c>
      <c r="T18371">
        <v>3</v>
      </c>
      <c r="U18371">
        <v>3</v>
      </c>
      <c r="V18371" t="s">
        <v>378</v>
      </c>
      <c r="W18371" t="s">
        <v>214</v>
      </c>
      <c r="X18371" t="s">
        <v>191</v>
      </c>
      <c r="Y18371" t="s">
        <v>193</v>
      </c>
      <c r="Z18371" t="s">
        <v>212</v>
      </c>
    </row>
    <row r="18372" spans="1:26" x14ac:dyDescent="0.2">
      <c r="A18372">
        <v>48424</v>
      </c>
      <c r="B18372">
        <v>50148</v>
      </c>
      <c r="C18372" s="23">
        <v>44311.679166666669</v>
      </c>
      <c r="D18372" s="23" t="str">
        <f t="shared" si="5777"/>
        <v>Sunday</v>
      </c>
      <c r="E18372" s="24">
        <f t="shared" si="5778"/>
        <v>44311</v>
      </c>
      <c r="F18372" s="22">
        <f t="shared" si="5779"/>
        <v>2021</v>
      </c>
      <c r="G18372" s="25">
        <f t="shared" si="5776"/>
        <v>0.67916666666860692</v>
      </c>
      <c r="H18372" t="s">
        <v>191</v>
      </c>
      <c r="K18372" s="23">
        <v>44311.850694444445</v>
      </c>
      <c r="L18372" s="23"/>
      <c r="M18372" s="23"/>
      <c r="N18372" t="s">
        <v>185</v>
      </c>
      <c r="O18372" t="s">
        <v>186</v>
      </c>
      <c r="P18372" t="s">
        <v>187</v>
      </c>
      <c r="Q18372" t="s">
        <v>228</v>
      </c>
      <c r="R18372" t="s">
        <v>198</v>
      </c>
      <c r="S18372" t="s">
        <v>190</v>
      </c>
      <c r="T18372">
        <v>3</v>
      </c>
      <c r="U18372">
        <v>3</v>
      </c>
      <c r="V18372" t="s">
        <v>191</v>
      </c>
      <c r="W18372" t="s">
        <v>210</v>
      </c>
      <c r="X18372" t="s">
        <v>191</v>
      </c>
      <c r="Y18372" t="s">
        <v>193</v>
      </c>
      <c r="Z18372" t="s">
        <v>191</v>
      </c>
    </row>
    <row r="18373" spans="1:26" x14ac:dyDescent="0.2">
      <c r="A18373">
        <v>48426</v>
      </c>
      <c r="B18373">
        <v>48427</v>
      </c>
      <c r="C18373" s="23">
        <v>44302.897916666669</v>
      </c>
      <c r="D18373" s="23" t="str">
        <f t="shared" si="5777"/>
        <v>Friday</v>
      </c>
      <c r="E18373" s="24">
        <f t="shared" si="5778"/>
        <v>44302</v>
      </c>
      <c r="F18373" s="22">
        <f t="shared" si="5779"/>
        <v>2021</v>
      </c>
      <c r="G18373" s="25">
        <f t="shared" si="5776"/>
        <v>0.89791666666860692</v>
      </c>
      <c r="H18373" s="23">
        <v>44302.926388888889</v>
      </c>
      <c r="I18373" s="24">
        <f>INT(H18373)</f>
        <v>44302</v>
      </c>
      <c r="J18373" s="25">
        <f>MOD(H18373,1)</f>
        <v>0.92638888888905058</v>
      </c>
      <c r="K18373" s="23">
        <v>44303.033333333333</v>
      </c>
      <c r="L18373" s="24">
        <f>INT(K18373)</f>
        <v>44303</v>
      </c>
      <c r="M18373" s="25">
        <f>MOD(K18373,1)</f>
        <v>3.3333333332848269E-2</v>
      </c>
      <c r="N18373" t="s">
        <v>185</v>
      </c>
      <c r="O18373" t="s">
        <v>186</v>
      </c>
      <c r="P18373" t="s">
        <v>187</v>
      </c>
      <c r="Q18373" t="s">
        <v>188</v>
      </c>
      <c r="R18373" t="s">
        <v>201</v>
      </c>
      <c r="S18373" t="s">
        <v>190</v>
      </c>
      <c r="T18373">
        <v>1</v>
      </c>
      <c r="U18373">
        <v>1</v>
      </c>
      <c r="V18373" t="s">
        <v>191</v>
      </c>
      <c r="W18373" t="s">
        <v>214</v>
      </c>
      <c r="X18373" t="s">
        <v>191</v>
      </c>
      <c r="Y18373" t="s">
        <v>197</v>
      </c>
      <c r="Z18373" t="s">
        <v>191</v>
      </c>
    </row>
    <row r="18374" spans="1:26" x14ac:dyDescent="0.2">
      <c r="A18374">
        <v>48433</v>
      </c>
      <c r="B18374">
        <v>48434</v>
      </c>
      <c r="C18374" s="23">
        <v>44304.574305555558</v>
      </c>
      <c r="D18374" s="23" t="str">
        <f t="shared" si="5777"/>
        <v>Sunday</v>
      </c>
      <c r="E18374" s="24">
        <f t="shared" si="5778"/>
        <v>44304</v>
      </c>
      <c r="F18374" s="22">
        <f t="shared" si="5779"/>
        <v>2021</v>
      </c>
      <c r="G18374" s="25">
        <f t="shared" si="5776"/>
        <v>0.5743055555576575</v>
      </c>
      <c r="H18374" t="s">
        <v>191</v>
      </c>
      <c r="K18374" s="23">
        <v>44304.618750000001</v>
      </c>
      <c r="L18374" s="23"/>
      <c r="M18374" s="23"/>
      <c r="N18374" t="s">
        <v>185</v>
      </c>
      <c r="O18374" t="s">
        <v>186</v>
      </c>
      <c r="P18374" t="s">
        <v>187</v>
      </c>
      <c r="Q18374" t="s">
        <v>188</v>
      </c>
      <c r="R18374" t="s">
        <v>201</v>
      </c>
      <c r="S18374" t="s">
        <v>190</v>
      </c>
      <c r="T18374">
        <v>2</v>
      </c>
      <c r="U18374">
        <v>2</v>
      </c>
      <c r="V18374" t="s">
        <v>191</v>
      </c>
      <c r="W18374" t="s">
        <v>199</v>
      </c>
      <c r="X18374" t="s">
        <v>191</v>
      </c>
      <c r="Y18374" t="s">
        <v>197</v>
      </c>
      <c r="Z18374" t="s">
        <v>200</v>
      </c>
    </row>
    <row r="18375" spans="1:26" x14ac:dyDescent="0.2">
      <c r="A18375">
        <v>48435</v>
      </c>
      <c r="B18375">
        <v>48436</v>
      </c>
      <c r="C18375" s="23">
        <v>44308.25277777778</v>
      </c>
      <c r="D18375" s="23" t="str">
        <f t="shared" si="5777"/>
        <v>Thursday</v>
      </c>
      <c r="E18375" s="24">
        <f t="shared" si="5778"/>
        <v>44308</v>
      </c>
      <c r="F18375" s="22">
        <f t="shared" si="5779"/>
        <v>2021</v>
      </c>
      <c r="G18375" s="25">
        <f t="shared" si="5776"/>
        <v>0.25277777777955635</v>
      </c>
      <c r="H18375" t="s">
        <v>191</v>
      </c>
      <c r="K18375" s="23">
        <v>44308.26458333333</v>
      </c>
      <c r="L18375" s="23"/>
      <c r="M18375" s="23"/>
      <c r="N18375" t="s">
        <v>185</v>
      </c>
      <c r="O18375" t="s">
        <v>186</v>
      </c>
      <c r="P18375" t="s">
        <v>187</v>
      </c>
      <c r="Q18375" t="s">
        <v>202</v>
      </c>
      <c r="R18375" t="s">
        <v>191</v>
      </c>
      <c r="S18375" t="s">
        <v>203</v>
      </c>
      <c r="T18375">
        <v>3</v>
      </c>
      <c r="U18375">
        <v>3</v>
      </c>
      <c r="V18375" t="s">
        <v>191</v>
      </c>
      <c r="W18375" t="s">
        <v>246</v>
      </c>
      <c r="X18375" t="s">
        <v>191</v>
      </c>
      <c r="Y18375" t="s">
        <v>193</v>
      </c>
      <c r="Z18375" t="s">
        <v>191</v>
      </c>
    </row>
    <row r="18376" spans="1:26" x14ac:dyDescent="0.2">
      <c r="A18376">
        <v>48437</v>
      </c>
      <c r="B18376">
        <v>48438</v>
      </c>
      <c r="C18376" s="23">
        <v>44308.743055555555</v>
      </c>
      <c r="D18376" s="23" t="str">
        <f t="shared" si="5777"/>
        <v>Thursday</v>
      </c>
      <c r="E18376" s="24">
        <f t="shared" si="5778"/>
        <v>44308</v>
      </c>
      <c r="F18376" s="22">
        <f t="shared" si="5779"/>
        <v>2021</v>
      </c>
      <c r="G18376" s="25">
        <f t="shared" si="5776"/>
        <v>0.74305555555474712</v>
      </c>
      <c r="H18376" t="s">
        <v>191</v>
      </c>
      <c r="K18376" s="23">
        <v>44308.893750000003</v>
      </c>
      <c r="L18376" s="23"/>
      <c r="M18376" s="23"/>
      <c r="N18376" t="s">
        <v>185</v>
      </c>
      <c r="O18376" t="s">
        <v>186</v>
      </c>
      <c r="P18376" t="s">
        <v>187</v>
      </c>
      <c r="Q18376" t="s">
        <v>202</v>
      </c>
      <c r="R18376" t="s">
        <v>198</v>
      </c>
      <c r="S18376" t="s">
        <v>203</v>
      </c>
      <c r="T18376">
        <v>2</v>
      </c>
      <c r="U18376">
        <v>2</v>
      </c>
      <c r="V18376" t="s">
        <v>191</v>
      </c>
      <c r="W18376" t="s">
        <v>196</v>
      </c>
      <c r="X18376" t="s">
        <v>191</v>
      </c>
      <c r="Y18376" t="s">
        <v>197</v>
      </c>
      <c r="Z18376" t="s">
        <v>212</v>
      </c>
    </row>
    <row r="18377" spans="1:26" x14ac:dyDescent="0.2">
      <c r="A18377">
        <v>48439</v>
      </c>
      <c r="B18377">
        <v>48440</v>
      </c>
      <c r="C18377" s="23">
        <v>44307.822916666664</v>
      </c>
      <c r="D18377" s="23" t="str">
        <f t="shared" si="5777"/>
        <v>Wednesday</v>
      </c>
      <c r="E18377" s="24">
        <f t="shared" si="5778"/>
        <v>44307</v>
      </c>
      <c r="F18377" s="22">
        <f t="shared" si="5779"/>
        <v>2021</v>
      </c>
      <c r="G18377" s="25">
        <f t="shared" si="5776"/>
        <v>0.82291666666424135</v>
      </c>
      <c r="H18377" t="s">
        <v>191</v>
      </c>
      <c r="K18377" t="s">
        <v>191</v>
      </c>
      <c r="N18377" t="s">
        <v>185</v>
      </c>
      <c r="O18377" t="s">
        <v>186</v>
      </c>
      <c r="P18377" t="s">
        <v>187</v>
      </c>
      <c r="Q18377" t="s">
        <v>202</v>
      </c>
      <c r="R18377" t="s">
        <v>191</v>
      </c>
      <c r="S18377" t="s">
        <v>203</v>
      </c>
      <c r="T18377">
        <v>4</v>
      </c>
      <c r="U18377">
        <v>4</v>
      </c>
      <c r="V18377" t="s">
        <v>191</v>
      </c>
      <c r="W18377" t="s">
        <v>246</v>
      </c>
      <c r="X18377" t="s">
        <v>191</v>
      </c>
      <c r="Y18377" t="s">
        <v>207</v>
      </c>
      <c r="Z18377" t="s">
        <v>191</v>
      </c>
    </row>
    <row r="18378" spans="1:26" x14ac:dyDescent="0.2">
      <c r="A18378">
        <v>48441</v>
      </c>
      <c r="B18378">
        <v>48442</v>
      </c>
      <c r="C18378" s="23">
        <v>44308.143055555556</v>
      </c>
      <c r="D18378" s="23" t="str">
        <f t="shared" si="5777"/>
        <v>Thursday</v>
      </c>
      <c r="E18378" s="24">
        <f t="shared" si="5778"/>
        <v>44308</v>
      </c>
      <c r="F18378" s="22">
        <f t="shared" si="5779"/>
        <v>2021</v>
      </c>
      <c r="G18378" s="25">
        <f t="shared" si="5776"/>
        <v>0.14305555555620231</v>
      </c>
      <c r="H18378" t="s">
        <v>191</v>
      </c>
      <c r="K18378" s="23">
        <v>44308.373611111114</v>
      </c>
      <c r="L18378" s="23"/>
      <c r="M18378" s="23"/>
      <c r="N18378" t="s">
        <v>185</v>
      </c>
      <c r="O18378" t="s">
        <v>186</v>
      </c>
      <c r="P18378" t="s">
        <v>187</v>
      </c>
      <c r="Q18378" t="s">
        <v>202</v>
      </c>
      <c r="R18378" t="s">
        <v>221</v>
      </c>
      <c r="S18378" t="s">
        <v>203</v>
      </c>
      <c r="T18378">
        <v>4</v>
      </c>
      <c r="U18378">
        <v>4</v>
      </c>
      <c r="V18378" t="s">
        <v>191</v>
      </c>
      <c r="W18378" t="s">
        <v>246</v>
      </c>
      <c r="X18378" t="s">
        <v>191</v>
      </c>
      <c r="Y18378" t="s">
        <v>193</v>
      </c>
      <c r="Z18378" t="s">
        <v>191</v>
      </c>
    </row>
    <row r="18379" spans="1:26" x14ac:dyDescent="0.2">
      <c r="A18379">
        <v>48443</v>
      </c>
      <c r="B18379">
        <v>48444</v>
      </c>
      <c r="C18379" s="23">
        <v>44308.331944444442</v>
      </c>
      <c r="D18379" s="23" t="str">
        <f t="shared" si="5777"/>
        <v>Thursday</v>
      </c>
      <c r="E18379" s="24">
        <f t="shared" si="5778"/>
        <v>44308</v>
      </c>
      <c r="F18379" s="22">
        <f t="shared" si="5779"/>
        <v>2021</v>
      </c>
      <c r="G18379" s="25">
        <f t="shared" si="5776"/>
        <v>0.3319444444423425</v>
      </c>
      <c r="H18379" t="s">
        <v>191</v>
      </c>
      <c r="K18379" s="23">
        <v>44308.359027777777</v>
      </c>
      <c r="L18379" s="23"/>
      <c r="M18379" s="23"/>
      <c r="N18379" t="s">
        <v>185</v>
      </c>
      <c r="O18379" t="s">
        <v>186</v>
      </c>
      <c r="P18379" t="s">
        <v>187</v>
      </c>
      <c r="Q18379" t="s">
        <v>202</v>
      </c>
      <c r="R18379" t="s">
        <v>191</v>
      </c>
      <c r="S18379" t="s">
        <v>203</v>
      </c>
      <c r="T18379">
        <v>3</v>
      </c>
      <c r="U18379">
        <v>3</v>
      </c>
      <c r="V18379" t="s">
        <v>191</v>
      </c>
      <c r="W18379" t="s">
        <v>270</v>
      </c>
      <c r="X18379" t="s">
        <v>191</v>
      </c>
      <c r="Y18379" t="s">
        <v>193</v>
      </c>
      <c r="Z18379" t="s">
        <v>191</v>
      </c>
    </row>
    <row r="18380" spans="1:26" x14ac:dyDescent="0.2">
      <c r="A18380">
        <v>48445</v>
      </c>
      <c r="B18380">
        <v>48446</v>
      </c>
      <c r="C18380" s="23">
        <v>44308.540277777778</v>
      </c>
      <c r="D18380" s="23" t="str">
        <f t="shared" si="5777"/>
        <v>Thursday</v>
      </c>
      <c r="E18380" s="24">
        <f t="shared" si="5778"/>
        <v>44308</v>
      </c>
      <c r="F18380" s="22">
        <f t="shared" si="5779"/>
        <v>2021</v>
      </c>
      <c r="G18380" s="25">
        <f t="shared" si="5776"/>
        <v>0.54027777777810115</v>
      </c>
      <c r="H18380" t="s">
        <v>191</v>
      </c>
      <c r="K18380" s="23">
        <v>44308.666666666664</v>
      </c>
      <c r="L18380" s="23"/>
      <c r="M18380" s="23"/>
      <c r="N18380" t="s">
        <v>185</v>
      </c>
      <c r="O18380" t="s">
        <v>186</v>
      </c>
      <c r="P18380" t="s">
        <v>237</v>
      </c>
      <c r="Q18380" t="s">
        <v>202</v>
      </c>
      <c r="R18380" t="s">
        <v>198</v>
      </c>
      <c r="S18380" t="s">
        <v>203</v>
      </c>
      <c r="T18380">
        <v>2</v>
      </c>
      <c r="U18380">
        <v>2</v>
      </c>
      <c r="V18380" t="s">
        <v>191</v>
      </c>
      <c r="W18380" t="s">
        <v>223</v>
      </c>
      <c r="X18380" t="s">
        <v>191</v>
      </c>
      <c r="Y18380" t="s">
        <v>193</v>
      </c>
      <c r="Z18380" t="s">
        <v>286</v>
      </c>
    </row>
    <row r="18381" spans="1:26" x14ac:dyDescent="0.2">
      <c r="A18381">
        <v>48448</v>
      </c>
      <c r="B18381">
        <v>48449</v>
      </c>
      <c r="C18381" s="23">
        <v>44308.367361111108</v>
      </c>
      <c r="D18381" s="23" t="str">
        <f t="shared" si="5777"/>
        <v>Thursday</v>
      </c>
      <c r="E18381" s="24">
        <f t="shared" si="5778"/>
        <v>44308</v>
      </c>
      <c r="F18381" s="22">
        <f t="shared" si="5779"/>
        <v>2021</v>
      </c>
      <c r="G18381" s="25">
        <f t="shared" si="5776"/>
        <v>0.36736111110803904</v>
      </c>
      <c r="H18381" t="s">
        <v>191</v>
      </c>
      <c r="K18381" s="23">
        <v>44308.368055555555</v>
      </c>
      <c r="L18381" s="23"/>
      <c r="M18381" s="23"/>
      <c r="N18381" t="s">
        <v>185</v>
      </c>
      <c r="O18381" t="s">
        <v>186</v>
      </c>
      <c r="P18381" t="s">
        <v>237</v>
      </c>
      <c r="Q18381" t="s">
        <v>202</v>
      </c>
      <c r="R18381" t="s">
        <v>198</v>
      </c>
      <c r="S18381" t="s">
        <v>203</v>
      </c>
      <c r="T18381">
        <v>4</v>
      </c>
      <c r="U18381">
        <v>4</v>
      </c>
      <c r="V18381" t="s">
        <v>191</v>
      </c>
      <c r="W18381" t="s">
        <v>223</v>
      </c>
      <c r="X18381" t="s">
        <v>191</v>
      </c>
      <c r="Y18381" t="s">
        <v>193</v>
      </c>
      <c r="Z18381" t="s">
        <v>191</v>
      </c>
    </row>
    <row r="18382" spans="1:26" x14ac:dyDescent="0.2">
      <c r="A18382">
        <v>48450</v>
      </c>
      <c r="B18382">
        <v>48451</v>
      </c>
      <c r="C18382" s="23">
        <v>44307.844444444447</v>
      </c>
      <c r="D18382" s="23" t="str">
        <f t="shared" si="5777"/>
        <v>Wednesday</v>
      </c>
      <c r="E18382" s="24">
        <f t="shared" si="5778"/>
        <v>44307</v>
      </c>
      <c r="F18382" s="22">
        <f t="shared" si="5779"/>
        <v>2021</v>
      </c>
      <c r="G18382" s="25">
        <f t="shared" si="5776"/>
        <v>0.84444444444670808</v>
      </c>
      <c r="H18382" t="s">
        <v>191</v>
      </c>
      <c r="K18382" s="23">
        <v>44308.027083333334</v>
      </c>
      <c r="L18382" s="23"/>
      <c r="M18382" s="23"/>
      <c r="N18382" t="s">
        <v>185</v>
      </c>
      <c r="O18382" t="s">
        <v>186</v>
      </c>
      <c r="P18382" t="s">
        <v>237</v>
      </c>
      <c r="Q18382" t="s">
        <v>202</v>
      </c>
      <c r="R18382" t="s">
        <v>198</v>
      </c>
      <c r="S18382" t="s">
        <v>203</v>
      </c>
      <c r="T18382">
        <v>4</v>
      </c>
      <c r="U18382">
        <v>4</v>
      </c>
      <c r="V18382" t="s">
        <v>191</v>
      </c>
      <c r="W18382" t="s">
        <v>214</v>
      </c>
      <c r="X18382" t="s">
        <v>191</v>
      </c>
      <c r="Y18382" t="s">
        <v>193</v>
      </c>
      <c r="Z18382" t="s">
        <v>286</v>
      </c>
    </row>
    <row r="18383" spans="1:26" x14ac:dyDescent="0.2">
      <c r="A18383">
        <v>48455</v>
      </c>
      <c r="B18383">
        <v>48456</v>
      </c>
      <c r="C18383" s="23">
        <v>44308.499305555553</v>
      </c>
      <c r="D18383" s="23" t="str">
        <f t="shared" si="5777"/>
        <v>Thursday</v>
      </c>
      <c r="E18383" s="24">
        <f t="shared" si="5778"/>
        <v>44308</v>
      </c>
      <c r="F18383" s="22">
        <f t="shared" si="5779"/>
        <v>2021</v>
      </c>
      <c r="G18383" s="25">
        <f t="shared" si="5776"/>
        <v>0.49930555555329192</v>
      </c>
      <c r="H18383" t="s">
        <v>191</v>
      </c>
      <c r="K18383" s="23">
        <v>44308.534722222219</v>
      </c>
      <c r="L18383" s="23"/>
      <c r="M18383" s="23"/>
      <c r="N18383" t="s">
        <v>185</v>
      </c>
      <c r="O18383" t="s">
        <v>186</v>
      </c>
      <c r="P18383" t="s">
        <v>187</v>
      </c>
      <c r="Q18383" t="s">
        <v>202</v>
      </c>
      <c r="R18383" t="s">
        <v>198</v>
      </c>
      <c r="S18383" t="s">
        <v>203</v>
      </c>
      <c r="T18383">
        <v>5</v>
      </c>
      <c r="U18383">
        <v>5</v>
      </c>
      <c r="V18383" t="s">
        <v>191</v>
      </c>
      <c r="W18383" t="s">
        <v>240</v>
      </c>
      <c r="X18383" t="s">
        <v>191</v>
      </c>
      <c r="Y18383" t="s">
        <v>193</v>
      </c>
      <c r="Z18383" t="s">
        <v>191</v>
      </c>
    </row>
    <row r="18384" spans="1:26" x14ac:dyDescent="0.2">
      <c r="A18384">
        <v>48462</v>
      </c>
      <c r="B18384">
        <v>48463</v>
      </c>
      <c r="C18384" s="23">
        <v>44308.511805555558</v>
      </c>
      <c r="D18384" s="23" t="str">
        <f t="shared" si="5777"/>
        <v>Thursday</v>
      </c>
      <c r="E18384" s="24">
        <f t="shared" si="5778"/>
        <v>44308</v>
      </c>
      <c r="F18384" s="22">
        <f t="shared" si="5779"/>
        <v>2021</v>
      </c>
      <c r="G18384" s="25">
        <f t="shared" si="5776"/>
        <v>0.5118055555576575</v>
      </c>
      <c r="H18384" t="s">
        <v>191</v>
      </c>
      <c r="K18384" s="23">
        <v>44308.597916666666</v>
      </c>
      <c r="L18384" s="23"/>
      <c r="M18384" s="23"/>
      <c r="N18384" t="s">
        <v>185</v>
      </c>
      <c r="O18384" t="s">
        <v>217</v>
      </c>
      <c r="P18384" t="s">
        <v>187</v>
      </c>
      <c r="Q18384" t="s">
        <v>202</v>
      </c>
      <c r="R18384" t="s">
        <v>221</v>
      </c>
      <c r="S18384" t="s">
        <v>203</v>
      </c>
      <c r="T18384">
        <v>3</v>
      </c>
      <c r="U18384">
        <v>3</v>
      </c>
      <c r="V18384" t="s">
        <v>191</v>
      </c>
      <c r="W18384" t="s">
        <v>214</v>
      </c>
      <c r="X18384" t="s">
        <v>191</v>
      </c>
      <c r="Y18384" t="s">
        <v>207</v>
      </c>
      <c r="Z18384" t="s">
        <v>205</v>
      </c>
    </row>
    <row r="18385" spans="1:26" x14ac:dyDescent="0.2">
      <c r="A18385">
        <v>48465</v>
      </c>
      <c r="B18385">
        <v>48466</v>
      </c>
      <c r="C18385" s="23">
        <v>44308.545138888891</v>
      </c>
      <c r="D18385" s="23" t="str">
        <f t="shared" si="5777"/>
        <v>Thursday</v>
      </c>
      <c r="E18385" s="24">
        <f t="shared" si="5778"/>
        <v>44308</v>
      </c>
      <c r="F18385" s="22">
        <f t="shared" si="5779"/>
        <v>2021</v>
      </c>
      <c r="G18385" s="25">
        <f t="shared" si="5776"/>
        <v>0.54513888889050577</v>
      </c>
      <c r="H18385" t="s">
        <v>191</v>
      </c>
      <c r="K18385" s="23">
        <v>44308.693749999999</v>
      </c>
      <c r="L18385" s="23"/>
      <c r="M18385" s="23"/>
      <c r="N18385" t="s">
        <v>185</v>
      </c>
      <c r="O18385" t="s">
        <v>186</v>
      </c>
      <c r="P18385" t="s">
        <v>187</v>
      </c>
      <c r="Q18385" t="s">
        <v>202</v>
      </c>
      <c r="R18385" t="s">
        <v>201</v>
      </c>
      <c r="S18385" t="s">
        <v>203</v>
      </c>
      <c r="T18385">
        <v>3</v>
      </c>
      <c r="U18385">
        <v>3</v>
      </c>
      <c r="V18385" t="s">
        <v>191</v>
      </c>
      <c r="W18385" t="s">
        <v>196</v>
      </c>
      <c r="X18385" t="s">
        <v>191</v>
      </c>
      <c r="Y18385" t="s">
        <v>193</v>
      </c>
      <c r="Z18385" t="s">
        <v>212</v>
      </c>
    </row>
    <row r="18386" spans="1:26" x14ac:dyDescent="0.2">
      <c r="A18386">
        <v>48465</v>
      </c>
      <c r="B18386">
        <v>58845</v>
      </c>
      <c r="C18386" s="23">
        <v>44334.864583333336</v>
      </c>
      <c r="D18386" s="23" t="str">
        <f t="shared" si="5777"/>
        <v>Tuesday</v>
      </c>
      <c r="E18386" s="24">
        <f t="shared" si="5778"/>
        <v>44334</v>
      </c>
      <c r="F18386" s="22">
        <f t="shared" si="5779"/>
        <v>2021</v>
      </c>
      <c r="G18386" s="25">
        <f t="shared" si="5776"/>
        <v>0.86458333333575865</v>
      </c>
      <c r="H18386" t="s">
        <v>191</v>
      </c>
      <c r="K18386" s="23">
        <v>44335.09097222222</v>
      </c>
      <c r="L18386" s="23"/>
      <c r="M18386" s="23"/>
      <c r="N18386" t="s">
        <v>185</v>
      </c>
      <c r="O18386" t="s">
        <v>186</v>
      </c>
      <c r="P18386" t="s">
        <v>187</v>
      </c>
      <c r="Q18386" t="s">
        <v>202</v>
      </c>
      <c r="R18386" t="s">
        <v>201</v>
      </c>
      <c r="S18386" t="s">
        <v>203</v>
      </c>
      <c r="T18386">
        <v>3</v>
      </c>
      <c r="U18386">
        <v>3</v>
      </c>
      <c r="V18386" t="s">
        <v>191</v>
      </c>
      <c r="W18386" t="s">
        <v>214</v>
      </c>
      <c r="X18386" t="s">
        <v>191</v>
      </c>
      <c r="Y18386" t="s">
        <v>193</v>
      </c>
      <c r="Z18386" t="s">
        <v>212</v>
      </c>
    </row>
    <row r="18387" spans="1:26" x14ac:dyDescent="0.2">
      <c r="A18387">
        <v>48473</v>
      </c>
      <c r="B18387">
        <v>48474</v>
      </c>
      <c r="C18387" s="23">
        <v>44305.209722222222</v>
      </c>
      <c r="D18387" s="23" t="str">
        <f t="shared" si="5777"/>
        <v>Monday</v>
      </c>
      <c r="E18387" s="24">
        <f t="shared" si="5778"/>
        <v>44305</v>
      </c>
      <c r="F18387" s="22">
        <f t="shared" si="5779"/>
        <v>2021</v>
      </c>
      <c r="G18387" s="25">
        <f t="shared" si="5776"/>
        <v>0.20972222222189885</v>
      </c>
      <c r="H18387" s="23">
        <v>44305.288888888892</v>
      </c>
      <c r="I18387" s="24">
        <f>INT(H18387)</f>
        <v>44305</v>
      </c>
      <c r="J18387" s="25">
        <f>MOD(H18387,1)</f>
        <v>0.28888888889196096</v>
      </c>
      <c r="K18387" t="s">
        <v>191</v>
      </c>
      <c r="N18387" t="s">
        <v>215</v>
      </c>
      <c r="O18387" t="s">
        <v>186</v>
      </c>
      <c r="P18387" t="s">
        <v>187</v>
      </c>
      <c r="Q18387" t="s">
        <v>188</v>
      </c>
      <c r="R18387" t="s">
        <v>191</v>
      </c>
      <c r="S18387" t="s">
        <v>190</v>
      </c>
      <c r="T18387">
        <v>2</v>
      </c>
      <c r="U18387">
        <v>2</v>
      </c>
      <c r="V18387" t="s">
        <v>191</v>
      </c>
      <c r="W18387" t="s">
        <v>222</v>
      </c>
      <c r="X18387" t="s">
        <v>191</v>
      </c>
      <c r="Y18387" t="s">
        <v>197</v>
      </c>
      <c r="Z18387" t="s">
        <v>191</v>
      </c>
    </row>
    <row r="18388" spans="1:26" x14ac:dyDescent="0.2">
      <c r="A18388">
        <v>48475</v>
      </c>
      <c r="B18388">
        <v>48476</v>
      </c>
      <c r="C18388" s="23">
        <v>44307.861111111109</v>
      </c>
      <c r="D18388" s="23" t="str">
        <f t="shared" si="5777"/>
        <v>Wednesday</v>
      </c>
      <c r="E18388" s="24">
        <f t="shared" si="5778"/>
        <v>44307</v>
      </c>
      <c r="F18388" s="22">
        <f t="shared" si="5779"/>
        <v>2021</v>
      </c>
      <c r="G18388" s="25">
        <f t="shared" si="5776"/>
        <v>0.86111111110949423</v>
      </c>
      <c r="H18388" t="s">
        <v>191</v>
      </c>
      <c r="K18388" s="23">
        <v>44308.055555555555</v>
      </c>
      <c r="L18388" s="23"/>
      <c r="M18388" s="23"/>
      <c r="N18388" t="s">
        <v>185</v>
      </c>
      <c r="O18388" t="s">
        <v>186</v>
      </c>
      <c r="P18388" t="s">
        <v>187</v>
      </c>
      <c r="Q18388" t="s">
        <v>202</v>
      </c>
      <c r="R18388" t="s">
        <v>201</v>
      </c>
      <c r="S18388" t="s">
        <v>203</v>
      </c>
      <c r="T18388">
        <v>3</v>
      </c>
      <c r="U18388">
        <v>3</v>
      </c>
      <c r="V18388" t="s">
        <v>191</v>
      </c>
      <c r="W18388" t="s">
        <v>240</v>
      </c>
      <c r="X18388" t="s">
        <v>191</v>
      </c>
      <c r="Y18388" t="s">
        <v>193</v>
      </c>
      <c r="Z18388" t="s">
        <v>191</v>
      </c>
    </row>
    <row r="18389" spans="1:26" x14ac:dyDescent="0.2">
      <c r="A18389">
        <v>48477</v>
      </c>
      <c r="B18389">
        <v>48478</v>
      </c>
      <c r="C18389" s="23">
        <v>44305.40902777778</v>
      </c>
      <c r="D18389" s="23" t="str">
        <f t="shared" si="5777"/>
        <v>Monday</v>
      </c>
      <c r="E18389" s="24">
        <f t="shared" si="5778"/>
        <v>44305</v>
      </c>
      <c r="F18389" s="22">
        <f t="shared" si="5779"/>
        <v>2021</v>
      </c>
      <c r="G18389" s="25">
        <f t="shared" si="5776"/>
        <v>0.40902777777955635</v>
      </c>
      <c r="H18389" s="23">
        <v>44305.428472222222</v>
      </c>
      <c r="I18389" s="24">
        <f t="shared" ref="I18389:I18391" si="5780">INT(H18389)</f>
        <v>44305</v>
      </c>
      <c r="J18389" s="25">
        <f t="shared" ref="J18389:J18391" si="5781">MOD(H18389,1)</f>
        <v>0.42847222222189885</v>
      </c>
      <c r="K18389" s="23">
        <v>44305.474305555559</v>
      </c>
      <c r="L18389" s="24">
        <f t="shared" ref="L18389:L18391" si="5782">INT(K18389)</f>
        <v>44305</v>
      </c>
      <c r="M18389" s="25">
        <f t="shared" ref="M18389:M18391" si="5783">MOD(K18389,1)</f>
        <v>0.47430555555911269</v>
      </c>
      <c r="N18389" t="s">
        <v>185</v>
      </c>
      <c r="O18389" t="s">
        <v>186</v>
      </c>
      <c r="P18389" t="s">
        <v>187</v>
      </c>
      <c r="Q18389" t="s">
        <v>188</v>
      </c>
      <c r="R18389" t="s">
        <v>189</v>
      </c>
      <c r="S18389" t="s">
        <v>190</v>
      </c>
      <c r="T18389">
        <v>2</v>
      </c>
      <c r="U18389">
        <v>2</v>
      </c>
      <c r="V18389" t="s">
        <v>191</v>
      </c>
      <c r="W18389" t="s">
        <v>222</v>
      </c>
      <c r="X18389" t="s">
        <v>191</v>
      </c>
      <c r="Y18389" t="s">
        <v>197</v>
      </c>
      <c r="Z18389" t="s">
        <v>191</v>
      </c>
    </row>
    <row r="18390" spans="1:26" x14ac:dyDescent="0.2">
      <c r="A18390">
        <v>48484</v>
      </c>
      <c r="B18390">
        <v>48485</v>
      </c>
      <c r="C18390" s="23">
        <v>44305.738194444442</v>
      </c>
      <c r="D18390" s="23" t="str">
        <f t="shared" si="5777"/>
        <v>Monday</v>
      </c>
      <c r="E18390" s="24">
        <f t="shared" si="5778"/>
        <v>44305</v>
      </c>
      <c r="F18390" s="22">
        <f t="shared" si="5779"/>
        <v>2021</v>
      </c>
      <c r="G18390" s="25">
        <f t="shared" si="5776"/>
        <v>0.7381944444423425</v>
      </c>
      <c r="H18390" s="23">
        <v>44305.941666666666</v>
      </c>
      <c r="I18390" s="24">
        <f t="shared" si="5780"/>
        <v>44305</v>
      </c>
      <c r="J18390" s="25">
        <f t="shared" si="5781"/>
        <v>0.94166666666569654</v>
      </c>
      <c r="K18390" s="23">
        <v>44305.981249999997</v>
      </c>
      <c r="L18390" s="24">
        <f t="shared" si="5782"/>
        <v>44305</v>
      </c>
      <c r="M18390" s="25">
        <f t="shared" si="5783"/>
        <v>0.98124999999708962</v>
      </c>
      <c r="N18390" t="s">
        <v>185</v>
      </c>
      <c r="O18390" t="s">
        <v>186</v>
      </c>
      <c r="P18390" t="s">
        <v>187</v>
      </c>
      <c r="Q18390" t="s">
        <v>188</v>
      </c>
      <c r="R18390" t="s">
        <v>198</v>
      </c>
      <c r="S18390" t="s">
        <v>190</v>
      </c>
      <c r="T18390">
        <v>3</v>
      </c>
      <c r="U18390">
        <v>3</v>
      </c>
      <c r="V18390" t="s">
        <v>191</v>
      </c>
      <c r="W18390" t="s">
        <v>222</v>
      </c>
      <c r="X18390" t="s">
        <v>191</v>
      </c>
      <c r="Y18390" t="s">
        <v>193</v>
      </c>
      <c r="Z18390" t="s">
        <v>191</v>
      </c>
    </row>
    <row r="18391" spans="1:26" x14ac:dyDescent="0.2">
      <c r="A18391">
        <v>48486</v>
      </c>
      <c r="B18391">
        <v>48487</v>
      </c>
      <c r="C18391" s="23">
        <v>44298.363194444442</v>
      </c>
      <c r="D18391" s="23" t="str">
        <f t="shared" si="5777"/>
        <v>Monday</v>
      </c>
      <c r="E18391" s="24">
        <f t="shared" si="5778"/>
        <v>44298</v>
      </c>
      <c r="F18391" s="22">
        <f t="shared" si="5779"/>
        <v>2021</v>
      </c>
      <c r="G18391" s="25">
        <f t="shared" si="5776"/>
        <v>0.3631944444423425</v>
      </c>
      <c r="H18391" s="23">
        <v>44298.42083333333</v>
      </c>
      <c r="I18391" s="24">
        <f t="shared" si="5780"/>
        <v>44298</v>
      </c>
      <c r="J18391" s="25">
        <f t="shared" si="5781"/>
        <v>0.42083333332993789</v>
      </c>
      <c r="K18391" s="23">
        <v>44298.458333333336</v>
      </c>
      <c r="L18391" s="24">
        <f t="shared" si="5782"/>
        <v>44298</v>
      </c>
      <c r="M18391" s="25">
        <f t="shared" si="5783"/>
        <v>0.45833333333575865</v>
      </c>
      <c r="N18391" t="s">
        <v>215</v>
      </c>
      <c r="O18391" t="s">
        <v>231</v>
      </c>
      <c r="P18391" t="s">
        <v>187</v>
      </c>
      <c r="Q18391" t="s">
        <v>188</v>
      </c>
      <c r="R18391" t="s">
        <v>221</v>
      </c>
      <c r="S18391" t="s">
        <v>190</v>
      </c>
      <c r="T18391">
        <v>1</v>
      </c>
      <c r="U18391">
        <v>1</v>
      </c>
      <c r="V18391" t="s">
        <v>191</v>
      </c>
      <c r="W18391" t="s">
        <v>214</v>
      </c>
      <c r="X18391" t="s">
        <v>191</v>
      </c>
      <c r="Y18391" t="s">
        <v>193</v>
      </c>
      <c r="Z18391" t="s">
        <v>212</v>
      </c>
    </row>
    <row r="18392" spans="1:26" x14ac:dyDescent="0.2">
      <c r="A18392">
        <v>48488</v>
      </c>
      <c r="B18392">
        <v>48489</v>
      </c>
      <c r="C18392" s="23">
        <v>44309.328472222223</v>
      </c>
      <c r="D18392" s="23" t="str">
        <f t="shared" si="5777"/>
        <v>Friday</v>
      </c>
      <c r="E18392" s="24">
        <f t="shared" si="5778"/>
        <v>44309</v>
      </c>
      <c r="F18392" s="22">
        <f t="shared" si="5779"/>
        <v>2021</v>
      </c>
      <c r="G18392" s="25">
        <f t="shared" si="5776"/>
        <v>0.32847222222335404</v>
      </c>
      <c r="H18392" t="s">
        <v>191</v>
      </c>
      <c r="K18392" s="23">
        <v>44309.429861111108</v>
      </c>
      <c r="L18392" s="23"/>
      <c r="M18392" s="23"/>
      <c r="N18392" t="s">
        <v>185</v>
      </c>
      <c r="O18392" t="s">
        <v>186</v>
      </c>
      <c r="P18392" t="s">
        <v>187</v>
      </c>
      <c r="Q18392" t="s">
        <v>202</v>
      </c>
      <c r="R18392" t="s">
        <v>189</v>
      </c>
      <c r="S18392" t="s">
        <v>203</v>
      </c>
      <c r="T18392">
        <v>3</v>
      </c>
      <c r="U18392">
        <v>3</v>
      </c>
      <c r="V18392" t="s">
        <v>191</v>
      </c>
      <c r="W18392" t="s">
        <v>216</v>
      </c>
      <c r="X18392" t="s">
        <v>191</v>
      </c>
      <c r="Y18392" t="s">
        <v>193</v>
      </c>
      <c r="Z18392" t="s">
        <v>191</v>
      </c>
    </row>
    <row r="18393" spans="1:26" x14ac:dyDescent="0.2">
      <c r="A18393">
        <v>48492</v>
      </c>
      <c r="B18393">
        <v>48493</v>
      </c>
      <c r="C18393" s="23">
        <v>44300.563194444447</v>
      </c>
      <c r="D18393" s="23" t="str">
        <f t="shared" si="5777"/>
        <v>Wednesday</v>
      </c>
      <c r="E18393" s="24">
        <f t="shared" si="5778"/>
        <v>44300</v>
      </c>
      <c r="F18393" s="22">
        <f t="shared" si="5779"/>
        <v>2021</v>
      </c>
      <c r="G18393" s="25">
        <f t="shared" si="5776"/>
        <v>0.56319444444670808</v>
      </c>
      <c r="H18393" s="23">
        <v>44300.71875</v>
      </c>
      <c r="I18393" s="24">
        <f t="shared" ref="I18393:I18396" si="5784">INT(H18393)</f>
        <v>44300</v>
      </c>
      <c r="J18393" s="25">
        <f t="shared" ref="J18393:J18396" si="5785">MOD(H18393,1)</f>
        <v>0.71875</v>
      </c>
      <c r="K18393" s="23">
        <v>44300.824999999997</v>
      </c>
      <c r="L18393" s="24">
        <f t="shared" ref="L18393:L18396" si="5786">INT(K18393)</f>
        <v>44300</v>
      </c>
      <c r="M18393" s="25">
        <f t="shared" ref="M18393:M18396" si="5787">MOD(K18393,1)</f>
        <v>0.82499999999708962</v>
      </c>
      <c r="N18393" t="s">
        <v>185</v>
      </c>
      <c r="O18393" t="s">
        <v>217</v>
      </c>
      <c r="P18393" t="s">
        <v>187</v>
      </c>
      <c r="Q18393" t="s">
        <v>188</v>
      </c>
      <c r="R18393" t="s">
        <v>189</v>
      </c>
      <c r="S18393" t="s">
        <v>190</v>
      </c>
      <c r="T18393">
        <v>2</v>
      </c>
      <c r="U18393">
        <v>2</v>
      </c>
      <c r="V18393" t="s">
        <v>191</v>
      </c>
      <c r="W18393" t="s">
        <v>226</v>
      </c>
      <c r="X18393" t="s">
        <v>191</v>
      </c>
      <c r="Y18393" t="s">
        <v>197</v>
      </c>
      <c r="Z18393" t="s">
        <v>200</v>
      </c>
    </row>
    <row r="18394" spans="1:26" x14ac:dyDescent="0.2">
      <c r="A18394">
        <v>48492</v>
      </c>
      <c r="B18394">
        <v>51115</v>
      </c>
      <c r="C18394" s="23">
        <v>44312.366666666669</v>
      </c>
      <c r="D18394" s="23" t="str">
        <f t="shared" si="5777"/>
        <v>Monday</v>
      </c>
      <c r="E18394" s="24">
        <f t="shared" si="5778"/>
        <v>44312</v>
      </c>
      <c r="F18394" s="22">
        <f t="shared" si="5779"/>
        <v>2021</v>
      </c>
      <c r="G18394" s="25">
        <f t="shared" si="5776"/>
        <v>0.36666666666860692</v>
      </c>
      <c r="H18394" s="23">
        <v>44312.512499999997</v>
      </c>
      <c r="I18394" s="24">
        <f t="shared" si="5784"/>
        <v>44312</v>
      </c>
      <c r="J18394" s="25">
        <f t="shared" si="5785"/>
        <v>0.51249999999708962</v>
      </c>
      <c r="K18394" s="23">
        <v>44312.54583333333</v>
      </c>
      <c r="L18394" s="24">
        <f t="shared" si="5786"/>
        <v>44312</v>
      </c>
      <c r="M18394" s="25">
        <f t="shared" si="5787"/>
        <v>0.54583333332993789</v>
      </c>
      <c r="N18394" t="s">
        <v>185</v>
      </c>
      <c r="O18394" t="s">
        <v>218</v>
      </c>
      <c r="P18394" t="s">
        <v>187</v>
      </c>
      <c r="Q18394" t="s">
        <v>228</v>
      </c>
      <c r="R18394" t="s">
        <v>189</v>
      </c>
      <c r="S18394" t="s">
        <v>229</v>
      </c>
      <c r="T18394">
        <v>2</v>
      </c>
      <c r="U18394">
        <v>2</v>
      </c>
      <c r="V18394" t="s">
        <v>191</v>
      </c>
      <c r="W18394" t="s">
        <v>199</v>
      </c>
      <c r="X18394" t="s">
        <v>191</v>
      </c>
      <c r="Y18394" t="s">
        <v>193</v>
      </c>
      <c r="Z18394" t="s">
        <v>191</v>
      </c>
    </row>
    <row r="18395" spans="1:26" x14ac:dyDescent="0.2">
      <c r="A18395">
        <v>48492</v>
      </c>
      <c r="B18395">
        <v>61909</v>
      </c>
      <c r="C18395" s="23">
        <v>44337.345138888886</v>
      </c>
      <c r="D18395" s="23" t="str">
        <f t="shared" si="5777"/>
        <v>Friday</v>
      </c>
      <c r="E18395" s="24">
        <f t="shared" si="5778"/>
        <v>44337</v>
      </c>
      <c r="F18395" s="22">
        <f t="shared" si="5779"/>
        <v>2021</v>
      </c>
      <c r="G18395" s="25">
        <f t="shared" si="5776"/>
        <v>0.34513888888614019</v>
      </c>
      <c r="H18395" s="23">
        <v>44337.45416666667</v>
      </c>
      <c r="I18395" s="24">
        <f t="shared" si="5784"/>
        <v>44337</v>
      </c>
      <c r="J18395" s="25">
        <f t="shared" si="5785"/>
        <v>0.45416666667006211</v>
      </c>
      <c r="K18395" s="23">
        <v>44337.720138888886</v>
      </c>
      <c r="L18395" s="24">
        <f t="shared" si="5786"/>
        <v>44337</v>
      </c>
      <c r="M18395" s="25">
        <f t="shared" si="5787"/>
        <v>0.72013888888614019</v>
      </c>
      <c r="N18395" t="s">
        <v>185</v>
      </c>
      <c r="O18395" t="s">
        <v>217</v>
      </c>
      <c r="P18395" t="s">
        <v>187</v>
      </c>
      <c r="Q18395" t="s">
        <v>188</v>
      </c>
      <c r="R18395" t="s">
        <v>189</v>
      </c>
      <c r="S18395" t="s">
        <v>190</v>
      </c>
      <c r="T18395">
        <v>3</v>
      </c>
      <c r="U18395">
        <v>3</v>
      </c>
      <c r="V18395" t="s">
        <v>191</v>
      </c>
      <c r="W18395" t="s">
        <v>199</v>
      </c>
      <c r="X18395" t="s">
        <v>191</v>
      </c>
      <c r="Y18395" t="s">
        <v>207</v>
      </c>
      <c r="Z18395" t="s">
        <v>200</v>
      </c>
    </row>
    <row r="18396" spans="1:26" x14ac:dyDescent="0.2">
      <c r="A18396">
        <v>48496</v>
      </c>
      <c r="B18396">
        <v>48497</v>
      </c>
      <c r="C18396" s="23">
        <v>44308.899305555555</v>
      </c>
      <c r="D18396" s="23" t="str">
        <f t="shared" si="5777"/>
        <v>Thursday</v>
      </c>
      <c r="E18396" s="24">
        <f t="shared" si="5778"/>
        <v>44308</v>
      </c>
      <c r="F18396" s="22">
        <f t="shared" si="5779"/>
        <v>2021</v>
      </c>
      <c r="G18396" s="25">
        <f t="shared" si="5776"/>
        <v>0.89930555555474712</v>
      </c>
      <c r="H18396" s="23">
        <v>44308.963194444441</v>
      </c>
      <c r="I18396" s="24">
        <f t="shared" si="5784"/>
        <v>44308</v>
      </c>
      <c r="J18396" s="25">
        <f t="shared" si="5785"/>
        <v>0.96319444444088731</v>
      </c>
      <c r="K18396" s="23">
        <v>44308.991666666669</v>
      </c>
      <c r="L18396" s="24">
        <f t="shared" si="5786"/>
        <v>44308</v>
      </c>
      <c r="M18396" s="25">
        <f t="shared" si="5787"/>
        <v>0.99166666666860692</v>
      </c>
      <c r="N18396" t="s">
        <v>185</v>
      </c>
      <c r="O18396" t="s">
        <v>186</v>
      </c>
      <c r="P18396" t="s">
        <v>187</v>
      </c>
      <c r="Q18396" t="s">
        <v>188</v>
      </c>
      <c r="R18396" t="s">
        <v>221</v>
      </c>
      <c r="S18396" t="s">
        <v>190</v>
      </c>
      <c r="T18396">
        <v>3</v>
      </c>
      <c r="U18396">
        <v>3</v>
      </c>
      <c r="V18396" t="s">
        <v>191</v>
      </c>
      <c r="W18396" t="s">
        <v>196</v>
      </c>
      <c r="X18396" t="s">
        <v>191</v>
      </c>
      <c r="Y18396" t="s">
        <v>207</v>
      </c>
      <c r="Z18396" t="s">
        <v>191</v>
      </c>
    </row>
    <row r="18397" spans="1:26" x14ac:dyDescent="0.2">
      <c r="A18397">
        <v>48498</v>
      </c>
      <c r="B18397">
        <v>48499</v>
      </c>
      <c r="C18397" s="23">
        <v>44309.571527777778</v>
      </c>
      <c r="D18397" s="23" t="str">
        <f t="shared" si="5777"/>
        <v>Friday</v>
      </c>
      <c r="E18397" s="24">
        <f t="shared" si="5778"/>
        <v>44309</v>
      </c>
      <c r="F18397" s="22">
        <f t="shared" si="5779"/>
        <v>2021</v>
      </c>
      <c r="G18397" s="25">
        <f t="shared" si="5776"/>
        <v>0.57152777777810115</v>
      </c>
      <c r="H18397" t="s">
        <v>191</v>
      </c>
      <c r="K18397" s="23">
        <v>44309.744444444441</v>
      </c>
      <c r="L18397" s="23"/>
      <c r="M18397" s="23"/>
      <c r="N18397" t="s">
        <v>185</v>
      </c>
      <c r="O18397" t="s">
        <v>186</v>
      </c>
      <c r="P18397" t="s">
        <v>187</v>
      </c>
      <c r="Q18397" t="s">
        <v>202</v>
      </c>
      <c r="R18397" t="s">
        <v>198</v>
      </c>
      <c r="S18397" t="s">
        <v>203</v>
      </c>
      <c r="T18397">
        <v>3</v>
      </c>
      <c r="U18397">
        <v>3</v>
      </c>
      <c r="V18397" t="s">
        <v>191</v>
      </c>
      <c r="W18397" t="s">
        <v>199</v>
      </c>
      <c r="X18397" t="s">
        <v>191</v>
      </c>
      <c r="Y18397" t="s">
        <v>193</v>
      </c>
      <c r="Z18397" t="s">
        <v>191</v>
      </c>
    </row>
    <row r="18398" spans="1:26" x14ac:dyDescent="0.2">
      <c r="A18398">
        <v>48503</v>
      </c>
      <c r="B18398">
        <v>48504</v>
      </c>
      <c r="C18398" s="23">
        <v>44301.519444444442</v>
      </c>
      <c r="D18398" s="23" t="str">
        <f t="shared" si="5777"/>
        <v>Thursday</v>
      </c>
      <c r="E18398" s="24">
        <f t="shared" si="5778"/>
        <v>44301</v>
      </c>
      <c r="F18398" s="22">
        <f t="shared" si="5779"/>
        <v>2021</v>
      </c>
      <c r="G18398" s="25">
        <f t="shared" si="5776"/>
        <v>0.5194444444423425</v>
      </c>
      <c r="H18398" s="23">
        <v>44301.607638888891</v>
      </c>
      <c r="I18398" s="24">
        <f>INT(H18398)</f>
        <v>44301</v>
      </c>
      <c r="J18398" s="25">
        <f>MOD(H18398,1)</f>
        <v>0.60763888889050577</v>
      </c>
      <c r="K18398" t="s">
        <v>191</v>
      </c>
      <c r="N18398" t="s">
        <v>185</v>
      </c>
      <c r="O18398" t="s">
        <v>248</v>
      </c>
      <c r="P18398" t="s">
        <v>187</v>
      </c>
      <c r="Q18398" t="s">
        <v>188</v>
      </c>
      <c r="R18398" t="s">
        <v>198</v>
      </c>
      <c r="S18398" t="s">
        <v>190</v>
      </c>
      <c r="T18398">
        <v>2</v>
      </c>
      <c r="U18398">
        <v>2</v>
      </c>
      <c r="V18398" t="s">
        <v>191</v>
      </c>
      <c r="W18398" t="s">
        <v>199</v>
      </c>
      <c r="X18398" t="s">
        <v>191</v>
      </c>
      <c r="Y18398" t="s">
        <v>197</v>
      </c>
      <c r="Z18398" t="s">
        <v>191</v>
      </c>
    </row>
    <row r="18399" spans="1:26" x14ac:dyDescent="0.2">
      <c r="A18399">
        <v>48509</v>
      </c>
      <c r="B18399">
        <v>48510</v>
      </c>
      <c r="C18399" s="23">
        <v>44309.054166666669</v>
      </c>
      <c r="D18399" s="23" t="str">
        <f t="shared" si="5777"/>
        <v>Friday</v>
      </c>
      <c r="E18399" s="24">
        <f t="shared" si="5778"/>
        <v>44309</v>
      </c>
      <c r="F18399" s="22">
        <f t="shared" si="5779"/>
        <v>2021</v>
      </c>
      <c r="G18399" s="25">
        <f t="shared" si="5776"/>
        <v>5.4166666668606922E-2</v>
      </c>
      <c r="H18399" t="s">
        <v>191</v>
      </c>
      <c r="K18399" s="23">
        <v>44309.251388888886</v>
      </c>
      <c r="L18399" s="23"/>
      <c r="M18399" s="23"/>
      <c r="N18399" t="s">
        <v>185</v>
      </c>
      <c r="O18399" t="s">
        <v>186</v>
      </c>
      <c r="P18399" t="s">
        <v>187</v>
      </c>
      <c r="Q18399" t="s">
        <v>202</v>
      </c>
      <c r="R18399" t="s">
        <v>191</v>
      </c>
      <c r="S18399" t="s">
        <v>203</v>
      </c>
      <c r="T18399">
        <v>3</v>
      </c>
      <c r="U18399">
        <v>3</v>
      </c>
      <c r="V18399" t="s">
        <v>191</v>
      </c>
      <c r="W18399" t="s">
        <v>246</v>
      </c>
      <c r="X18399" t="s">
        <v>191</v>
      </c>
      <c r="Y18399" t="s">
        <v>197</v>
      </c>
      <c r="Z18399" t="s">
        <v>191</v>
      </c>
    </row>
    <row r="18400" spans="1:26" x14ac:dyDescent="0.2">
      <c r="A18400">
        <v>48512</v>
      </c>
      <c r="B18400">
        <v>48513</v>
      </c>
      <c r="C18400" s="23">
        <v>44308.954861111109</v>
      </c>
      <c r="D18400" s="23" t="str">
        <f t="shared" si="5777"/>
        <v>Thursday</v>
      </c>
      <c r="E18400" s="24">
        <f t="shared" si="5778"/>
        <v>44308</v>
      </c>
      <c r="F18400" s="22">
        <f t="shared" si="5779"/>
        <v>2021</v>
      </c>
      <c r="G18400" s="25">
        <f t="shared" si="5776"/>
        <v>0.95486111110949423</v>
      </c>
      <c r="H18400" t="s">
        <v>191</v>
      </c>
      <c r="K18400" s="23">
        <v>44309.142361111109</v>
      </c>
      <c r="L18400" s="23"/>
      <c r="M18400" s="23"/>
      <c r="N18400" t="s">
        <v>185</v>
      </c>
      <c r="O18400" t="s">
        <v>186</v>
      </c>
      <c r="P18400" t="s">
        <v>187</v>
      </c>
      <c r="Q18400" t="s">
        <v>202</v>
      </c>
      <c r="R18400" t="s">
        <v>191</v>
      </c>
      <c r="S18400" t="s">
        <v>203</v>
      </c>
      <c r="T18400">
        <v>2</v>
      </c>
      <c r="U18400">
        <v>2</v>
      </c>
      <c r="V18400" t="s">
        <v>191</v>
      </c>
      <c r="W18400" t="s">
        <v>196</v>
      </c>
      <c r="X18400" t="s">
        <v>191</v>
      </c>
      <c r="Y18400" t="s">
        <v>193</v>
      </c>
      <c r="Z18400" t="s">
        <v>191</v>
      </c>
    </row>
    <row r="18401" spans="1:26" x14ac:dyDescent="0.2">
      <c r="A18401">
        <v>48512</v>
      </c>
      <c r="B18401">
        <v>57121</v>
      </c>
      <c r="C18401" s="23">
        <v>44331.837500000001</v>
      </c>
      <c r="D18401" s="23" t="str">
        <f t="shared" si="5777"/>
        <v>Saturday</v>
      </c>
      <c r="E18401" s="24">
        <f t="shared" si="5778"/>
        <v>44331</v>
      </c>
      <c r="F18401" s="22">
        <f t="shared" si="5779"/>
        <v>2021</v>
      </c>
      <c r="G18401" s="25">
        <f t="shared" si="5776"/>
        <v>0.83750000000145519</v>
      </c>
      <c r="H18401" t="s">
        <v>191</v>
      </c>
      <c r="K18401" s="23">
        <v>44332.314583333333</v>
      </c>
      <c r="L18401" s="23"/>
      <c r="M18401" s="23"/>
      <c r="N18401" t="s">
        <v>185</v>
      </c>
      <c r="O18401" t="s">
        <v>186</v>
      </c>
      <c r="P18401" t="s">
        <v>187</v>
      </c>
      <c r="Q18401" t="s">
        <v>202</v>
      </c>
      <c r="R18401" t="s">
        <v>191</v>
      </c>
      <c r="S18401" t="s">
        <v>203</v>
      </c>
      <c r="T18401">
        <v>3</v>
      </c>
      <c r="U18401">
        <v>3</v>
      </c>
      <c r="V18401" t="s">
        <v>191</v>
      </c>
      <c r="W18401" t="s">
        <v>196</v>
      </c>
      <c r="X18401" t="s">
        <v>191</v>
      </c>
      <c r="Y18401" t="s">
        <v>207</v>
      </c>
      <c r="Z18401" t="s">
        <v>191</v>
      </c>
    </row>
    <row r="18402" spans="1:26" x14ac:dyDescent="0.2">
      <c r="A18402">
        <v>48514</v>
      </c>
      <c r="B18402">
        <v>48515</v>
      </c>
      <c r="C18402" s="23">
        <v>44309.62222222222</v>
      </c>
      <c r="D18402" s="23" t="str">
        <f t="shared" si="5777"/>
        <v>Friday</v>
      </c>
      <c r="E18402" s="24">
        <f t="shared" si="5778"/>
        <v>44309</v>
      </c>
      <c r="F18402" s="22">
        <f t="shared" si="5779"/>
        <v>2021</v>
      </c>
      <c r="G18402" s="25">
        <f t="shared" si="5776"/>
        <v>0.62222222222044365</v>
      </c>
      <c r="H18402" t="s">
        <v>191</v>
      </c>
      <c r="K18402" s="23">
        <v>44309.805555555555</v>
      </c>
      <c r="L18402" s="23"/>
      <c r="M18402" s="23"/>
      <c r="N18402" t="s">
        <v>185</v>
      </c>
      <c r="O18402" t="s">
        <v>186</v>
      </c>
      <c r="P18402" t="s">
        <v>187</v>
      </c>
      <c r="Q18402" t="s">
        <v>202</v>
      </c>
      <c r="R18402" t="s">
        <v>198</v>
      </c>
      <c r="S18402" t="s">
        <v>203</v>
      </c>
      <c r="T18402">
        <v>4</v>
      </c>
      <c r="U18402">
        <v>4</v>
      </c>
      <c r="V18402" t="s">
        <v>191</v>
      </c>
      <c r="W18402" t="s">
        <v>199</v>
      </c>
      <c r="X18402" t="s">
        <v>255</v>
      </c>
      <c r="Y18402" t="s">
        <v>193</v>
      </c>
      <c r="Z18402" t="s">
        <v>191</v>
      </c>
    </row>
    <row r="18403" spans="1:26" x14ac:dyDescent="0.2">
      <c r="A18403">
        <v>48523</v>
      </c>
      <c r="B18403">
        <v>48524</v>
      </c>
      <c r="C18403" s="23">
        <v>44302.684027777781</v>
      </c>
      <c r="D18403" s="23" t="str">
        <f t="shared" si="5777"/>
        <v>Friday</v>
      </c>
      <c r="E18403" s="24">
        <f t="shared" si="5778"/>
        <v>44302</v>
      </c>
      <c r="F18403" s="22">
        <f t="shared" si="5779"/>
        <v>2021</v>
      </c>
      <c r="G18403" s="25">
        <f t="shared" si="5776"/>
        <v>0.68402777778101154</v>
      </c>
      <c r="H18403" s="23">
        <v>44302.80972222222</v>
      </c>
      <c r="I18403" s="24">
        <f>INT(H18403)</f>
        <v>44302</v>
      </c>
      <c r="J18403" s="25">
        <f>MOD(H18403,1)</f>
        <v>0.80972222222044365</v>
      </c>
      <c r="K18403" s="23">
        <v>44302.897222222222</v>
      </c>
      <c r="L18403" s="24">
        <f>INT(K18403)</f>
        <v>44302</v>
      </c>
      <c r="M18403" s="25">
        <f>MOD(K18403,1)</f>
        <v>0.89722222222189885</v>
      </c>
      <c r="N18403" t="s">
        <v>213</v>
      </c>
      <c r="O18403" t="s">
        <v>218</v>
      </c>
      <c r="P18403" t="s">
        <v>187</v>
      </c>
      <c r="Q18403" t="s">
        <v>188</v>
      </c>
      <c r="R18403" t="s">
        <v>198</v>
      </c>
      <c r="S18403" t="s">
        <v>190</v>
      </c>
      <c r="T18403">
        <v>2</v>
      </c>
      <c r="U18403">
        <v>2</v>
      </c>
      <c r="V18403" t="s">
        <v>191</v>
      </c>
      <c r="W18403" t="s">
        <v>222</v>
      </c>
      <c r="X18403" t="s">
        <v>191</v>
      </c>
      <c r="Y18403" t="s">
        <v>197</v>
      </c>
      <c r="Z18403" t="s">
        <v>191</v>
      </c>
    </row>
    <row r="18404" spans="1:26" x14ac:dyDescent="0.2">
      <c r="A18404">
        <v>48527</v>
      </c>
      <c r="B18404">
        <v>48528</v>
      </c>
      <c r="C18404" s="23">
        <v>44309.40347222222</v>
      </c>
      <c r="D18404" s="23" t="str">
        <f t="shared" si="5777"/>
        <v>Friday</v>
      </c>
      <c r="E18404" s="24">
        <f t="shared" si="5778"/>
        <v>44309</v>
      </c>
      <c r="F18404" s="22">
        <f t="shared" si="5779"/>
        <v>2021</v>
      </c>
      <c r="G18404" s="25">
        <f t="shared" si="5776"/>
        <v>0.40347222222044365</v>
      </c>
      <c r="H18404" t="s">
        <v>191</v>
      </c>
      <c r="K18404" s="23">
        <v>44309.5</v>
      </c>
      <c r="L18404" s="23"/>
      <c r="M18404" s="23"/>
      <c r="N18404" t="s">
        <v>185</v>
      </c>
      <c r="O18404" t="s">
        <v>186</v>
      </c>
      <c r="P18404" t="s">
        <v>187</v>
      </c>
      <c r="Q18404" t="s">
        <v>202</v>
      </c>
      <c r="R18404" t="s">
        <v>201</v>
      </c>
      <c r="S18404" t="s">
        <v>203</v>
      </c>
      <c r="T18404">
        <v>4</v>
      </c>
      <c r="U18404">
        <v>4</v>
      </c>
      <c r="V18404" t="s">
        <v>191</v>
      </c>
      <c r="W18404" t="s">
        <v>223</v>
      </c>
      <c r="X18404" t="s">
        <v>191</v>
      </c>
      <c r="Y18404" t="s">
        <v>193</v>
      </c>
      <c r="Z18404" t="s">
        <v>212</v>
      </c>
    </row>
    <row r="18405" spans="1:26" x14ac:dyDescent="0.2">
      <c r="A18405">
        <v>48527</v>
      </c>
      <c r="B18405">
        <v>63089</v>
      </c>
      <c r="C18405" s="23">
        <v>44344.65902777778</v>
      </c>
      <c r="D18405" s="23" t="str">
        <f t="shared" si="5777"/>
        <v>Friday</v>
      </c>
      <c r="E18405" s="24">
        <f t="shared" si="5778"/>
        <v>44344</v>
      </c>
      <c r="F18405" s="22">
        <f t="shared" si="5779"/>
        <v>2021</v>
      </c>
      <c r="G18405" s="25">
        <f t="shared" si="5776"/>
        <v>0.65902777777955635</v>
      </c>
      <c r="H18405" t="s">
        <v>191</v>
      </c>
      <c r="K18405" s="23">
        <v>44344.668055555558</v>
      </c>
      <c r="L18405" s="23"/>
      <c r="M18405" s="23"/>
      <c r="N18405" t="s">
        <v>185</v>
      </c>
      <c r="O18405" t="s">
        <v>186</v>
      </c>
      <c r="P18405" t="s">
        <v>187</v>
      </c>
      <c r="Q18405" t="s">
        <v>202</v>
      </c>
      <c r="R18405" t="s">
        <v>201</v>
      </c>
      <c r="S18405" t="s">
        <v>203</v>
      </c>
      <c r="T18405">
        <v>3</v>
      </c>
      <c r="U18405">
        <v>3</v>
      </c>
      <c r="V18405" t="s">
        <v>191</v>
      </c>
      <c r="W18405" t="s">
        <v>210</v>
      </c>
      <c r="X18405" t="s">
        <v>191</v>
      </c>
      <c r="Y18405" t="s">
        <v>193</v>
      </c>
      <c r="Z18405" t="s">
        <v>191</v>
      </c>
    </row>
    <row r="18406" spans="1:26" x14ac:dyDescent="0.2">
      <c r="A18406">
        <v>48527</v>
      </c>
      <c r="B18406">
        <v>64014</v>
      </c>
      <c r="C18406" s="23">
        <v>44346.19027777778</v>
      </c>
      <c r="D18406" s="23" t="str">
        <f t="shared" si="5777"/>
        <v>Sunday</v>
      </c>
      <c r="E18406" s="24">
        <f t="shared" si="5778"/>
        <v>44346</v>
      </c>
      <c r="F18406" s="22">
        <f t="shared" si="5779"/>
        <v>2021</v>
      </c>
      <c r="G18406" s="25">
        <f t="shared" si="5776"/>
        <v>0.19027777777955635</v>
      </c>
      <c r="H18406" t="s">
        <v>191</v>
      </c>
      <c r="K18406" s="23">
        <v>44346.190972222219</v>
      </c>
      <c r="L18406" s="23"/>
      <c r="M18406" s="23"/>
      <c r="N18406" t="s">
        <v>185</v>
      </c>
      <c r="O18406" t="s">
        <v>234</v>
      </c>
      <c r="P18406" t="s">
        <v>187</v>
      </c>
      <c r="Q18406" t="s">
        <v>202</v>
      </c>
      <c r="R18406" t="s">
        <v>201</v>
      </c>
      <c r="S18406" t="s">
        <v>203</v>
      </c>
      <c r="T18406">
        <v>3</v>
      </c>
      <c r="U18406">
        <v>3</v>
      </c>
      <c r="V18406" t="s">
        <v>191</v>
      </c>
      <c r="W18406" t="s">
        <v>210</v>
      </c>
      <c r="X18406" t="s">
        <v>241</v>
      </c>
      <c r="Y18406" t="s">
        <v>193</v>
      </c>
      <c r="Z18406" t="s">
        <v>191</v>
      </c>
    </row>
    <row r="18407" spans="1:26" x14ac:dyDescent="0.2">
      <c r="A18407">
        <v>48532</v>
      </c>
      <c r="B18407">
        <v>48533</v>
      </c>
      <c r="C18407" s="23">
        <v>44298.525000000001</v>
      </c>
      <c r="D18407" s="23" t="str">
        <f t="shared" si="5777"/>
        <v>Monday</v>
      </c>
      <c r="E18407" s="24">
        <f t="shared" si="5778"/>
        <v>44298</v>
      </c>
      <c r="F18407" s="22">
        <f t="shared" si="5779"/>
        <v>2021</v>
      </c>
      <c r="G18407" s="25">
        <f t="shared" si="5776"/>
        <v>0.52500000000145519</v>
      </c>
      <c r="H18407" s="23">
        <v>44298.57916666667</v>
      </c>
      <c r="I18407" s="24">
        <f>INT(H18407)</f>
        <v>44298</v>
      </c>
      <c r="J18407" s="25">
        <f>MOD(H18407,1)</f>
        <v>0.57916666667006211</v>
      </c>
      <c r="K18407" s="23">
        <v>44298.700694444444</v>
      </c>
      <c r="L18407" s="24">
        <f>INT(K18407)</f>
        <v>44298</v>
      </c>
      <c r="M18407" s="25">
        <f>MOD(K18407,1)</f>
        <v>0.70069444444379769</v>
      </c>
      <c r="N18407" t="s">
        <v>185</v>
      </c>
      <c r="O18407" t="s">
        <v>232</v>
      </c>
      <c r="P18407" t="s">
        <v>187</v>
      </c>
      <c r="Q18407" t="s">
        <v>188</v>
      </c>
      <c r="R18407" t="s">
        <v>198</v>
      </c>
      <c r="S18407" t="s">
        <v>190</v>
      </c>
      <c r="T18407">
        <v>2</v>
      </c>
      <c r="U18407">
        <v>2</v>
      </c>
      <c r="V18407" t="s">
        <v>191</v>
      </c>
      <c r="W18407" t="s">
        <v>199</v>
      </c>
      <c r="X18407" t="s">
        <v>191</v>
      </c>
      <c r="Y18407" t="s">
        <v>197</v>
      </c>
      <c r="Z18407" t="s">
        <v>212</v>
      </c>
    </row>
    <row r="18408" spans="1:26" x14ac:dyDescent="0.2">
      <c r="A18408">
        <v>48535</v>
      </c>
      <c r="B18408">
        <v>48536</v>
      </c>
      <c r="C18408" s="23">
        <v>44309.004166666666</v>
      </c>
      <c r="D18408" s="23" t="str">
        <f t="shared" si="5777"/>
        <v>Friday</v>
      </c>
      <c r="E18408" s="24">
        <f t="shared" si="5778"/>
        <v>44309</v>
      </c>
      <c r="F18408" s="22">
        <f t="shared" si="5779"/>
        <v>2021</v>
      </c>
      <c r="G18408" s="25">
        <f t="shared" si="5776"/>
        <v>4.166666665696539E-3</v>
      </c>
      <c r="H18408" t="s">
        <v>191</v>
      </c>
      <c r="K18408" s="23">
        <v>44309.068055555559</v>
      </c>
      <c r="L18408" s="23"/>
      <c r="M18408" s="23"/>
      <c r="N18408" t="s">
        <v>185</v>
      </c>
      <c r="O18408" t="s">
        <v>186</v>
      </c>
      <c r="P18408" t="s">
        <v>237</v>
      </c>
      <c r="Q18408" t="s">
        <v>202</v>
      </c>
      <c r="R18408" t="s">
        <v>198</v>
      </c>
      <c r="S18408" t="s">
        <v>203</v>
      </c>
      <c r="T18408">
        <v>4</v>
      </c>
      <c r="U18408">
        <v>4</v>
      </c>
      <c r="V18408" t="s">
        <v>1146</v>
      </c>
      <c r="W18408" t="s">
        <v>199</v>
      </c>
      <c r="X18408" t="s">
        <v>191</v>
      </c>
      <c r="Y18408" t="s">
        <v>193</v>
      </c>
      <c r="Z18408" t="s">
        <v>212</v>
      </c>
    </row>
    <row r="18409" spans="1:26" x14ac:dyDescent="0.2">
      <c r="A18409">
        <v>48539</v>
      </c>
      <c r="B18409">
        <v>48540</v>
      </c>
      <c r="C18409" s="23">
        <v>44308.994444444441</v>
      </c>
      <c r="D18409" s="23" t="str">
        <f t="shared" si="5777"/>
        <v>Thursday</v>
      </c>
      <c r="E18409" s="24">
        <f t="shared" si="5778"/>
        <v>44308</v>
      </c>
      <c r="F18409" s="22">
        <f t="shared" si="5779"/>
        <v>2021</v>
      </c>
      <c r="G18409" s="25">
        <f t="shared" si="5776"/>
        <v>0.99444444444088731</v>
      </c>
      <c r="H18409" t="s">
        <v>191</v>
      </c>
      <c r="K18409" s="23">
        <v>44309.104166666664</v>
      </c>
      <c r="L18409" s="23"/>
      <c r="M18409" s="23"/>
      <c r="N18409" t="s">
        <v>185</v>
      </c>
      <c r="O18409" t="s">
        <v>186</v>
      </c>
      <c r="P18409" t="s">
        <v>187</v>
      </c>
      <c r="Q18409" t="s">
        <v>202</v>
      </c>
      <c r="R18409" t="s">
        <v>198</v>
      </c>
      <c r="S18409" t="s">
        <v>203</v>
      </c>
      <c r="T18409">
        <v>3</v>
      </c>
      <c r="U18409">
        <v>3</v>
      </c>
      <c r="V18409" t="s">
        <v>191</v>
      </c>
      <c r="W18409" t="s">
        <v>199</v>
      </c>
      <c r="X18409" t="s">
        <v>191</v>
      </c>
      <c r="Y18409" t="s">
        <v>193</v>
      </c>
      <c r="Z18409" t="s">
        <v>191</v>
      </c>
    </row>
    <row r="18410" spans="1:26" x14ac:dyDescent="0.2">
      <c r="A18410">
        <v>48541</v>
      </c>
      <c r="B18410">
        <v>48542</v>
      </c>
      <c r="C18410" s="23">
        <v>44309.564583333333</v>
      </c>
      <c r="D18410" s="23" t="str">
        <f t="shared" si="5777"/>
        <v>Friday</v>
      </c>
      <c r="E18410" s="24">
        <f t="shared" si="5778"/>
        <v>44309</v>
      </c>
      <c r="F18410" s="22">
        <f t="shared" si="5779"/>
        <v>2021</v>
      </c>
      <c r="G18410" s="25">
        <f t="shared" si="5776"/>
        <v>0.56458333333284827</v>
      </c>
      <c r="H18410" t="s">
        <v>191</v>
      </c>
      <c r="K18410" s="23">
        <v>44309.650694444441</v>
      </c>
      <c r="L18410" s="23"/>
      <c r="M18410" s="23"/>
      <c r="N18410" t="s">
        <v>185</v>
      </c>
      <c r="O18410" t="s">
        <v>231</v>
      </c>
      <c r="P18410" t="s">
        <v>187</v>
      </c>
      <c r="Q18410" t="s">
        <v>202</v>
      </c>
      <c r="R18410" t="s">
        <v>191</v>
      </c>
      <c r="S18410" t="s">
        <v>203</v>
      </c>
      <c r="T18410" t="s">
        <v>191</v>
      </c>
      <c r="U18410" t="s">
        <v>191</v>
      </c>
      <c r="V18410" t="s">
        <v>191</v>
      </c>
      <c r="W18410" t="s">
        <v>196</v>
      </c>
      <c r="X18410" t="s">
        <v>191</v>
      </c>
      <c r="Y18410" t="s">
        <v>207</v>
      </c>
      <c r="Z18410" t="s">
        <v>191</v>
      </c>
    </row>
    <row r="18411" spans="1:26" x14ac:dyDescent="0.2">
      <c r="A18411">
        <v>48544</v>
      </c>
      <c r="B18411">
        <v>48545</v>
      </c>
      <c r="C18411" s="23">
        <v>44308.940972222219</v>
      </c>
      <c r="D18411" s="23" t="str">
        <f t="shared" si="5777"/>
        <v>Thursday</v>
      </c>
      <c r="E18411" s="24">
        <f t="shared" si="5778"/>
        <v>44308</v>
      </c>
      <c r="F18411" s="22">
        <f t="shared" si="5779"/>
        <v>2021</v>
      </c>
      <c r="G18411" s="25">
        <f t="shared" si="5776"/>
        <v>0.94097222221898846</v>
      </c>
      <c r="H18411" t="s">
        <v>191</v>
      </c>
      <c r="K18411" s="23">
        <v>44309.136111111111</v>
      </c>
      <c r="L18411" s="23"/>
      <c r="M18411" s="23"/>
      <c r="N18411" t="s">
        <v>185</v>
      </c>
      <c r="O18411" t="s">
        <v>186</v>
      </c>
      <c r="P18411" t="s">
        <v>187</v>
      </c>
      <c r="Q18411" t="s">
        <v>202</v>
      </c>
      <c r="R18411" t="s">
        <v>198</v>
      </c>
      <c r="S18411" t="s">
        <v>203</v>
      </c>
      <c r="T18411">
        <v>3</v>
      </c>
      <c r="U18411">
        <v>3</v>
      </c>
      <c r="V18411" t="s">
        <v>191</v>
      </c>
      <c r="W18411" t="s">
        <v>199</v>
      </c>
      <c r="X18411" t="s">
        <v>191</v>
      </c>
      <c r="Y18411" t="s">
        <v>197</v>
      </c>
      <c r="Z18411" t="s">
        <v>191</v>
      </c>
    </row>
    <row r="18412" spans="1:26" x14ac:dyDescent="0.2">
      <c r="A18412">
        <v>48548</v>
      </c>
      <c r="B18412">
        <v>48549</v>
      </c>
      <c r="C18412" s="23">
        <v>44309.388194444444</v>
      </c>
      <c r="D18412" s="23" t="str">
        <f t="shared" si="5777"/>
        <v>Friday</v>
      </c>
      <c r="E18412" s="24">
        <f t="shared" si="5778"/>
        <v>44309</v>
      </c>
      <c r="F18412" s="22">
        <f t="shared" si="5779"/>
        <v>2021</v>
      </c>
      <c r="G18412" s="25">
        <f t="shared" si="5776"/>
        <v>0.38819444444379769</v>
      </c>
      <c r="H18412" t="s">
        <v>191</v>
      </c>
      <c r="K18412" s="23">
        <v>44309.582638888889</v>
      </c>
      <c r="L18412" s="23"/>
      <c r="M18412" s="23"/>
      <c r="N18412" t="s">
        <v>185</v>
      </c>
      <c r="O18412" t="s">
        <v>186</v>
      </c>
      <c r="P18412" t="s">
        <v>187</v>
      </c>
      <c r="Q18412" t="s">
        <v>202</v>
      </c>
      <c r="R18412" t="s">
        <v>198</v>
      </c>
      <c r="S18412" t="s">
        <v>203</v>
      </c>
      <c r="T18412">
        <v>2</v>
      </c>
      <c r="U18412">
        <v>2</v>
      </c>
      <c r="V18412" t="s">
        <v>191</v>
      </c>
      <c r="W18412" t="s">
        <v>199</v>
      </c>
      <c r="X18412" t="s">
        <v>191</v>
      </c>
      <c r="Y18412" t="s">
        <v>193</v>
      </c>
      <c r="Z18412" t="s">
        <v>191</v>
      </c>
    </row>
    <row r="18413" spans="1:26" x14ac:dyDescent="0.2">
      <c r="A18413">
        <v>48550</v>
      </c>
      <c r="B18413">
        <v>48551</v>
      </c>
      <c r="C18413" s="23">
        <v>44308.798611111109</v>
      </c>
      <c r="D18413" s="23" t="str">
        <f t="shared" si="5777"/>
        <v>Thursday</v>
      </c>
      <c r="E18413" s="24">
        <f t="shared" si="5778"/>
        <v>44308</v>
      </c>
      <c r="F18413" s="22">
        <f t="shared" si="5779"/>
        <v>2021</v>
      </c>
      <c r="G18413" s="25">
        <f t="shared" si="5776"/>
        <v>0.79861111110949423</v>
      </c>
      <c r="H18413" t="s">
        <v>191</v>
      </c>
      <c r="K18413" s="23">
        <v>44308.929861111108</v>
      </c>
      <c r="L18413" s="23"/>
      <c r="M18413" s="23"/>
      <c r="N18413" t="s">
        <v>185</v>
      </c>
      <c r="O18413" t="s">
        <v>186</v>
      </c>
      <c r="P18413" t="s">
        <v>187</v>
      </c>
      <c r="Q18413" t="s">
        <v>202</v>
      </c>
      <c r="R18413" t="s">
        <v>198</v>
      </c>
      <c r="S18413" t="s">
        <v>203</v>
      </c>
      <c r="T18413">
        <v>3</v>
      </c>
      <c r="U18413">
        <v>3</v>
      </c>
      <c r="V18413" t="s">
        <v>191</v>
      </c>
      <c r="W18413" t="s">
        <v>199</v>
      </c>
      <c r="X18413" t="s">
        <v>191</v>
      </c>
      <c r="Y18413" t="s">
        <v>197</v>
      </c>
      <c r="Z18413" t="s">
        <v>212</v>
      </c>
    </row>
    <row r="18414" spans="1:26" x14ac:dyDescent="0.2">
      <c r="A18414">
        <v>48552</v>
      </c>
      <c r="B18414">
        <v>51979</v>
      </c>
      <c r="C18414" s="23">
        <v>44316.329861111109</v>
      </c>
      <c r="D18414" s="23" t="str">
        <f t="shared" si="5777"/>
        <v>Friday</v>
      </c>
      <c r="E18414" s="24">
        <f t="shared" si="5778"/>
        <v>44316</v>
      </c>
      <c r="F18414" s="22">
        <f t="shared" si="5779"/>
        <v>2021</v>
      </c>
      <c r="G18414" s="25">
        <f t="shared" si="5776"/>
        <v>0.32986111110949423</v>
      </c>
      <c r="H18414" t="s">
        <v>191</v>
      </c>
      <c r="K18414" s="23">
        <v>44316.520138888889</v>
      </c>
      <c r="L18414" s="23"/>
      <c r="M18414" s="23"/>
      <c r="N18414" t="s">
        <v>185</v>
      </c>
      <c r="O18414" t="s">
        <v>186</v>
      </c>
      <c r="P18414" t="s">
        <v>187</v>
      </c>
      <c r="Q18414" t="s">
        <v>202</v>
      </c>
      <c r="R18414" t="s">
        <v>201</v>
      </c>
      <c r="S18414" t="s">
        <v>203</v>
      </c>
      <c r="T18414">
        <v>3</v>
      </c>
      <c r="U18414">
        <v>3</v>
      </c>
      <c r="V18414" t="s">
        <v>191</v>
      </c>
      <c r="W18414" t="s">
        <v>199</v>
      </c>
      <c r="X18414" t="s">
        <v>191</v>
      </c>
      <c r="Y18414" t="s">
        <v>193</v>
      </c>
      <c r="Z18414" t="s">
        <v>212</v>
      </c>
    </row>
    <row r="18415" spans="1:26" x14ac:dyDescent="0.2">
      <c r="A18415">
        <v>48554</v>
      </c>
      <c r="B18415">
        <v>48555</v>
      </c>
      <c r="C18415" s="23">
        <v>44309.144444444442</v>
      </c>
      <c r="D18415" s="23" t="str">
        <f t="shared" si="5777"/>
        <v>Friday</v>
      </c>
      <c r="E18415" s="24">
        <f t="shared" si="5778"/>
        <v>44309</v>
      </c>
      <c r="F18415" s="22">
        <f t="shared" si="5779"/>
        <v>2021</v>
      </c>
      <c r="G18415" s="25">
        <f t="shared" si="5776"/>
        <v>0.1444444444423425</v>
      </c>
      <c r="H18415" t="s">
        <v>191</v>
      </c>
      <c r="K18415" s="23">
        <v>44309.209027777775</v>
      </c>
      <c r="L18415" s="23"/>
      <c r="M18415" s="23"/>
      <c r="N18415" t="s">
        <v>185</v>
      </c>
      <c r="O18415" t="s">
        <v>186</v>
      </c>
      <c r="P18415" t="s">
        <v>187</v>
      </c>
      <c r="Q18415" t="s">
        <v>202</v>
      </c>
      <c r="R18415" t="s">
        <v>198</v>
      </c>
      <c r="S18415" t="s">
        <v>203</v>
      </c>
      <c r="T18415">
        <v>2</v>
      </c>
      <c r="U18415">
        <v>2</v>
      </c>
      <c r="V18415" t="s">
        <v>319</v>
      </c>
      <c r="W18415" t="s">
        <v>199</v>
      </c>
      <c r="X18415" t="s">
        <v>191</v>
      </c>
      <c r="Y18415" t="s">
        <v>193</v>
      </c>
      <c r="Z18415" t="s">
        <v>191</v>
      </c>
    </row>
    <row r="18416" spans="1:26" x14ac:dyDescent="0.2">
      <c r="A18416">
        <v>48557</v>
      </c>
      <c r="B18416">
        <v>48558</v>
      </c>
      <c r="C18416" s="23">
        <v>44309.660416666666</v>
      </c>
      <c r="D18416" s="23" t="str">
        <f t="shared" si="5777"/>
        <v>Friday</v>
      </c>
      <c r="E18416" s="24">
        <f t="shared" si="5778"/>
        <v>44309</v>
      </c>
      <c r="F18416" s="22">
        <f t="shared" si="5779"/>
        <v>2021</v>
      </c>
      <c r="G18416" s="25">
        <f t="shared" si="5776"/>
        <v>0.66041666666569654</v>
      </c>
      <c r="H18416" t="s">
        <v>191</v>
      </c>
      <c r="K18416" s="23">
        <v>44309.763194444444</v>
      </c>
      <c r="L18416" s="23"/>
      <c r="M18416" s="23"/>
      <c r="N18416" t="s">
        <v>185</v>
      </c>
      <c r="O18416" t="s">
        <v>186</v>
      </c>
      <c r="P18416" t="s">
        <v>187</v>
      </c>
      <c r="Q18416" t="s">
        <v>202</v>
      </c>
      <c r="R18416" t="s">
        <v>191</v>
      </c>
      <c r="S18416" t="s">
        <v>203</v>
      </c>
      <c r="T18416">
        <v>3</v>
      </c>
      <c r="U18416">
        <v>3</v>
      </c>
      <c r="V18416" t="s">
        <v>191</v>
      </c>
      <c r="W18416" t="s">
        <v>199</v>
      </c>
      <c r="X18416" t="s">
        <v>191</v>
      </c>
      <c r="Y18416" t="s">
        <v>193</v>
      </c>
      <c r="Z18416" t="s">
        <v>191</v>
      </c>
    </row>
    <row r="18417" spans="1:26" x14ac:dyDescent="0.2">
      <c r="A18417">
        <v>48557</v>
      </c>
      <c r="B18417">
        <v>49873</v>
      </c>
      <c r="C18417" s="23">
        <v>44309.912499999999</v>
      </c>
      <c r="D18417" s="23" t="str">
        <f t="shared" si="5777"/>
        <v>Friday</v>
      </c>
      <c r="E18417" s="24">
        <f t="shared" si="5778"/>
        <v>44309</v>
      </c>
      <c r="F18417" s="22">
        <f t="shared" si="5779"/>
        <v>2021</v>
      </c>
      <c r="G18417" s="25">
        <f t="shared" si="5776"/>
        <v>0.91249999999854481</v>
      </c>
      <c r="H18417" s="23">
        <v>44309.948611111111</v>
      </c>
      <c r="I18417" s="24">
        <f>INT(H18417)</f>
        <v>44309</v>
      </c>
      <c r="J18417" s="25">
        <f>MOD(H18417,1)</f>
        <v>0.94861111111094942</v>
      </c>
      <c r="K18417" s="23">
        <v>44309.963194444441</v>
      </c>
      <c r="L18417" s="24">
        <f>INT(K18417)</f>
        <v>44309</v>
      </c>
      <c r="M18417" s="25">
        <f>MOD(K18417,1)</f>
        <v>0.96319444444088731</v>
      </c>
      <c r="N18417" t="s">
        <v>185</v>
      </c>
      <c r="O18417" t="s">
        <v>186</v>
      </c>
      <c r="P18417" t="s">
        <v>187</v>
      </c>
      <c r="Q18417" t="s">
        <v>188</v>
      </c>
      <c r="R18417" t="s">
        <v>191</v>
      </c>
      <c r="S18417" t="s">
        <v>190</v>
      </c>
      <c r="T18417">
        <v>2</v>
      </c>
      <c r="U18417">
        <v>2</v>
      </c>
      <c r="V18417" t="s">
        <v>191</v>
      </c>
      <c r="W18417" t="s">
        <v>199</v>
      </c>
      <c r="X18417" t="s">
        <v>191</v>
      </c>
      <c r="Y18417" t="s">
        <v>193</v>
      </c>
      <c r="Z18417" t="s">
        <v>191</v>
      </c>
    </row>
    <row r="18418" spans="1:26" x14ac:dyDescent="0.2">
      <c r="A18418">
        <v>48561</v>
      </c>
      <c r="B18418">
        <v>48562</v>
      </c>
      <c r="C18418" s="23">
        <v>44308.864583333336</v>
      </c>
      <c r="D18418" s="23" t="str">
        <f t="shared" si="5777"/>
        <v>Thursday</v>
      </c>
      <c r="E18418" s="24">
        <f t="shared" si="5778"/>
        <v>44308</v>
      </c>
      <c r="F18418" s="22">
        <f t="shared" si="5779"/>
        <v>2021</v>
      </c>
      <c r="G18418" s="25">
        <f t="shared" si="5776"/>
        <v>0.86458333333575865</v>
      </c>
      <c r="H18418" t="s">
        <v>191</v>
      </c>
      <c r="K18418" s="23">
        <v>44309.021527777775</v>
      </c>
      <c r="L18418" s="23"/>
      <c r="M18418" s="23"/>
      <c r="N18418" t="s">
        <v>185</v>
      </c>
      <c r="O18418" t="s">
        <v>186</v>
      </c>
      <c r="P18418" t="s">
        <v>187</v>
      </c>
      <c r="Q18418" t="s">
        <v>202</v>
      </c>
      <c r="R18418" t="s">
        <v>221</v>
      </c>
      <c r="S18418" t="s">
        <v>203</v>
      </c>
      <c r="T18418">
        <v>3</v>
      </c>
      <c r="U18418">
        <v>3</v>
      </c>
      <c r="V18418" t="s">
        <v>191</v>
      </c>
      <c r="W18418" t="s">
        <v>199</v>
      </c>
      <c r="X18418" t="s">
        <v>191</v>
      </c>
      <c r="Y18418" t="s">
        <v>193</v>
      </c>
      <c r="Z18418" t="s">
        <v>212</v>
      </c>
    </row>
    <row r="18419" spans="1:26" x14ac:dyDescent="0.2">
      <c r="A18419">
        <v>48563</v>
      </c>
      <c r="B18419">
        <v>48564</v>
      </c>
      <c r="C18419" s="23">
        <v>44308.783333333333</v>
      </c>
      <c r="D18419" s="23" t="str">
        <f t="shared" si="5777"/>
        <v>Thursday</v>
      </c>
      <c r="E18419" s="24">
        <f t="shared" si="5778"/>
        <v>44308</v>
      </c>
      <c r="F18419" s="22">
        <f t="shared" si="5779"/>
        <v>2021</v>
      </c>
      <c r="G18419" s="25">
        <f t="shared" si="5776"/>
        <v>0.78333333333284827</v>
      </c>
      <c r="H18419" t="s">
        <v>191</v>
      </c>
      <c r="K18419" s="23">
        <v>44308.867361111108</v>
      </c>
      <c r="L18419" s="23"/>
      <c r="M18419" s="23"/>
      <c r="N18419" t="s">
        <v>185</v>
      </c>
      <c r="O18419" t="s">
        <v>186</v>
      </c>
      <c r="P18419" t="s">
        <v>187</v>
      </c>
      <c r="Q18419" t="s">
        <v>202</v>
      </c>
      <c r="R18419" t="s">
        <v>221</v>
      </c>
      <c r="S18419" t="s">
        <v>203</v>
      </c>
      <c r="T18419">
        <v>2</v>
      </c>
      <c r="U18419">
        <v>2</v>
      </c>
      <c r="V18419" t="s">
        <v>191</v>
      </c>
      <c r="W18419" t="s">
        <v>196</v>
      </c>
      <c r="X18419" t="s">
        <v>191</v>
      </c>
      <c r="Y18419" t="s">
        <v>193</v>
      </c>
      <c r="Z18419" t="s">
        <v>191</v>
      </c>
    </row>
    <row r="18420" spans="1:26" x14ac:dyDescent="0.2">
      <c r="A18420">
        <v>48569</v>
      </c>
      <c r="B18420">
        <v>48570</v>
      </c>
      <c r="C18420" s="23">
        <v>44306.549305555556</v>
      </c>
      <c r="D18420" s="23" t="str">
        <f t="shared" si="5777"/>
        <v>Tuesday</v>
      </c>
      <c r="E18420" s="24">
        <f t="shared" si="5778"/>
        <v>44306</v>
      </c>
      <c r="F18420" s="22">
        <f t="shared" si="5779"/>
        <v>2021</v>
      </c>
      <c r="G18420" s="25">
        <f t="shared" si="5776"/>
        <v>0.54930555555620231</v>
      </c>
      <c r="H18420" s="23">
        <v>44306.704861111109</v>
      </c>
      <c r="I18420" s="24">
        <f>INT(H18420)</f>
        <v>44306</v>
      </c>
      <c r="J18420" s="25">
        <f>MOD(H18420,1)</f>
        <v>0.70486111110949423</v>
      </c>
      <c r="K18420" s="23">
        <v>44306.934027777781</v>
      </c>
      <c r="L18420" s="24">
        <f>INT(K18420)</f>
        <v>44306</v>
      </c>
      <c r="M18420" s="25">
        <f>MOD(K18420,1)</f>
        <v>0.93402777778101154</v>
      </c>
      <c r="N18420" t="s">
        <v>185</v>
      </c>
      <c r="O18420" t="s">
        <v>186</v>
      </c>
      <c r="P18420" t="s">
        <v>187</v>
      </c>
      <c r="Q18420" t="s">
        <v>228</v>
      </c>
      <c r="R18420" t="s">
        <v>198</v>
      </c>
      <c r="S18420" t="s">
        <v>229</v>
      </c>
      <c r="T18420">
        <v>3</v>
      </c>
      <c r="U18420">
        <v>3</v>
      </c>
      <c r="V18420" t="s">
        <v>191</v>
      </c>
      <c r="W18420" t="s">
        <v>196</v>
      </c>
      <c r="X18420" t="s">
        <v>191</v>
      </c>
      <c r="Y18420" t="s">
        <v>197</v>
      </c>
      <c r="Z18420" t="s">
        <v>191</v>
      </c>
    </row>
    <row r="18421" spans="1:26" x14ac:dyDescent="0.2">
      <c r="A18421">
        <v>48572</v>
      </c>
      <c r="B18421">
        <v>48573</v>
      </c>
      <c r="C18421" s="23">
        <v>44309.166666666664</v>
      </c>
      <c r="D18421" s="23" t="str">
        <f t="shared" si="5777"/>
        <v>Friday</v>
      </c>
      <c r="E18421" s="24">
        <f t="shared" si="5778"/>
        <v>44309</v>
      </c>
      <c r="F18421" s="22">
        <f t="shared" si="5779"/>
        <v>2021</v>
      </c>
      <c r="G18421" s="25">
        <f t="shared" si="5776"/>
        <v>0.16666666666424135</v>
      </c>
      <c r="H18421" t="s">
        <v>191</v>
      </c>
      <c r="K18421" s="23">
        <v>44309.178472222222</v>
      </c>
      <c r="L18421" s="23"/>
      <c r="M18421" s="23"/>
      <c r="N18421" t="s">
        <v>185</v>
      </c>
      <c r="O18421" t="s">
        <v>186</v>
      </c>
      <c r="P18421" t="s">
        <v>187</v>
      </c>
      <c r="Q18421" t="s">
        <v>202</v>
      </c>
      <c r="R18421" t="s">
        <v>198</v>
      </c>
      <c r="S18421" t="s">
        <v>203</v>
      </c>
      <c r="T18421">
        <v>4</v>
      </c>
      <c r="U18421">
        <v>4</v>
      </c>
      <c r="V18421" t="s">
        <v>191</v>
      </c>
      <c r="W18421" t="s">
        <v>223</v>
      </c>
      <c r="X18421" t="s">
        <v>191</v>
      </c>
      <c r="Y18421" t="s">
        <v>193</v>
      </c>
      <c r="Z18421" t="s">
        <v>191</v>
      </c>
    </row>
    <row r="18422" spans="1:26" x14ac:dyDescent="0.2">
      <c r="A18422">
        <v>48572</v>
      </c>
      <c r="B18422">
        <v>49079</v>
      </c>
      <c r="C18422" s="23">
        <v>44310.310416666667</v>
      </c>
      <c r="D18422" s="23" t="str">
        <f t="shared" si="5777"/>
        <v>Saturday</v>
      </c>
      <c r="E18422" s="24">
        <f t="shared" si="5778"/>
        <v>44310</v>
      </c>
      <c r="F18422" s="22">
        <f t="shared" si="5779"/>
        <v>2021</v>
      </c>
      <c r="G18422" s="25">
        <f t="shared" si="5776"/>
        <v>0.31041666666715173</v>
      </c>
      <c r="H18422" t="s">
        <v>191</v>
      </c>
      <c r="K18422" s="23">
        <v>44310.355555555558</v>
      </c>
      <c r="L18422" s="23"/>
      <c r="M18422" s="23"/>
      <c r="N18422" t="s">
        <v>185</v>
      </c>
      <c r="O18422" t="s">
        <v>186</v>
      </c>
      <c r="P18422" t="s">
        <v>187</v>
      </c>
      <c r="Q18422" t="s">
        <v>202</v>
      </c>
      <c r="R18422" t="s">
        <v>198</v>
      </c>
      <c r="S18422" t="s">
        <v>203</v>
      </c>
      <c r="T18422">
        <v>3</v>
      </c>
      <c r="U18422">
        <v>3</v>
      </c>
      <c r="V18422" t="s">
        <v>191</v>
      </c>
      <c r="W18422" t="s">
        <v>223</v>
      </c>
      <c r="X18422" t="s">
        <v>191</v>
      </c>
      <c r="Y18422" t="s">
        <v>193</v>
      </c>
      <c r="Z18422" t="s">
        <v>191</v>
      </c>
    </row>
    <row r="18423" spans="1:26" x14ac:dyDescent="0.2">
      <c r="A18423">
        <v>48574</v>
      </c>
      <c r="B18423">
        <v>48575</v>
      </c>
      <c r="C18423" s="23">
        <v>44309.849305555559</v>
      </c>
      <c r="D18423" s="23" t="str">
        <f t="shared" si="5777"/>
        <v>Friday</v>
      </c>
      <c r="E18423" s="24">
        <f t="shared" si="5778"/>
        <v>44309</v>
      </c>
      <c r="F18423" s="22">
        <f t="shared" si="5779"/>
        <v>2021</v>
      </c>
      <c r="G18423" s="25">
        <f t="shared" si="5776"/>
        <v>0.84930555555911269</v>
      </c>
      <c r="H18423" t="s">
        <v>191</v>
      </c>
      <c r="K18423" s="23">
        <v>44309.982638888891</v>
      </c>
      <c r="L18423" s="23"/>
      <c r="M18423" s="23"/>
      <c r="N18423" t="s">
        <v>185</v>
      </c>
      <c r="O18423" t="s">
        <v>186</v>
      </c>
      <c r="P18423" t="s">
        <v>187</v>
      </c>
      <c r="Q18423" t="s">
        <v>202</v>
      </c>
      <c r="R18423" t="s">
        <v>191</v>
      </c>
      <c r="S18423" t="s">
        <v>203</v>
      </c>
      <c r="T18423">
        <v>4</v>
      </c>
      <c r="U18423">
        <v>4</v>
      </c>
      <c r="V18423" t="s">
        <v>191</v>
      </c>
      <c r="W18423" t="s">
        <v>196</v>
      </c>
      <c r="X18423" t="s">
        <v>191</v>
      </c>
      <c r="Y18423" t="s">
        <v>193</v>
      </c>
      <c r="Z18423" t="s">
        <v>191</v>
      </c>
    </row>
    <row r="18424" spans="1:26" x14ac:dyDescent="0.2">
      <c r="A18424">
        <v>48585</v>
      </c>
      <c r="B18424">
        <v>48586</v>
      </c>
      <c r="C18424" s="23">
        <v>44309.95416666667</v>
      </c>
      <c r="D18424" s="23" t="str">
        <f t="shared" si="5777"/>
        <v>Friday</v>
      </c>
      <c r="E18424" s="24">
        <f t="shared" si="5778"/>
        <v>44309</v>
      </c>
      <c r="F18424" s="22">
        <f t="shared" si="5779"/>
        <v>2021</v>
      </c>
      <c r="G18424" s="25">
        <f t="shared" si="5776"/>
        <v>0.95416666667006211</v>
      </c>
      <c r="H18424" t="s">
        <v>191</v>
      </c>
      <c r="K18424" s="23">
        <v>44310.063888888886</v>
      </c>
      <c r="L18424" s="23"/>
      <c r="M18424" s="23"/>
      <c r="N18424" t="s">
        <v>185</v>
      </c>
      <c r="O18424" t="s">
        <v>186</v>
      </c>
      <c r="P18424" t="s">
        <v>237</v>
      </c>
      <c r="Q18424" t="s">
        <v>202</v>
      </c>
      <c r="R18424" t="s">
        <v>198</v>
      </c>
      <c r="S18424" t="s">
        <v>203</v>
      </c>
      <c r="T18424">
        <v>3</v>
      </c>
      <c r="U18424">
        <v>3</v>
      </c>
      <c r="V18424" t="s">
        <v>191</v>
      </c>
      <c r="W18424" t="s">
        <v>223</v>
      </c>
      <c r="X18424" t="s">
        <v>191</v>
      </c>
      <c r="Y18424" t="s">
        <v>193</v>
      </c>
      <c r="Z18424" t="s">
        <v>191</v>
      </c>
    </row>
    <row r="18425" spans="1:26" x14ac:dyDescent="0.2">
      <c r="A18425">
        <v>48592</v>
      </c>
      <c r="B18425">
        <v>48593</v>
      </c>
      <c r="C18425" s="23">
        <v>44308.813194444447</v>
      </c>
      <c r="D18425" s="23" t="str">
        <f t="shared" si="5777"/>
        <v>Thursday</v>
      </c>
      <c r="E18425" s="24">
        <f t="shared" si="5778"/>
        <v>44308</v>
      </c>
      <c r="F18425" s="22">
        <f t="shared" si="5779"/>
        <v>2021</v>
      </c>
      <c r="G18425" s="25">
        <f t="shared" si="5776"/>
        <v>0.81319444444670808</v>
      </c>
      <c r="H18425" t="s">
        <v>191</v>
      </c>
      <c r="K18425" s="23">
        <v>44308.996527777781</v>
      </c>
      <c r="L18425" s="23"/>
      <c r="M18425" s="23"/>
      <c r="N18425" t="s">
        <v>185</v>
      </c>
      <c r="O18425" t="s">
        <v>186</v>
      </c>
      <c r="P18425" t="s">
        <v>187</v>
      </c>
      <c r="Q18425" t="s">
        <v>202</v>
      </c>
      <c r="R18425" t="s">
        <v>189</v>
      </c>
      <c r="S18425" t="s">
        <v>203</v>
      </c>
      <c r="T18425">
        <v>3</v>
      </c>
      <c r="U18425">
        <v>3</v>
      </c>
      <c r="V18425" t="s">
        <v>191</v>
      </c>
      <c r="W18425" t="s">
        <v>196</v>
      </c>
      <c r="X18425" t="s">
        <v>191</v>
      </c>
      <c r="Y18425" t="s">
        <v>193</v>
      </c>
      <c r="Z18425" t="s">
        <v>191</v>
      </c>
    </row>
    <row r="18426" spans="1:26" x14ac:dyDescent="0.2">
      <c r="A18426">
        <v>48595</v>
      </c>
      <c r="B18426">
        <v>48596</v>
      </c>
      <c r="C18426" s="23">
        <v>44309.55972222222</v>
      </c>
      <c r="D18426" s="23" t="str">
        <f t="shared" si="5777"/>
        <v>Friday</v>
      </c>
      <c r="E18426" s="24">
        <f t="shared" si="5778"/>
        <v>44309</v>
      </c>
      <c r="F18426" s="22">
        <f t="shared" si="5779"/>
        <v>2021</v>
      </c>
      <c r="G18426" s="25">
        <f t="shared" si="5776"/>
        <v>0.55972222222044365</v>
      </c>
      <c r="H18426" t="s">
        <v>191</v>
      </c>
      <c r="K18426" s="23">
        <v>44309.678472222222</v>
      </c>
      <c r="L18426" s="23"/>
      <c r="M18426" s="23"/>
      <c r="N18426" t="s">
        <v>185</v>
      </c>
      <c r="O18426" t="s">
        <v>186</v>
      </c>
      <c r="P18426" t="s">
        <v>237</v>
      </c>
      <c r="Q18426" t="s">
        <v>202</v>
      </c>
      <c r="R18426" t="s">
        <v>208</v>
      </c>
      <c r="S18426" t="s">
        <v>203</v>
      </c>
      <c r="T18426">
        <v>3</v>
      </c>
      <c r="U18426">
        <v>3</v>
      </c>
      <c r="V18426" t="s">
        <v>191</v>
      </c>
      <c r="W18426" t="s">
        <v>223</v>
      </c>
      <c r="X18426" t="s">
        <v>191</v>
      </c>
      <c r="Y18426" t="s">
        <v>193</v>
      </c>
      <c r="Z18426" t="s">
        <v>212</v>
      </c>
    </row>
    <row r="18427" spans="1:26" x14ac:dyDescent="0.2">
      <c r="A18427">
        <v>48597</v>
      </c>
      <c r="B18427">
        <v>48598</v>
      </c>
      <c r="C18427" s="23">
        <v>44309.112500000003</v>
      </c>
      <c r="D18427" s="23" t="str">
        <f t="shared" si="5777"/>
        <v>Friday</v>
      </c>
      <c r="E18427" s="24">
        <f t="shared" si="5778"/>
        <v>44309</v>
      </c>
      <c r="F18427" s="22">
        <f t="shared" si="5779"/>
        <v>2021</v>
      </c>
      <c r="G18427" s="25">
        <f t="shared" si="5776"/>
        <v>0.11250000000291038</v>
      </c>
      <c r="H18427" t="s">
        <v>191</v>
      </c>
      <c r="K18427" s="23">
        <v>44309.179166666669</v>
      </c>
      <c r="L18427" s="23"/>
      <c r="M18427" s="23"/>
      <c r="N18427" t="s">
        <v>185</v>
      </c>
      <c r="O18427" t="s">
        <v>186</v>
      </c>
      <c r="P18427" t="s">
        <v>187</v>
      </c>
      <c r="Q18427" t="s">
        <v>202</v>
      </c>
      <c r="R18427" t="s">
        <v>191</v>
      </c>
      <c r="S18427" t="s">
        <v>203</v>
      </c>
      <c r="T18427">
        <v>3</v>
      </c>
      <c r="U18427">
        <v>3</v>
      </c>
      <c r="V18427" t="s">
        <v>191</v>
      </c>
      <c r="W18427" t="s">
        <v>199</v>
      </c>
      <c r="X18427" t="s">
        <v>191</v>
      </c>
      <c r="Y18427" t="s">
        <v>193</v>
      </c>
      <c r="Z18427" t="s">
        <v>191</v>
      </c>
    </row>
    <row r="18428" spans="1:26" x14ac:dyDescent="0.2">
      <c r="A18428">
        <v>48599</v>
      </c>
      <c r="B18428">
        <v>48600</v>
      </c>
      <c r="C18428" s="23">
        <v>44309.521527777775</v>
      </c>
      <c r="D18428" s="23" t="str">
        <f t="shared" si="5777"/>
        <v>Friday</v>
      </c>
      <c r="E18428" s="24">
        <f t="shared" si="5778"/>
        <v>44309</v>
      </c>
      <c r="F18428" s="22">
        <f t="shared" si="5779"/>
        <v>2021</v>
      </c>
      <c r="G18428" s="25">
        <f t="shared" si="5776"/>
        <v>0.52152777777519077</v>
      </c>
      <c r="H18428" t="s">
        <v>191</v>
      </c>
      <c r="K18428" s="23">
        <v>44309.538194444445</v>
      </c>
      <c r="L18428" s="23"/>
      <c r="M18428" s="23"/>
      <c r="N18428" t="s">
        <v>185</v>
      </c>
      <c r="O18428" t="s">
        <v>186</v>
      </c>
      <c r="P18428" t="s">
        <v>187</v>
      </c>
      <c r="Q18428" t="s">
        <v>202</v>
      </c>
      <c r="R18428" t="s">
        <v>198</v>
      </c>
      <c r="S18428" t="s">
        <v>203</v>
      </c>
      <c r="T18428">
        <v>2</v>
      </c>
      <c r="U18428">
        <v>2</v>
      </c>
      <c r="V18428" t="s">
        <v>191</v>
      </c>
      <c r="W18428" t="s">
        <v>196</v>
      </c>
      <c r="X18428" t="s">
        <v>191</v>
      </c>
      <c r="Y18428" t="s">
        <v>193</v>
      </c>
      <c r="Z18428" t="s">
        <v>191</v>
      </c>
    </row>
    <row r="18429" spans="1:26" x14ac:dyDescent="0.2">
      <c r="A18429">
        <v>48599</v>
      </c>
      <c r="B18429">
        <v>52895</v>
      </c>
      <c r="C18429" s="23">
        <v>44319.017361111109</v>
      </c>
      <c r="D18429" s="23" t="str">
        <f t="shared" si="5777"/>
        <v>Monday</v>
      </c>
      <c r="E18429" s="24">
        <f t="shared" si="5778"/>
        <v>44319</v>
      </c>
      <c r="F18429" s="22">
        <f t="shared" si="5779"/>
        <v>2021</v>
      </c>
      <c r="G18429" s="25">
        <f t="shared" si="5776"/>
        <v>1.7361111109494232E-2</v>
      </c>
      <c r="H18429" s="23">
        <v>44319.144444444442</v>
      </c>
      <c r="I18429" s="24">
        <f t="shared" ref="I18429:I18430" si="5788">INT(H18429)</f>
        <v>44319</v>
      </c>
      <c r="J18429" s="25">
        <f t="shared" ref="J18429:J18430" si="5789">MOD(H18429,1)</f>
        <v>0.1444444444423425</v>
      </c>
      <c r="K18429" t="s">
        <v>191</v>
      </c>
      <c r="N18429" t="s">
        <v>185</v>
      </c>
      <c r="O18429" t="s">
        <v>217</v>
      </c>
      <c r="P18429" t="s">
        <v>187</v>
      </c>
      <c r="Q18429" t="s">
        <v>188</v>
      </c>
      <c r="R18429" t="s">
        <v>198</v>
      </c>
      <c r="S18429" t="s">
        <v>190</v>
      </c>
      <c r="T18429">
        <v>3</v>
      </c>
      <c r="U18429">
        <v>3</v>
      </c>
      <c r="V18429" t="s">
        <v>191</v>
      </c>
      <c r="W18429" t="s">
        <v>199</v>
      </c>
      <c r="X18429" t="s">
        <v>191</v>
      </c>
      <c r="Y18429" t="s">
        <v>197</v>
      </c>
      <c r="Z18429" t="s">
        <v>191</v>
      </c>
    </row>
    <row r="18430" spans="1:26" x14ac:dyDescent="0.2">
      <c r="A18430">
        <v>48599</v>
      </c>
      <c r="B18430">
        <v>53905</v>
      </c>
      <c r="C18430" s="23">
        <v>44325.097916666666</v>
      </c>
      <c r="D18430" s="23" t="str">
        <f t="shared" si="5777"/>
        <v>Sunday</v>
      </c>
      <c r="E18430" s="24">
        <f t="shared" si="5778"/>
        <v>44325</v>
      </c>
      <c r="F18430" s="22">
        <f t="shared" si="5779"/>
        <v>2021</v>
      </c>
      <c r="G18430" s="25">
        <f t="shared" si="5776"/>
        <v>9.7916666665696539E-2</v>
      </c>
      <c r="H18430" s="23">
        <v>44325.171527777777</v>
      </c>
      <c r="I18430" s="24">
        <f t="shared" si="5788"/>
        <v>44325</v>
      </c>
      <c r="J18430" s="25">
        <f t="shared" si="5789"/>
        <v>0.17152777777664596</v>
      </c>
      <c r="K18430" s="23">
        <v>44325.306250000001</v>
      </c>
      <c r="L18430" s="24">
        <f>INT(K18430)</f>
        <v>44325</v>
      </c>
      <c r="M18430" s="25">
        <f>MOD(K18430,1)</f>
        <v>0.30625000000145519</v>
      </c>
      <c r="N18430" t="s">
        <v>185</v>
      </c>
      <c r="O18430" t="s">
        <v>206</v>
      </c>
      <c r="P18430" t="s">
        <v>187</v>
      </c>
      <c r="Q18430" t="s">
        <v>188</v>
      </c>
      <c r="R18430" t="s">
        <v>198</v>
      </c>
      <c r="S18430" t="s">
        <v>190</v>
      </c>
      <c r="T18430">
        <v>2</v>
      </c>
      <c r="U18430">
        <v>2</v>
      </c>
      <c r="V18430" t="s">
        <v>191</v>
      </c>
      <c r="W18430" t="s">
        <v>199</v>
      </c>
      <c r="X18430" t="s">
        <v>191</v>
      </c>
      <c r="Y18430" t="s">
        <v>197</v>
      </c>
      <c r="Z18430" t="s">
        <v>191</v>
      </c>
    </row>
    <row r="18431" spans="1:26" x14ac:dyDescent="0.2">
      <c r="A18431">
        <v>48605</v>
      </c>
      <c r="B18431">
        <v>48606</v>
      </c>
      <c r="C18431" s="23">
        <v>44309.671527777777</v>
      </c>
      <c r="D18431" s="23" t="str">
        <f t="shared" si="5777"/>
        <v>Friday</v>
      </c>
      <c r="E18431" s="24">
        <f t="shared" si="5778"/>
        <v>44309</v>
      </c>
      <c r="F18431" s="22">
        <f t="shared" si="5779"/>
        <v>2021</v>
      </c>
      <c r="G18431" s="25">
        <f t="shared" si="5776"/>
        <v>0.67152777777664596</v>
      </c>
      <c r="H18431" t="s">
        <v>191</v>
      </c>
      <c r="K18431" s="23">
        <v>44309.672222222223</v>
      </c>
      <c r="L18431" s="23"/>
      <c r="M18431" s="23"/>
      <c r="N18431" t="s">
        <v>185</v>
      </c>
      <c r="O18431" t="s">
        <v>186</v>
      </c>
      <c r="P18431" t="s">
        <v>187</v>
      </c>
      <c r="Q18431" t="s">
        <v>202</v>
      </c>
      <c r="R18431" t="s">
        <v>221</v>
      </c>
      <c r="S18431" t="s">
        <v>203</v>
      </c>
      <c r="T18431">
        <v>3</v>
      </c>
      <c r="U18431">
        <v>3</v>
      </c>
      <c r="V18431" t="s">
        <v>191</v>
      </c>
      <c r="W18431" t="s">
        <v>196</v>
      </c>
      <c r="X18431" t="s">
        <v>191</v>
      </c>
      <c r="Y18431" t="s">
        <v>193</v>
      </c>
      <c r="Z18431" t="s">
        <v>191</v>
      </c>
    </row>
    <row r="18432" spans="1:26" x14ac:dyDescent="0.2">
      <c r="A18432">
        <v>48612</v>
      </c>
      <c r="B18432">
        <v>48613</v>
      </c>
      <c r="C18432" s="23">
        <v>44308.873611111114</v>
      </c>
      <c r="D18432" s="23" t="str">
        <f t="shared" si="5777"/>
        <v>Thursday</v>
      </c>
      <c r="E18432" s="24">
        <f t="shared" si="5778"/>
        <v>44308</v>
      </c>
      <c r="F18432" s="22">
        <f t="shared" si="5779"/>
        <v>2021</v>
      </c>
      <c r="G18432" s="25">
        <f t="shared" si="5776"/>
        <v>0.87361111111385981</v>
      </c>
      <c r="H18432" t="s">
        <v>191</v>
      </c>
      <c r="K18432" s="23">
        <v>44309.001388888886</v>
      </c>
      <c r="L18432" s="23"/>
      <c r="M18432" s="23"/>
      <c r="N18432" t="s">
        <v>185</v>
      </c>
      <c r="O18432" t="s">
        <v>186</v>
      </c>
      <c r="P18432" t="s">
        <v>187</v>
      </c>
      <c r="Q18432" t="s">
        <v>202</v>
      </c>
      <c r="R18432" t="s">
        <v>189</v>
      </c>
      <c r="S18432" t="s">
        <v>203</v>
      </c>
      <c r="T18432">
        <v>3</v>
      </c>
      <c r="U18432">
        <v>3</v>
      </c>
      <c r="V18432" t="s">
        <v>355</v>
      </c>
      <c r="W18432" t="s">
        <v>199</v>
      </c>
      <c r="X18432" t="s">
        <v>191</v>
      </c>
      <c r="Y18432" t="s">
        <v>193</v>
      </c>
      <c r="Z18432" t="s">
        <v>212</v>
      </c>
    </row>
    <row r="18433" spans="1:26" x14ac:dyDescent="0.2">
      <c r="A18433">
        <v>48618</v>
      </c>
      <c r="B18433">
        <v>48619</v>
      </c>
      <c r="C18433" s="23">
        <v>44309.584722222222</v>
      </c>
      <c r="D18433" s="23" t="str">
        <f t="shared" si="5777"/>
        <v>Friday</v>
      </c>
      <c r="E18433" s="24">
        <f t="shared" si="5778"/>
        <v>44309</v>
      </c>
      <c r="F18433" s="22">
        <f t="shared" si="5779"/>
        <v>2021</v>
      </c>
      <c r="G18433" s="25">
        <f t="shared" si="5776"/>
        <v>0.58472222222189885</v>
      </c>
      <c r="H18433" t="s">
        <v>191</v>
      </c>
      <c r="K18433" s="23">
        <v>44309.590277777781</v>
      </c>
      <c r="L18433" s="23"/>
      <c r="M18433" s="23"/>
      <c r="N18433" t="s">
        <v>185</v>
      </c>
      <c r="O18433" t="s">
        <v>186</v>
      </c>
      <c r="P18433" t="s">
        <v>187</v>
      </c>
      <c r="Q18433" t="s">
        <v>202</v>
      </c>
      <c r="R18433" t="s">
        <v>191</v>
      </c>
      <c r="S18433" t="s">
        <v>203</v>
      </c>
      <c r="T18433">
        <v>3</v>
      </c>
      <c r="U18433">
        <v>3</v>
      </c>
      <c r="V18433" t="s">
        <v>191</v>
      </c>
      <c r="W18433" t="s">
        <v>196</v>
      </c>
      <c r="X18433" t="s">
        <v>191</v>
      </c>
      <c r="Y18433" t="s">
        <v>193</v>
      </c>
      <c r="Z18433" t="s">
        <v>191</v>
      </c>
    </row>
    <row r="18434" spans="1:26" x14ac:dyDescent="0.2">
      <c r="A18434">
        <v>48634</v>
      </c>
      <c r="B18434">
        <v>48635</v>
      </c>
      <c r="C18434" s="23">
        <v>44307.615972222222</v>
      </c>
      <c r="D18434" s="23" t="str">
        <f t="shared" si="5777"/>
        <v>Wednesday</v>
      </c>
      <c r="E18434" s="24">
        <f t="shared" si="5778"/>
        <v>44307</v>
      </c>
      <c r="F18434" s="22">
        <f t="shared" si="5779"/>
        <v>2021</v>
      </c>
      <c r="G18434" s="25">
        <f t="shared" ref="G18434:G18497" si="5790">MOD(C18434,1)</f>
        <v>0.61597222222189885</v>
      </c>
      <c r="H18434" t="s">
        <v>191</v>
      </c>
      <c r="K18434" s="23">
        <v>44307.820833333331</v>
      </c>
      <c r="L18434" s="23"/>
      <c r="M18434" s="23"/>
      <c r="N18434" t="s">
        <v>185</v>
      </c>
      <c r="O18434" t="s">
        <v>254</v>
      </c>
      <c r="P18434" t="s">
        <v>187</v>
      </c>
      <c r="Q18434" t="s">
        <v>228</v>
      </c>
      <c r="R18434" t="s">
        <v>221</v>
      </c>
      <c r="S18434" t="s">
        <v>229</v>
      </c>
      <c r="T18434">
        <v>2</v>
      </c>
      <c r="U18434">
        <v>2</v>
      </c>
      <c r="V18434" t="s">
        <v>191</v>
      </c>
      <c r="W18434" t="s">
        <v>210</v>
      </c>
      <c r="X18434" t="s">
        <v>191</v>
      </c>
      <c r="Y18434" t="s">
        <v>193</v>
      </c>
      <c r="Z18434" t="s">
        <v>191</v>
      </c>
    </row>
    <row r="18435" spans="1:26" x14ac:dyDescent="0.2">
      <c r="A18435">
        <v>48650</v>
      </c>
      <c r="B18435">
        <v>48651</v>
      </c>
      <c r="C18435" s="23">
        <v>44307.17083333333</v>
      </c>
      <c r="D18435" s="23" t="str">
        <f t="shared" ref="D18435:D18498" si="5791">TEXT(E18435,"DDDD")</f>
        <v>Wednesday</v>
      </c>
      <c r="E18435" s="24">
        <f t="shared" ref="E18435:E18498" si="5792">INT(C18435)</f>
        <v>44307</v>
      </c>
      <c r="F18435" s="22">
        <f t="shared" ref="F18435:F18498" si="5793">YEAR(E18435)</f>
        <v>2021</v>
      </c>
      <c r="G18435" s="25">
        <f t="shared" si="5790"/>
        <v>0.17083333332993789</v>
      </c>
      <c r="H18435" s="23">
        <v>44307.314583333333</v>
      </c>
      <c r="I18435" s="24">
        <f>INT(H18435)</f>
        <v>44307</v>
      </c>
      <c r="J18435" s="25">
        <f>MOD(H18435,1)</f>
        <v>0.31458333333284827</v>
      </c>
      <c r="K18435" s="23">
        <v>44307.268750000003</v>
      </c>
      <c r="L18435" s="24">
        <f>INT(K18435)</f>
        <v>44307</v>
      </c>
      <c r="M18435" s="25">
        <f>MOD(K18435,1)</f>
        <v>0.26875000000291038</v>
      </c>
      <c r="N18435" t="s">
        <v>215</v>
      </c>
      <c r="O18435" t="s">
        <v>186</v>
      </c>
      <c r="P18435" t="s">
        <v>187</v>
      </c>
      <c r="Q18435" t="s">
        <v>188</v>
      </c>
      <c r="R18435" t="s">
        <v>221</v>
      </c>
      <c r="S18435" t="s">
        <v>190</v>
      </c>
      <c r="T18435">
        <v>2</v>
      </c>
      <c r="U18435">
        <v>2</v>
      </c>
      <c r="V18435" t="s">
        <v>191</v>
      </c>
      <c r="W18435" t="s">
        <v>214</v>
      </c>
      <c r="X18435" t="s">
        <v>191</v>
      </c>
      <c r="Y18435" t="s">
        <v>197</v>
      </c>
      <c r="Z18435" t="s">
        <v>200</v>
      </c>
    </row>
    <row r="18436" spans="1:26" x14ac:dyDescent="0.2">
      <c r="A18436">
        <v>48650</v>
      </c>
      <c r="B18436">
        <v>50924</v>
      </c>
      <c r="C18436" s="23">
        <v>44314.640277777777</v>
      </c>
      <c r="D18436" s="23" t="str">
        <f t="shared" si="5791"/>
        <v>Wednesday</v>
      </c>
      <c r="E18436" s="24">
        <f t="shared" si="5792"/>
        <v>44314</v>
      </c>
      <c r="F18436" s="22">
        <f t="shared" si="5793"/>
        <v>2021</v>
      </c>
      <c r="G18436" s="25">
        <f t="shared" si="5790"/>
        <v>0.64027777777664596</v>
      </c>
      <c r="H18436" t="s">
        <v>191</v>
      </c>
      <c r="K18436" s="23">
        <v>44314.64166666667</v>
      </c>
      <c r="L18436" s="23"/>
      <c r="M18436" s="23"/>
      <c r="N18436" t="s">
        <v>185</v>
      </c>
      <c r="O18436" t="s">
        <v>186</v>
      </c>
      <c r="P18436" t="s">
        <v>187</v>
      </c>
      <c r="Q18436" t="s">
        <v>202</v>
      </c>
      <c r="R18436" t="s">
        <v>198</v>
      </c>
      <c r="S18436" t="s">
        <v>203</v>
      </c>
      <c r="T18436">
        <v>3</v>
      </c>
      <c r="U18436">
        <v>3</v>
      </c>
      <c r="V18436" t="s">
        <v>191</v>
      </c>
      <c r="W18436" t="s">
        <v>216</v>
      </c>
      <c r="X18436" t="s">
        <v>191</v>
      </c>
      <c r="Y18436" t="s">
        <v>193</v>
      </c>
      <c r="Z18436" t="s">
        <v>191</v>
      </c>
    </row>
    <row r="18437" spans="1:26" x14ac:dyDescent="0.2">
      <c r="A18437">
        <v>48658</v>
      </c>
      <c r="B18437">
        <v>48659</v>
      </c>
      <c r="C18437" s="23">
        <v>44307.026388888888</v>
      </c>
      <c r="D18437" s="23" t="str">
        <f t="shared" si="5791"/>
        <v>Wednesday</v>
      </c>
      <c r="E18437" s="24">
        <f t="shared" si="5792"/>
        <v>44307</v>
      </c>
      <c r="F18437" s="22">
        <f t="shared" si="5793"/>
        <v>2021</v>
      </c>
      <c r="G18437" s="25">
        <f t="shared" si="5790"/>
        <v>2.6388888887595385E-2</v>
      </c>
      <c r="H18437" s="23">
        <v>44307.113888888889</v>
      </c>
      <c r="I18437" s="24">
        <f>INT(H18437)</f>
        <v>44307</v>
      </c>
      <c r="J18437" s="25">
        <f>MOD(H18437,1)</f>
        <v>0.11388888888905058</v>
      </c>
      <c r="K18437" s="23">
        <v>44307.152083333334</v>
      </c>
      <c r="L18437" s="24">
        <f>INT(K18437)</f>
        <v>44307</v>
      </c>
      <c r="M18437" s="25">
        <f>MOD(K18437,1)</f>
        <v>0.15208333333430346</v>
      </c>
      <c r="N18437" t="s">
        <v>185</v>
      </c>
      <c r="O18437" t="s">
        <v>218</v>
      </c>
      <c r="P18437" t="s">
        <v>187</v>
      </c>
      <c r="Q18437" t="s">
        <v>188</v>
      </c>
      <c r="R18437" t="s">
        <v>198</v>
      </c>
      <c r="S18437" t="s">
        <v>190</v>
      </c>
      <c r="T18437">
        <v>3</v>
      </c>
      <c r="U18437">
        <v>3</v>
      </c>
      <c r="V18437" t="s">
        <v>191</v>
      </c>
      <c r="W18437" t="s">
        <v>214</v>
      </c>
      <c r="X18437" t="s">
        <v>191</v>
      </c>
      <c r="Y18437" t="s">
        <v>207</v>
      </c>
      <c r="Z18437" t="s">
        <v>191</v>
      </c>
    </row>
    <row r="18438" spans="1:26" x14ac:dyDescent="0.2">
      <c r="A18438">
        <v>48658</v>
      </c>
      <c r="B18438">
        <v>49817</v>
      </c>
      <c r="C18438" s="23">
        <v>44312.929861111108</v>
      </c>
      <c r="D18438" s="23" t="str">
        <f t="shared" si="5791"/>
        <v>Monday</v>
      </c>
      <c r="E18438" s="24">
        <f t="shared" si="5792"/>
        <v>44312</v>
      </c>
      <c r="F18438" s="22">
        <f t="shared" si="5793"/>
        <v>2021</v>
      </c>
      <c r="G18438" s="25">
        <f t="shared" si="5790"/>
        <v>0.92986111110803904</v>
      </c>
      <c r="H18438" t="s">
        <v>191</v>
      </c>
      <c r="K18438" s="23">
        <v>44312.963888888888</v>
      </c>
      <c r="L18438" s="23"/>
      <c r="M18438" s="23"/>
      <c r="N18438" t="s">
        <v>185</v>
      </c>
      <c r="O18438" t="s">
        <v>217</v>
      </c>
      <c r="P18438" t="s">
        <v>187</v>
      </c>
      <c r="Q18438" t="s">
        <v>202</v>
      </c>
      <c r="R18438" t="s">
        <v>198</v>
      </c>
      <c r="S18438" t="s">
        <v>203</v>
      </c>
      <c r="T18438">
        <v>2</v>
      </c>
      <c r="U18438">
        <v>2</v>
      </c>
      <c r="V18438" t="s">
        <v>191</v>
      </c>
      <c r="W18438" t="s">
        <v>196</v>
      </c>
      <c r="X18438" t="s">
        <v>191</v>
      </c>
      <c r="Y18438" t="s">
        <v>207</v>
      </c>
      <c r="Z18438" t="s">
        <v>191</v>
      </c>
    </row>
    <row r="18439" spans="1:26" x14ac:dyDescent="0.2">
      <c r="A18439">
        <v>48663</v>
      </c>
      <c r="B18439">
        <v>48664</v>
      </c>
      <c r="C18439" s="23">
        <v>44307.70416666667</v>
      </c>
      <c r="D18439" s="23" t="str">
        <f t="shared" si="5791"/>
        <v>Wednesday</v>
      </c>
      <c r="E18439" s="24">
        <f t="shared" si="5792"/>
        <v>44307</v>
      </c>
      <c r="F18439" s="22">
        <f t="shared" si="5793"/>
        <v>2021</v>
      </c>
      <c r="G18439" s="25">
        <f t="shared" si="5790"/>
        <v>0.70416666667006211</v>
      </c>
      <c r="H18439" s="23">
        <v>44307.97152777778</v>
      </c>
      <c r="I18439" s="24">
        <f t="shared" ref="I18439:I18440" si="5794">INT(H18439)</f>
        <v>44307</v>
      </c>
      <c r="J18439" s="25">
        <f t="shared" ref="J18439:J18440" si="5795">MOD(H18439,1)</f>
        <v>0.97152777777955635</v>
      </c>
      <c r="K18439" s="23">
        <v>44308.011805555558</v>
      </c>
      <c r="L18439" s="24">
        <f t="shared" ref="L18439:L18440" si="5796">INT(K18439)</f>
        <v>44308</v>
      </c>
      <c r="M18439" s="25">
        <f t="shared" ref="M18439:M18440" si="5797">MOD(K18439,1)</f>
        <v>1.1805555557657499E-2</v>
      </c>
      <c r="N18439" t="s">
        <v>185</v>
      </c>
      <c r="O18439" t="s">
        <v>186</v>
      </c>
      <c r="P18439" t="s">
        <v>187</v>
      </c>
      <c r="Q18439" t="s">
        <v>188</v>
      </c>
      <c r="R18439" t="s">
        <v>198</v>
      </c>
      <c r="S18439" t="s">
        <v>190</v>
      </c>
      <c r="T18439">
        <v>2</v>
      </c>
      <c r="U18439">
        <v>2</v>
      </c>
      <c r="V18439" t="s">
        <v>191</v>
      </c>
      <c r="W18439" t="s">
        <v>196</v>
      </c>
      <c r="X18439" t="s">
        <v>191</v>
      </c>
      <c r="Y18439" t="s">
        <v>193</v>
      </c>
      <c r="Z18439" t="s">
        <v>191</v>
      </c>
    </row>
    <row r="18440" spans="1:26" x14ac:dyDescent="0.2">
      <c r="A18440">
        <v>48668</v>
      </c>
      <c r="B18440">
        <v>48669</v>
      </c>
      <c r="C18440" s="23">
        <v>44299.584722222222</v>
      </c>
      <c r="D18440" s="23" t="str">
        <f t="shared" si="5791"/>
        <v>Tuesday</v>
      </c>
      <c r="E18440" s="24">
        <f t="shared" si="5792"/>
        <v>44299</v>
      </c>
      <c r="F18440" s="22">
        <f t="shared" si="5793"/>
        <v>2021</v>
      </c>
      <c r="G18440" s="25">
        <f t="shared" si="5790"/>
        <v>0.58472222222189885</v>
      </c>
      <c r="H18440" s="23">
        <v>44299.882638888892</v>
      </c>
      <c r="I18440" s="24">
        <f t="shared" si="5794"/>
        <v>44299</v>
      </c>
      <c r="J18440" s="25">
        <f t="shared" si="5795"/>
        <v>0.88263888889196096</v>
      </c>
      <c r="K18440" s="23">
        <v>44299.914583333331</v>
      </c>
      <c r="L18440" s="24">
        <f t="shared" si="5796"/>
        <v>44299</v>
      </c>
      <c r="M18440" s="25">
        <f t="shared" si="5797"/>
        <v>0.91458333333139308</v>
      </c>
      <c r="N18440" t="s">
        <v>185</v>
      </c>
      <c r="O18440" t="s">
        <v>248</v>
      </c>
      <c r="P18440" t="s">
        <v>187</v>
      </c>
      <c r="Q18440" t="s">
        <v>188</v>
      </c>
      <c r="R18440" t="s">
        <v>198</v>
      </c>
      <c r="S18440" t="s">
        <v>190</v>
      </c>
      <c r="T18440">
        <v>2</v>
      </c>
      <c r="U18440">
        <v>2</v>
      </c>
      <c r="V18440" t="s">
        <v>191</v>
      </c>
      <c r="W18440" t="s">
        <v>196</v>
      </c>
      <c r="X18440" t="s">
        <v>191</v>
      </c>
      <c r="Y18440" t="s">
        <v>207</v>
      </c>
      <c r="Z18440" t="s">
        <v>191</v>
      </c>
    </row>
    <row r="18441" spans="1:26" x14ac:dyDescent="0.2">
      <c r="A18441">
        <v>48670</v>
      </c>
      <c r="B18441">
        <v>48671</v>
      </c>
      <c r="C18441" s="23">
        <v>44309.696527777778</v>
      </c>
      <c r="D18441" s="23" t="str">
        <f t="shared" si="5791"/>
        <v>Friday</v>
      </c>
      <c r="E18441" s="24">
        <f t="shared" si="5792"/>
        <v>44309</v>
      </c>
      <c r="F18441" s="22">
        <f t="shared" si="5793"/>
        <v>2021</v>
      </c>
      <c r="G18441" s="25">
        <f t="shared" si="5790"/>
        <v>0.69652777777810115</v>
      </c>
      <c r="H18441" t="s">
        <v>191</v>
      </c>
      <c r="K18441" s="23">
        <v>44309.79583333333</v>
      </c>
      <c r="L18441" s="23"/>
      <c r="M18441" s="23"/>
      <c r="N18441" t="s">
        <v>185</v>
      </c>
      <c r="O18441" t="s">
        <v>186</v>
      </c>
      <c r="P18441" t="s">
        <v>187</v>
      </c>
      <c r="Q18441" t="s">
        <v>202</v>
      </c>
      <c r="R18441" t="s">
        <v>198</v>
      </c>
      <c r="S18441" t="s">
        <v>203</v>
      </c>
      <c r="T18441">
        <v>3</v>
      </c>
      <c r="U18441">
        <v>3</v>
      </c>
      <c r="V18441" t="s">
        <v>191</v>
      </c>
      <c r="W18441" t="s">
        <v>196</v>
      </c>
      <c r="X18441" t="s">
        <v>191</v>
      </c>
      <c r="Y18441" t="s">
        <v>207</v>
      </c>
      <c r="Z18441" t="s">
        <v>191</v>
      </c>
    </row>
    <row r="18442" spans="1:26" x14ac:dyDescent="0.2">
      <c r="A18442">
        <v>48672</v>
      </c>
      <c r="B18442">
        <v>48673</v>
      </c>
      <c r="C18442" s="23">
        <v>44308.875694444447</v>
      </c>
      <c r="D18442" s="23" t="str">
        <f t="shared" si="5791"/>
        <v>Thursday</v>
      </c>
      <c r="E18442" s="24">
        <f t="shared" si="5792"/>
        <v>44308</v>
      </c>
      <c r="F18442" s="22">
        <f t="shared" si="5793"/>
        <v>2021</v>
      </c>
      <c r="G18442" s="25">
        <f t="shared" si="5790"/>
        <v>0.87569444444670808</v>
      </c>
      <c r="H18442" t="s">
        <v>191</v>
      </c>
      <c r="K18442" s="23">
        <v>44308.938888888886</v>
      </c>
      <c r="L18442" s="23"/>
      <c r="M18442" s="23"/>
      <c r="N18442" t="s">
        <v>185</v>
      </c>
      <c r="O18442" t="s">
        <v>186</v>
      </c>
      <c r="P18442" t="s">
        <v>187</v>
      </c>
      <c r="Q18442" t="s">
        <v>202</v>
      </c>
      <c r="R18442" t="s">
        <v>221</v>
      </c>
      <c r="S18442" t="s">
        <v>203</v>
      </c>
      <c r="T18442">
        <v>3</v>
      </c>
      <c r="U18442">
        <v>3</v>
      </c>
      <c r="V18442" t="s">
        <v>191</v>
      </c>
      <c r="W18442" t="s">
        <v>196</v>
      </c>
      <c r="X18442" t="s">
        <v>191</v>
      </c>
      <c r="Y18442" t="s">
        <v>193</v>
      </c>
      <c r="Z18442" t="s">
        <v>212</v>
      </c>
    </row>
    <row r="18443" spans="1:26" x14ac:dyDescent="0.2">
      <c r="A18443">
        <v>48674</v>
      </c>
      <c r="B18443">
        <v>48675</v>
      </c>
      <c r="C18443" s="23">
        <v>44309.257638888892</v>
      </c>
      <c r="D18443" s="23" t="str">
        <f t="shared" si="5791"/>
        <v>Friday</v>
      </c>
      <c r="E18443" s="24">
        <f t="shared" si="5792"/>
        <v>44309</v>
      </c>
      <c r="F18443" s="22">
        <f t="shared" si="5793"/>
        <v>2021</v>
      </c>
      <c r="G18443" s="25">
        <f t="shared" si="5790"/>
        <v>0.25763888889196096</v>
      </c>
      <c r="H18443" t="s">
        <v>191</v>
      </c>
      <c r="K18443" s="23">
        <v>44309.447916666664</v>
      </c>
      <c r="L18443" s="23"/>
      <c r="M18443" s="23"/>
      <c r="N18443" t="s">
        <v>185</v>
      </c>
      <c r="O18443" t="s">
        <v>186</v>
      </c>
      <c r="P18443" t="s">
        <v>187</v>
      </c>
      <c r="Q18443" t="s">
        <v>202</v>
      </c>
      <c r="R18443" t="s">
        <v>198</v>
      </c>
      <c r="S18443" t="s">
        <v>203</v>
      </c>
      <c r="T18443">
        <v>3</v>
      </c>
      <c r="U18443">
        <v>3</v>
      </c>
      <c r="V18443" t="s">
        <v>191</v>
      </c>
      <c r="W18443" t="s">
        <v>196</v>
      </c>
      <c r="X18443" t="s">
        <v>191</v>
      </c>
      <c r="Y18443" t="s">
        <v>193</v>
      </c>
      <c r="Z18443" t="s">
        <v>191</v>
      </c>
    </row>
    <row r="18444" spans="1:26" x14ac:dyDescent="0.2">
      <c r="A18444">
        <v>48676</v>
      </c>
      <c r="B18444">
        <v>48677</v>
      </c>
      <c r="C18444" s="23">
        <v>44309.500694444447</v>
      </c>
      <c r="D18444" s="23" t="str">
        <f t="shared" si="5791"/>
        <v>Friday</v>
      </c>
      <c r="E18444" s="24">
        <f t="shared" si="5792"/>
        <v>44309</v>
      </c>
      <c r="F18444" s="22">
        <f t="shared" si="5793"/>
        <v>2021</v>
      </c>
      <c r="G18444" s="25">
        <f t="shared" si="5790"/>
        <v>0.50069444444670808</v>
      </c>
      <c r="H18444" t="s">
        <v>191</v>
      </c>
      <c r="K18444" s="23">
        <v>44309.638888888891</v>
      </c>
      <c r="L18444" s="23"/>
      <c r="M18444" s="23"/>
      <c r="N18444" t="s">
        <v>185</v>
      </c>
      <c r="O18444" t="s">
        <v>186</v>
      </c>
      <c r="P18444" t="s">
        <v>187</v>
      </c>
      <c r="Q18444" t="s">
        <v>202</v>
      </c>
      <c r="R18444" t="s">
        <v>221</v>
      </c>
      <c r="S18444" t="s">
        <v>203</v>
      </c>
      <c r="T18444">
        <v>4</v>
      </c>
      <c r="U18444">
        <v>4</v>
      </c>
      <c r="V18444" t="s">
        <v>191</v>
      </c>
      <c r="W18444" t="s">
        <v>214</v>
      </c>
      <c r="X18444" t="s">
        <v>191</v>
      </c>
      <c r="Y18444" t="s">
        <v>193</v>
      </c>
      <c r="Z18444" t="s">
        <v>191</v>
      </c>
    </row>
    <row r="18445" spans="1:26" x14ac:dyDescent="0.2">
      <c r="A18445">
        <v>48676</v>
      </c>
      <c r="B18445">
        <v>49154</v>
      </c>
      <c r="C18445" s="23">
        <v>44310.038888888892</v>
      </c>
      <c r="D18445" s="23" t="str">
        <f t="shared" si="5791"/>
        <v>Saturday</v>
      </c>
      <c r="E18445" s="24">
        <f t="shared" si="5792"/>
        <v>44310</v>
      </c>
      <c r="F18445" s="22">
        <f t="shared" si="5793"/>
        <v>2021</v>
      </c>
      <c r="G18445" s="25">
        <f t="shared" si="5790"/>
        <v>3.888888889196096E-2</v>
      </c>
      <c r="H18445" t="s">
        <v>191</v>
      </c>
      <c r="K18445" s="23">
        <v>44310.130555555559</v>
      </c>
      <c r="L18445" s="23"/>
      <c r="M18445" s="23"/>
      <c r="N18445" t="s">
        <v>185</v>
      </c>
      <c r="O18445" t="s">
        <v>186</v>
      </c>
      <c r="P18445" t="s">
        <v>187</v>
      </c>
      <c r="Q18445" t="s">
        <v>202</v>
      </c>
      <c r="R18445" t="s">
        <v>221</v>
      </c>
      <c r="S18445" t="s">
        <v>203</v>
      </c>
      <c r="T18445">
        <v>3</v>
      </c>
      <c r="U18445">
        <v>3</v>
      </c>
      <c r="V18445" t="s">
        <v>191</v>
      </c>
      <c r="W18445" t="s">
        <v>196</v>
      </c>
      <c r="X18445" t="s">
        <v>191</v>
      </c>
      <c r="Y18445" t="s">
        <v>193</v>
      </c>
      <c r="Z18445" t="s">
        <v>191</v>
      </c>
    </row>
    <row r="18446" spans="1:26" x14ac:dyDescent="0.2">
      <c r="A18446">
        <v>48676</v>
      </c>
      <c r="B18446">
        <v>49379</v>
      </c>
      <c r="C18446" s="23">
        <v>44310.15</v>
      </c>
      <c r="D18446" s="23" t="str">
        <f t="shared" si="5791"/>
        <v>Saturday</v>
      </c>
      <c r="E18446" s="24">
        <f t="shared" si="5792"/>
        <v>44310</v>
      </c>
      <c r="F18446" s="22">
        <f t="shared" si="5793"/>
        <v>2021</v>
      </c>
      <c r="G18446" s="25">
        <f t="shared" si="5790"/>
        <v>0.15000000000145519</v>
      </c>
      <c r="H18446" t="s">
        <v>191</v>
      </c>
      <c r="K18446" s="23">
        <v>44310.15625</v>
      </c>
      <c r="L18446" s="23"/>
      <c r="M18446" s="23"/>
      <c r="N18446" t="s">
        <v>185</v>
      </c>
      <c r="O18446" t="s">
        <v>234</v>
      </c>
      <c r="P18446" t="s">
        <v>187</v>
      </c>
      <c r="Q18446" t="s">
        <v>202</v>
      </c>
      <c r="R18446" t="s">
        <v>221</v>
      </c>
      <c r="S18446" t="s">
        <v>203</v>
      </c>
      <c r="T18446" t="s">
        <v>191</v>
      </c>
      <c r="U18446" t="s">
        <v>191</v>
      </c>
      <c r="V18446" t="s">
        <v>191</v>
      </c>
      <c r="W18446" t="s">
        <v>244</v>
      </c>
      <c r="X18446" t="s">
        <v>235</v>
      </c>
      <c r="Y18446" t="s">
        <v>193</v>
      </c>
      <c r="Z18446" t="s">
        <v>191</v>
      </c>
    </row>
    <row r="18447" spans="1:26" x14ac:dyDescent="0.2">
      <c r="A18447">
        <v>48676</v>
      </c>
      <c r="B18447">
        <v>50922</v>
      </c>
      <c r="C18447" s="23">
        <v>44314.066666666666</v>
      </c>
      <c r="D18447" s="23" t="str">
        <f t="shared" si="5791"/>
        <v>Wednesday</v>
      </c>
      <c r="E18447" s="24">
        <f t="shared" si="5792"/>
        <v>44314</v>
      </c>
      <c r="F18447" s="22">
        <f t="shared" si="5793"/>
        <v>2021</v>
      </c>
      <c r="G18447" s="25">
        <f t="shared" si="5790"/>
        <v>6.6666666665696539E-2</v>
      </c>
      <c r="H18447" t="s">
        <v>191</v>
      </c>
      <c r="K18447" s="23">
        <v>44314.150694444441</v>
      </c>
      <c r="L18447" s="23"/>
      <c r="M18447" s="23"/>
      <c r="N18447" t="s">
        <v>185</v>
      </c>
      <c r="O18447" t="s">
        <v>186</v>
      </c>
      <c r="P18447" t="s">
        <v>187</v>
      </c>
      <c r="Q18447" t="s">
        <v>202</v>
      </c>
      <c r="R18447" t="s">
        <v>221</v>
      </c>
      <c r="S18447" t="s">
        <v>203</v>
      </c>
      <c r="T18447">
        <v>4</v>
      </c>
      <c r="U18447">
        <v>4</v>
      </c>
      <c r="V18447" t="s">
        <v>1514</v>
      </c>
      <c r="W18447" t="s">
        <v>226</v>
      </c>
      <c r="X18447" t="s">
        <v>191</v>
      </c>
      <c r="Y18447" t="s">
        <v>207</v>
      </c>
      <c r="Z18447" t="s">
        <v>212</v>
      </c>
    </row>
    <row r="18448" spans="1:26" x14ac:dyDescent="0.2">
      <c r="A18448">
        <v>48676</v>
      </c>
      <c r="B18448">
        <v>55416</v>
      </c>
      <c r="C18448" s="23">
        <v>44327.916666666664</v>
      </c>
      <c r="D18448" s="23" t="str">
        <f t="shared" si="5791"/>
        <v>Tuesday</v>
      </c>
      <c r="E18448" s="24">
        <f t="shared" si="5792"/>
        <v>44327</v>
      </c>
      <c r="F18448" s="22">
        <f t="shared" si="5793"/>
        <v>2021</v>
      </c>
      <c r="G18448" s="25">
        <f t="shared" si="5790"/>
        <v>0.91666666666424135</v>
      </c>
      <c r="H18448" t="s">
        <v>191</v>
      </c>
      <c r="K18448" s="23">
        <v>44328.036805555559</v>
      </c>
      <c r="L18448" s="23"/>
      <c r="M18448" s="23"/>
      <c r="N18448" t="s">
        <v>185</v>
      </c>
      <c r="O18448" t="s">
        <v>186</v>
      </c>
      <c r="P18448" t="s">
        <v>187</v>
      </c>
      <c r="Q18448" t="s">
        <v>202</v>
      </c>
      <c r="R18448" t="s">
        <v>221</v>
      </c>
      <c r="S18448" t="s">
        <v>203</v>
      </c>
      <c r="T18448">
        <v>3</v>
      </c>
      <c r="U18448">
        <v>3</v>
      </c>
      <c r="V18448" t="s">
        <v>191</v>
      </c>
      <c r="W18448" t="s">
        <v>210</v>
      </c>
      <c r="X18448" t="s">
        <v>191</v>
      </c>
      <c r="Y18448" t="s">
        <v>193</v>
      </c>
      <c r="Z18448" t="s">
        <v>191</v>
      </c>
    </row>
    <row r="18449" spans="1:26" x14ac:dyDescent="0.2">
      <c r="A18449">
        <v>48676</v>
      </c>
      <c r="B18449">
        <v>59724</v>
      </c>
      <c r="C18449" s="23">
        <v>44337.856249999997</v>
      </c>
      <c r="D18449" s="23" t="str">
        <f t="shared" si="5791"/>
        <v>Friday</v>
      </c>
      <c r="E18449" s="24">
        <f t="shared" si="5792"/>
        <v>44337</v>
      </c>
      <c r="F18449" s="22">
        <f t="shared" si="5793"/>
        <v>2021</v>
      </c>
      <c r="G18449" s="25">
        <f t="shared" si="5790"/>
        <v>0.85624999999708962</v>
      </c>
      <c r="H18449" t="s">
        <v>191</v>
      </c>
      <c r="K18449" s="23">
        <v>44337.99722222222</v>
      </c>
      <c r="L18449" s="23"/>
      <c r="M18449" s="23"/>
      <c r="N18449" t="s">
        <v>185</v>
      </c>
      <c r="O18449" t="s">
        <v>186</v>
      </c>
      <c r="P18449" t="s">
        <v>187</v>
      </c>
      <c r="Q18449" t="s">
        <v>202</v>
      </c>
      <c r="R18449" t="s">
        <v>221</v>
      </c>
      <c r="S18449" t="s">
        <v>203</v>
      </c>
      <c r="T18449">
        <v>4</v>
      </c>
      <c r="U18449">
        <v>4</v>
      </c>
      <c r="V18449" t="s">
        <v>191</v>
      </c>
      <c r="W18449" t="s">
        <v>196</v>
      </c>
      <c r="X18449" t="s">
        <v>191</v>
      </c>
      <c r="Y18449" t="s">
        <v>207</v>
      </c>
      <c r="Z18449" t="s">
        <v>191</v>
      </c>
    </row>
    <row r="18450" spans="1:26" x14ac:dyDescent="0.2">
      <c r="A18450">
        <v>48676</v>
      </c>
      <c r="B18450">
        <v>60686</v>
      </c>
      <c r="C18450" s="23">
        <v>44339.34097222222</v>
      </c>
      <c r="D18450" s="23" t="str">
        <f t="shared" si="5791"/>
        <v>Sunday</v>
      </c>
      <c r="E18450" s="24">
        <f t="shared" si="5792"/>
        <v>44339</v>
      </c>
      <c r="F18450" s="22">
        <f t="shared" si="5793"/>
        <v>2021</v>
      </c>
      <c r="G18450" s="25">
        <f t="shared" si="5790"/>
        <v>0.34097222222044365</v>
      </c>
      <c r="H18450" t="s">
        <v>191</v>
      </c>
      <c r="K18450" s="23">
        <v>44339.411805555559</v>
      </c>
      <c r="L18450" s="23"/>
      <c r="M18450" s="23"/>
      <c r="N18450" t="s">
        <v>185</v>
      </c>
      <c r="O18450" t="s">
        <v>234</v>
      </c>
      <c r="P18450" t="s">
        <v>187</v>
      </c>
      <c r="Q18450" t="s">
        <v>202</v>
      </c>
      <c r="R18450" t="s">
        <v>221</v>
      </c>
      <c r="S18450" t="s">
        <v>203</v>
      </c>
      <c r="T18450">
        <v>3</v>
      </c>
      <c r="U18450">
        <v>3</v>
      </c>
      <c r="V18450" t="s">
        <v>191</v>
      </c>
      <c r="W18450" t="s">
        <v>199</v>
      </c>
      <c r="X18450" t="s">
        <v>255</v>
      </c>
      <c r="Y18450" t="s">
        <v>207</v>
      </c>
      <c r="Z18450" t="s">
        <v>212</v>
      </c>
    </row>
    <row r="18451" spans="1:26" x14ac:dyDescent="0.2">
      <c r="A18451">
        <v>48679</v>
      </c>
      <c r="B18451">
        <v>48680</v>
      </c>
      <c r="C18451" s="23">
        <v>44308.742361111108</v>
      </c>
      <c r="D18451" s="23" t="str">
        <f t="shared" si="5791"/>
        <v>Thursday</v>
      </c>
      <c r="E18451" s="24">
        <f t="shared" si="5792"/>
        <v>44308</v>
      </c>
      <c r="F18451" s="22">
        <f t="shared" si="5793"/>
        <v>2021</v>
      </c>
      <c r="G18451" s="25">
        <f t="shared" si="5790"/>
        <v>0.74236111110803904</v>
      </c>
      <c r="H18451" s="23">
        <v>44308.688194444447</v>
      </c>
      <c r="I18451" s="24">
        <f>INT(H18451)</f>
        <v>44308</v>
      </c>
      <c r="J18451" s="25">
        <f>MOD(H18451,1)</f>
        <v>0.68819444444670808</v>
      </c>
      <c r="K18451" s="23">
        <v>44308.799305555556</v>
      </c>
      <c r="L18451" s="24">
        <f>INT(K18451)</f>
        <v>44308</v>
      </c>
      <c r="M18451" s="25">
        <f>MOD(K18451,1)</f>
        <v>0.79930555555620231</v>
      </c>
      <c r="N18451" t="s">
        <v>185</v>
      </c>
      <c r="O18451" t="s">
        <v>186</v>
      </c>
      <c r="P18451" t="s">
        <v>187</v>
      </c>
      <c r="Q18451" t="s">
        <v>188</v>
      </c>
      <c r="R18451" t="s">
        <v>201</v>
      </c>
      <c r="S18451" t="s">
        <v>190</v>
      </c>
      <c r="T18451">
        <v>2</v>
      </c>
      <c r="U18451">
        <v>2</v>
      </c>
      <c r="V18451" t="s">
        <v>1491</v>
      </c>
      <c r="W18451" t="s">
        <v>196</v>
      </c>
      <c r="X18451" t="s">
        <v>191</v>
      </c>
      <c r="Y18451" t="s">
        <v>193</v>
      </c>
      <c r="Z18451" t="s">
        <v>191</v>
      </c>
    </row>
    <row r="18452" spans="1:26" x14ac:dyDescent="0.2">
      <c r="A18452">
        <v>48681</v>
      </c>
      <c r="B18452">
        <v>48682</v>
      </c>
      <c r="C18452" s="23">
        <v>44308.634027777778</v>
      </c>
      <c r="D18452" s="23" t="str">
        <f t="shared" si="5791"/>
        <v>Thursday</v>
      </c>
      <c r="E18452" s="24">
        <f t="shared" si="5792"/>
        <v>44308</v>
      </c>
      <c r="F18452" s="22">
        <f t="shared" si="5793"/>
        <v>2021</v>
      </c>
      <c r="G18452" s="25">
        <f t="shared" si="5790"/>
        <v>0.63402777777810115</v>
      </c>
      <c r="H18452" t="s">
        <v>191</v>
      </c>
      <c r="K18452" t="s">
        <v>191</v>
      </c>
      <c r="N18452" t="s">
        <v>185</v>
      </c>
      <c r="O18452" t="s">
        <v>186</v>
      </c>
      <c r="P18452" t="s">
        <v>187</v>
      </c>
      <c r="Q18452" t="s">
        <v>188</v>
      </c>
      <c r="R18452" t="s">
        <v>201</v>
      </c>
      <c r="S18452" t="s">
        <v>190</v>
      </c>
      <c r="T18452">
        <v>2</v>
      </c>
      <c r="U18452">
        <v>2</v>
      </c>
      <c r="V18452" t="s">
        <v>191</v>
      </c>
      <c r="W18452" t="s">
        <v>222</v>
      </c>
      <c r="X18452" t="s">
        <v>191</v>
      </c>
      <c r="Y18452" t="s">
        <v>193</v>
      </c>
      <c r="Z18452" t="s">
        <v>191</v>
      </c>
    </row>
    <row r="18453" spans="1:26" x14ac:dyDescent="0.2">
      <c r="A18453">
        <v>48683</v>
      </c>
      <c r="B18453">
        <v>48684</v>
      </c>
      <c r="C18453" s="23">
        <v>44308.031944444447</v>
      </c>
      <c r="D18453" s="23" t="str">
        <f t="shared" si="5791"/>
        <v>Thursday</v>
      </c>
      <c r="E18453" s="24">
        <f t="shared" si="5792"/>
        <v>44308</v>
      </c>
      <c r="F18453" s="22">
        <f t="shared" si="5793"/>
        <v>2021</v>
      </c>
      <c r="G18453" s="25">
        <f t="shared" si="5790"/>
        <v>3.1944444446708076E-2</v>
      </c>
      <c r="H18453" s="23">
        <v>44307.879861111112</v>
      </c>
      <c r="I18453" s="24">
        <f>INT(H18453)</f>
        <v>44307</v>
      </c>
      <c r="J18453" s="25">
        <f>MOD(H18453,1)</f>
        <v>0.87986111111240461</v>
      </c>
      <c r="K18453" s="23">
        <v>44308.03402777778</v>
      </c>
      <c r="L18453" s="24">
        <f>INT(K18453)</f>
        <v>44308</v>
      </c>
      <c r="M18453" s="25">
        <f>MOD(K18453,1)</f>
        <v>3.4027777779556345E-2</v>
      </c>
      <c r="N18453" t="s">
        <v>215</v>
      </c>
      <c r="O18453" t="s">
        <v>220</v>
      </c>
      <c r="P18453" t="s">
        <v>187</v>
      </c>
      <c r="Q18453" t="s">
        <v>188</v>
      </c>
      <c r="R18453" t="s">
        <v>189</v>
      </c>
      <c r="S18453" t="s">
        <v>190</v>
      </c>
      <c r="T18453">
        <v>1</v>
      </c>
      <c r="U18453">
        <v>1</v>
      </c>
      <c r="V18453" t="s">
        <v>191</v>
      </c>
      <c r="W18453" t="s">
        <v>222</v>
      </c>
      <c r="X18453" t="s">
        <v>191</v>
      </c>
      <c r="Y18453" t="s">
        <v>197</v>
      </c>
      <c r="Z18453" t="s">
        <v>200</v>
      </c>
    </row>
    <row r="18454" spans="1:26" x14ac:dyDescent="0.2">
      <c r="A18454">
        <v>48685</v>
      </c>
      <c r="B18454">
        <v>48686</v>
      </c>
      <c r="C18454" s="23">
        <v>44309.574999999997</v>
      </c>
      <c r="D18454" s="23" t="str">
        <f t="shared" si="5791"/>
        <v>Friday</v>
      </c>
      <c r="E18454" s="24">
        <f t="shared" si="5792"/>
        <v>44309</v>
      </c>
      <c r="F18454" s="22">
        <f t="shared" si="5793"/>
        <v>2021</v>
      </c>
      <c r="G18454" s="25">
        <f t="shared" si="5790"/>
        <v>0.57499999999708962</v>
      </c>
      <c r="H18454" t="s">
        <v>191</v>
      </c>
      <c r="K18454" s="23">
        <v>44309.575694444444</v>
      </c>
      <c r="L18454" s="23"/>
      <c r="M18454" s="23"/>
      <c r="N18454" t="s">
        <v>185</v>
      </c>
      <c r="O18454" t="s">
        <v>186</v>
      </c>
      <c r="P18454" t="s">
        <v>187</v>
      </c>
      <c r="Q18454" t="s">
        <v>202</v>
      </c>
      <c r="R18454" t="s">
        <v>198</v>
      </c>
      <c r="S18454" t="s">
        <v>203</v>
      </c>
      <c r="T18454">
        <v>4</v>
      </c>
      <c r="U18454">
        <v>4</v>
      </c>
      <c r="V18454" t="s">
        <v>191</v>
      </c>
      <c r="W18454" t="s">
        <v>196</v>
      </c>
      <c r="X18454" t="s">
        <v>191</v>
      </c>
      <c r="Y18454" t="s">
        <v>193</v>
      </c>
      <c r="Z18454" t="s">
        <v>191</v>
      </c>
    </row>
    <row r="18455" spans="1:26" x14ac:dyDescent="0.2">
      <c r="A18455">
        <v>48689</v>
      </c>
      <c r="B18455">
        <v>48690</v>
      </c>
      <c r="C18455" s="23">
        <v>44304.968055555553</v>
      </c>
      <c r="D18455" s="23" t="str">
        <f t="shared" si="5791"/>
        <v>Sunday</v>
      </c>
      <c r="E18455" s="24">
        <f t="shared" si="5792"/>
        <v>44304</v>
      </c>
      <c r="F18455" s="22">
        <f t="shared" si="5793"/>
        <v>2021</v>
      </c>
      <c r="G18455" s="25">
        <f t="shared" si="5790"/>
        <v>0.96805555555329192</v>
      </c>
      <c r="H18455" s="23">
        <v>44305.287499999999</v>
      </c>
      <c r="I18455" s="24">
        <f>INT(H18455)</f>
        <v>44305</v>
      </c>
      <c r="J18455" s="25">
        <f>MOD(H18455,1)</f>
        <v>0.28749999999854481</v>
      </c>
      <c r="K18455" t="s">
        <v>191</v>
      </c>
      <c r="N18455" t="s">
        <v>185</v>
      </c>
      <c r="O18455" t="s">
        <v>218</v>
      </c>
      <c r="P18455" t="s">
        <v>187</v>
      </c>
      <c r="Q18455" t="s">
        <v>188</v>
      </c>
      <c r="R18455" t="s">
        <v>189</v>
      </c>
      <c r="S18455" t="s">
        <v>190</v>
      </c>
      <c r="T18455">
        <v>2</v>
      </c>
      <c r="U18455">
        <v>2</v>
      </c>
      <c r="V18455" t="s">
        <v>1515</v>
      </c>
      <c r="W18455" t="s">
        <v>214</v>
      </c>
      <c r="X18455" t="s">
        <v>191</v>
      </c>
      <c r="Y18455" t="s">
        <v>193</v>
      </c>
      <c r="Z18455" t="s">
        <v>212</v>
      </c>
    </row>
    <row r="18456" spans="1:26" x14ac:dyDescent="0.2">
      <c r="A18456">
        <v>48692</v>
      </c>
      <c r="B18456">
        <v>48693</v>
      </c>
      <c r="C18456" s="23">
        <v>44309.436805555553</v>
      </c>
      <c r="D18456" s="23" t="str">
        <f t="shared" si="5791"/>
        <v>Friday</v>
      </c>
      <c r="E18456" s="24">
        <f t="shared" si="5792"/>
        <v>44309</v>
      </c>
      <c r="F18456" s="22">
        <f t="shared" si="5793"/>
        <v>2021</v>
      </c>
      <c r="G18456" s="25">
        <f t="shared" si="5790"/>
        <v>0.43680555555329192</v>
      </c>
      <c r="H18456" t="s">
        <v>191</v>
      </c>
      <c r="K18456" s="23">
        <v>44309.472222222219</v>
      </c>
      <c r="L18456" s="23"/>
      <c r="M18456" s="23"/>
      <c r="N18456" t="s">
        <v>185</v>
      </c>
      <c r="O18456" t="s">
        <v>186</v>
      </c>
      <c r="P18456" t="s">
        <v>187</v>
      </c>
      <c r="Q18456" t="s">
        <v>202</v>
      </c>
      <c r="R18456" t="s">
        <v>198</v>
      </c>
      <c r="S18456" t="s">
        <v>203</v>
      </c>
      <c r="T18456">
        <v>3</v>
      </c>
      <c r="U18456">
        <v>3</v>
      </c>
      <c r="V18456" t="s">
        <v>191</v>
      </c>
      <c r="W18456" t="s">
        <v>196</v>
      </c>
      <c r="X18456" t="s">
        <v>191</v>
      </c>
      <c r="Y18456" t="s">
        <v>197</v>
      </c>
      <c r="Z18456" t="s">
        <v>191</v>
      </c>
    </row>
    <row r="18457" spans="1:26" x14ac:dyDescent="0.2">
      <c r="A18457">
        <v>48694</v>
      </c>
      <c r="B18457">
        <v>48695</v>
      </c>
      <c r="C18457" s="23">
        <v>44309.854166666664</v>
      </c>
      <c r="D18457" s="23" t="str">
        <f t="shared" si="5791"/>
        <v>Friday</v>
      </c>
      <c r="E18457" s="24">
        <f t="shared" si="5792"/>
        <v>44309</v>
      </c>
      <c r="F18457" s="22">
        <f t="shared" si="5793"/>
        <v>2021</v>
      </c>
      <c r="G18457" s="25">
        <f t="shared" si="5790"/>
        <v>0.85416666666424135</v>
      </c>
      <c r="H18457" t="s">
        <v>191</v>
      </c>
      <c r="K18457" s="23">
        <v>44309.940972222219</v>
      </c>
      <c r="L18457" s="23"/>
      <c r="M18457" s="23"/>
      <c r="N18457" t="s">
        <v>185</v>
      </c>
      <c r="O18457" t="s">
        <v>186</v>
      </c>
      <c r="P18457" t="s">
        <v>187</v>
      </c>
      <c r="Q18457" t="s">
        <v>202</v>
      </c>
      <c r="R18457" t="s">
        <v>191</v>
      </c>
      <c r="S18457" t="s">
        <v>203</v>
      </c>
      <c r="T18457">
        <v>2</v>
      </c>
      <c r="U18457">
        <v>2</v>
      </c>
      <c r="V18457" t="s">
        <v>191</v>
      </c>
      <c r="W18457" t="s">
        <v>196</v>
      </c>
      <c r="X18457" t="s">
        <v>191</v>
      </c>
      <c r="Y18457" t="s">
        <v>197</v>
      </c>
      <c r="Z18457" t="s">
        <v>191</v>
      </c>
    </row>
    <row r="18458" spans="1:26" x14ac:dyDescent="0.2">
      <c r="A18458">
        <v>48697</v>
      </c>
      <c r="B18458">
        <v>48698</v>
      </c>
      <c r="C18458" s="23">
        <v>44309.331250000003</v>
      </c>
      <c r="D18458" s="23" t="str">
        <f t="shared" si="5791"/>
        <v>Friday</v>
      </c>
      <c r="E18458" s="24">
        <f t="shared" si="5792"/>
        <v>44309</v>
      </c>
      <c r="F18458" s="22">
        <f t="shared" si="5793"/>
        <v>2021</v>
      </c>
      <c r="G18458" s="25">
        <f t="shared" si="5790"/>
        <v>0.33125000000291038</v>
      </c>
      <c r="H18458" t="s">
        <v>191</v>
      </c>
      <c r="K18458" s="23">
        <v>44309.570138888892</v>
      </c>
      <c r="L18458" s="23"/>
      <c r="M18458" s="23"/>
      <c r="N18458" t="s">
        <v>185</v>
      </c>
      <c r="O18458" t="s">
        <v>186</v>
      </c>
      <c r="P18458" t="s">
        <v>187</v>
      </c>
      <c r="Q18458" t="s">
        <v>228</v>
      </c>
      <c r="R18458" t="s">
        <v>198</v>
      </c>
      <c r="S18458" t="s">
        <v>229</v>
      </c>
      <c r="T18458">
        <v>4</v>
      </c>
      <c r="U18458">
        <v>4</v>
      </c>
      <c r="V18458" t="s">
        <v>191</v>
      </c>
      <c r="W18458" t="s">
        <v>196</v>
      </c>
      <c r="X18458" t="s">
        <v>191</v>
      </c>
      <c r="Y18458" t="s">
        <v>207</v>
      </c>
      <c r="Z18458" t="s">
        <v>191</v>
      </c>
    </row>
    <row r="18459" spans="1:26" x14ac:dyDescent="0.2">
      <c r="A18459">
        <v>48697</v>
      </c>
      <c r="B18459">
        <v>55697</v>
      </c>
      <c r="C18459" s="23">
        <v>44315.736111111109</v>
      </c>
      <c r="D18459" s="23" t="str">
        <f t="shared" si="5791"/>
        <v>Thursday</v>
      </c>
      <c r="E18459" s="24">
        <f t="shared" si="5792"/>
        <v>44315</v>
      </c>
      <c r="F18459" s="22">
        <f t="shared" si="5793"/>
        <v>2021</v>
      </c>
      <c r="G18459" s="25">
        <f t="shared" si="5790"/>
        <v>0.73611111110949423</v>
      </c>
      <c r="H18459" s="23">
        <v>44315.631944444445</v>
      </c>
      <c r="I18459" s="24">
        <f>INT(H18459)</f>
        <v>44315</v>
      </c>
      <c r="J18459" s="25">
        <f>MOD(H18459,1)</f>
        <v>0.63194444444525288</v>
      </c>
      <c r="K18459" s="23">
        <v>44315.73541666667</v>
      </c>
      <c r="L18459" s="24">
        <f>INT(K18459)</f>
        <v>44315</v>
      </c>
      <c r="M18459" s="25">
        <f>MOD(K18459,1)</f>
        <v>0.73541666667006211</v>
      </c>
      <c r="N18459" t="s">
        <v>185</v>
      </c>
      <c r="O18459" t="s">
        <v>206</v>
      </c>
      <c r="P18459" t="s">
        <v>187</v>
      </c>
      <c r="Q18459" t="s">
        <v>188</v>
      </c>
      <c r="R18459" t="s">
        <v>198</v>
      </c>
      <c r="S18459" t="s">
        <v>190</v>
      </c>
      <c r="T18459">
        <v>2</v>
      </c>
      <c r="U18459">
        <v>2</v>
      </c>
      <c r="V18459" t="s">
        <v>191</v>
      </c>
      <c r="W18459" t="s">
        <v>196</v>
      </c>
      <c r="X18459" t="s">
        <v>191</v>
      </c>
      <c r="Y18459" t="s">
        <v>197</v>
      </c>
      <c r="Z18459" t="s">
        <v>191</v>
      </c>
    </row>
    <row r="18460" spans="1:26" x14ac:dyDescent="0.2">
      <c r="A18460">
        <v>48705</v>
      </c>
      <c r="B18460">
        <v>48706</v>
      </c>
      <c r="C18460" s="23">
        <v>44309.28402777778</v>
      </c>
      <c r="D18460" s="23" t="str">
        <f t="shared" si="5791"/>
        <v>Friday</v>
      </c>
      <c r="E18460" s="24">
        <f t="shared" si="5792"/>
        <v>44309</v>
      </c>
      <c r="F18460" s="22">
        <f t="shared" si="5793"/>
        <v>2021</v>
      </c>
      <c r="G18460" s="25">
        <f t="shared" si="5790"/>
        <v>0.28402777777955635</v>
      </c>
      <c r="H18460" t="s">
        <v>191</v>
      </c>
      <c r="K18460" s="23">
        <v>44309.489583333336</v>
      </c>
      <c r="L18460" s="23"/>
      <c r="M18460" s="23"/>
      <c r="N18460" t="s">
        <v>185</v>
      </c>
      <c r="O18460" t="s">
        <v>186</v>
      </c>
      <c r="P18460" t="s">
        <v>187</v>
      </c>
      <c r="Q18460" t="s">
        <v>202</v>
      </c>
      <c r="R18460" t="s">
        <v>191</v>
      </c>
      <c r="S18460" t="s">
        <v>203</v>
      </c>
      <c r="T18460">
        <v>2</v>
      </c>
      <c r="U18460">
        <v>2</v>
      </c>
      <c r="V18460" t="s">
        <v>191</v>
      </c>
      <c r="W18460" t="s">
        <v>196</v>
      </c>
      <c r="X18460" t="s">
        <v>191</v>
      </c>
      <c r="Y18460" t="s">
        <v>197</v>
      </c>
      <c r="Z18460" t="s">
        <v>191</v>
      </c>
    </row>
    <row r="18461" spans="1:26" x14ac:dyDescent="0.2">
      <c r="A18461">
        <v>48708</v>
      </c>
      <c r="B18461">
        <v>48709</v>
      </c>
      <c r="C18461" s="23">
        <v>44306.617361111108</v>
      </c>
      <c r="D18461" s="23" t="str">
        <f t="shared" si="5791"/>
        <v>Tuesday</v>
      </c>
      <c r="E18461" s="24">
        <f t="shared" si="5792"/>
        <v>44306</v>
      </c>
      <c r="F18461" s="22">
        <f t="shared" si="5793"/>
        <v>2021</v>
      </c>
      <c r="G18461" s="25">
        <f t="shared" si="5790"/>
        <v>0.61736111110803904</v>
      </c>
      <c r="H18461" t="s">
        <v>191</v>
      </c>
      <c r="K18461" s="23">
        <v>44306.963194444441</v>
      </c>
      <c r="L18461" s="23"/>
      <c r="M18461" s="23"/>
      <c r="N18461" t="s">
        <v>185</v>
      </c>
      <c r="O18461" t="s">
        <v>186</v>
      </c>
      <c r="P18461" t="s">
        <v>187</v>
      </c>
      <c r="Q18461" t="s">
        <v>188</v>
      </c>
      <c r="R18461" t="s">
        <v>198</v>
      </c>
      <c r="S18461" t="s">
        <v>190</v>
      </c>
      <c r="T18461">
        <v>3</v>
      </c>
      <c r="U18461">
        <v>3</v>
      </c>
      <c r="V18461" t="s">
        <v>191</v>
      </c>
      <c r="W18461" t="s">
        <v>210</v>
      </c>
      <c r="X18461" t="s">
        <v>191</v>
      </c>
      <c r="Y18461" t="s">
        <v>193</v>
      </c>
      <c r="Z18461" t="s">
        <v>191</v>
      </c>
    </row>
    <row r="18462" spans="1:26" x14ac:dyDescent="0.2">
      <c r="A18462">
        <v>48711</v>
      </c>
      <c r="B18462">
        <v>48712</v>
      </c>
      <c r="C18462" s="23">
        <v>44303.107638888891</v>
      </c>
      <c r="D18462" s="23" t="str">
        <f t="shared" si="5791"/>
        <v>Saturday</v>
      </c>
      <c r="E18462" s="24">
        <f t="shared" si="5792"/>
        <v>44303</v>
      </c>
      <c r="F18462" s="22">
        <f t="shared" si="5793"/>
        <v>2021</v>
      </c>
      <c r="G18462" s="25">
        <f t="shared" si="5790"/>
        <v>0.10763888889050577</v>
      </c>
      <c r="H18462" s="23">
        <v>44303.180555555555</v>
      </c>
      <c r="I18462" s="24">
        <f t="shared" ref="I18462:I18465" si="5798">INT(H18462)</f>
        <v>44303</v>
      </c>
      <c r="J18462" s="25">
        <f t="shared" ref="J18462:J18465" si="5799">MOD(H18462,1)</f>
        <v>0.18055555555474712</v>
      </c>
      <c r="K18462" s="23">
        <v>44303.32708333333</v>
      </c>
      <c r="L18462" s="24">
        <f t="shared" ref="L18462:L18465" si="5800">INT(K18462)</f>
        <v>44303</v>
      </c>
      <c r="M18462" s="25">
        <f t="shared" ref="M18462:M18465" si="5801">MOD(K18462,1)</f>
        <v>0.32708333332993789</v>
      </c>
      <c r="N18462" t="s">
        <v>185</v>
      </c>
      <c r="O18462" t="s">
        <v>186</v>
      </c>
      <c r="P18462" t="s">
        <v>187</v>
      </c>
      <c r="Q18462" t="s">
        <v>188</v>
      </c>
      <c r="R18462" t="s">
        <v>191</v>
      </c>
      <c r="S18462" t="s">
        <v>190</v>
      </c>
      <c r="T18462">
        <v>3</v>
      </c>
      <c r="U18462">
        <v>3</v>
      </c>
      <c r="V18462" t="s">
        <v>191</v>
      </c>
      <c r="W18462" t="s">
        <v>210</v>
      </c>
      <c r="X18462" t="s">
        <v>191</v>
      </c>
      <c r="Y18462" t="s">
        <v>193</v>
      </c>
      <c r="Z18462" t="s">
        <v>191</v>
      </c>
    </row>
    <row r="18463" spans="1:26" x14ac:dyDescent="0.2">
      <c r="A18463">
        <v>48714</v>
      </c>
      <c r="B18463">
        <v>48715</v>
      </c>
      <c r="C18463" s="23">
        <v>44308.495833333334</v>
      </c>
      <c r="D18463" s="23" t="str">
        <f t="shared" si="5791"/>
        <v>Thursday</v>
      </c>
      <c r="E18463" s="24">
        <f t="shared" si="5792"/>
        <v>44308</v>
      </c>
      <c r="F18463" s="22">
        <f t="shared" si="5793"/>
        <v>2021</v>
      </c>
      <c r="G18463" s="25">
        <f t="shared" si="5790"/>
        <v>0.49583333333430346</v>
      </c>
      <c r="H18463" s="23">
        <v>44308.879166666666</v>
      </c>
      <c r="I18463" s="24">
        <f t="shared" si="5798"/>
        <v>44308</v>
      </c>
      <c r="J18463" s="25">
        <f t="shared" si="5799"/>
        <v>0.87916666666569654</v>
      </c>
      <c r="K18463" s="23">
        <v>44308.92083333333</v>
      </c>
      <c r="L18463" s="24">
        <f t="shared" si="5800"/>
        <v>44308</v>
      </c>
      <c r="M18463" s="25">
        <f t="shared" si="5801"/>
        <v>0.92083333332993789</v>
      </c>
      <c r="N18463" t="s">
        <v>185</v>
      </c>
      <c r="O18463" t="s">
        <v>186</v>
      </c>
      <c r="P18463" t="s">
        <v>187</v>
      </c>
      <c r="Q18463" t="s">
        <v>228</v>
      </c>
      <c r="R18463" t="s">
        <v>221</v>
      </c>
      <c r="S18463" t="s">
        <v>229</v>
      </c>
      <c r="T18463">
        <v>3</v>
      </c>
      <c r="U18463">
        <v>3</v>
      </c>
      <c r="V18463" t="s">
        <v>191</v>
      </c>
      <c r="W18463" t="s">
        <v>199</v>
      </c>
      <c r="X18463" t="s">
        <v>191</v>
      </c>
      <c r="Y18463" t="s">
        <v>193</v>
      </c>
      <c r="Z18463" t="s">
        <v>191</v>
      </c>
    </row>
    <row r="18464" spans="1:26" x14ac:dyDescent="0.2">
      <c r="A18464">
        <v>48722</v>
      </c>
      <c r="B18464">
        <v>48723</v>
      </c>
      <c r="C18464" s="23">
        <v>44306.825694444444</v>
      </c>
      <c r="D18464" s="23" t="str">
        <f t="shared" si="5791"/>
        <v>Tuesday</v>
      </c>
      <c r="E18464" s="24">
        <f t="shared" si="5792"/>
        <v>44306</v>
      </c>
      <c r="F18464" s="22">
        <f t="shared" si="5793"/>
        <v>2021</v>
      </c>
      <c r="G18464" s="25">
        <f t="shared" si="5790"/>
        <v>0.82569444444379769</v>
      </c>
      <c r="H18464" s="23">
        <v>44306.504861111112</v>
      </c>
      <c r="I18464" s="24">
        <f t="shared" si="5798"/>
        <v>44306</v>
      </c>
      <c r="J18464" s="25">
        <f t="shared" si="5799"/>
        <v>0.50486111111240461</v>
      </c>
      <c r="K18464" s="23">
        <v>44306.852083333331</v>
      </c>
      <c r="L18464" s="24">
        <f t="shared" si="5800"/>
        <v>44306</v>
      </c>
      <c r="M18464" s="25">
        <f t="shared" si="5801"/>
        <v>0.85208333333139308</v>
      </c>
      <c r="N18464" t="s">
        <v>215</v>
      </c>
      <c r="O18464" t="s">
        <v>186</v>
      </c>
      <c r="P18464" t="s">
        <v>187</v>
      </c>
      <c r="Q18464" t="s">
        <v>188</v>
      </c>
      <c r="R18464" t="s">
        <v>189</v>
      </c>
      <c r="S18464" t="s">
        <v>190</v>
      </c>
      <c r="T18464">
        <v>2</v>
      </c>
      <c r="U18464">
        <v>2</v>
      </c>
      <c r="V18464" t="s">
        <v>191</v>
      </c>
      <c r="W18464" t="s">
        <v>199</v>
      </c>
      <c r="X18464" t="s">
        <v>191</v>
      </c>
      <c r="Y18464" t="s">
        <v>207</v>
      </c>
      <c r="Z18464" t="s">
        <v>191</v>
      </c>
    </row>
    <row r="18465" spans="1:26" x14ac:dyDescent="0.2">
      <c r="A18465">
        <v>48724</v>
      </c>
      <c r="B18465">
        <v>48725</v>
      </c>
      <c r="C18465" s="23">
        <v>44307.768055555556</v>
      </c>
      <c r="D18465" s="23" t="str">
        <f t="shared" si="5791"/>
        <v>Wednesday</v>
      </c>
      <c r="E18465" s="24">
        <f t="shared" si="5792"/>
        <v>44307</v>
      </c>
      <c r="F18465" s="22">
        <f t="shared" si="5793"/>
        <v>2021</v>
      </c>
      <c r="G18465" s="25">
        <f t="shared" si="5790"/>
        <v>0.76805555555620231</v>
      </c>
      <c r="H18465" s="23">
        <v>44307.929166666669</v>
      </c>
      <c r="I18465" s="24">
        <f t="shared" si="5798"/>
        <v>44307</v>
      </c>
      <c r="J18465" s="25">
        <f t="shared" si="5799"/>
        <v>0.92916666666860692</v>
      </c>
      <c r="K18465" s="23">
        <v>44307.968055555553</v>
      </c>
      <c r="L18465" s="24">
        <f t="shared" si="5800"/>
        <v>44307</v>
      </c>
      <c r="M18465" s="25">
        <f t="shared" si="5801"/>
        <v>0.96805555555329192</v>
      </c>
      <c r="N18465" t="s">
        <v>185</v>
      </c>
      <c r="O18465" t="s">
        <v>186</v>
      </c>
      <c r="P18465" t="s">
        <v>187</v>
      </c>
      <c r="Q18465" t="s">
        <v>188</v>
      </c>
      <c r="R18465" t="s">
        <v>201</v>
      </c>
      <c r="S18465" t="s">
        <v>190</v>
      </c>
      <c r="T18465">
        <v>2</v>
      </c>
      <c r="U18465">
        <v>2</v>
      </c>
      <c r="V18465" t="s">
        <v>191</v>
      </c>
      <c r="W18465" t="s">
        <v>196</v>
      </c>
      <c r="X18465" t="s">
        <v>191</v>
      </c>
      <c r="Y18465" t="s">
        <v>207</v>
      </c>
      <c r="Z18465" t="s">
        <v>191</v>
      </c>
    </row>
    <row r="18466" spans="1:26" x14ac:dyDescent="0.2">
      <c r="A18466">
        <v>48726</v>
      </c>
      <c r="B18466">
        <v>48727</v>
      </c>
      <c r="C18466" s="23">
        <v>44309.393055555556</v>
      </c>
      <c r="D18466" s="23" t="str">
        <f t="shared" si="5791"/>
        <v>Friday</v>
      </c>
      <c r="E18466" s="24">
        <f t="shared" si="5792"/>
        <v>44309</v>
      </c>
      <c r="F18466" s="22">
        <f t="shared" si="5793"/>
        <v>2021</v>
      </c>
      <c r="G18466" s="25">
        <f t="shared" si="5790"/>
        <v>0.39305555555620231</v>
      </c>
      <c r="H18466" t="s">
        <v>191</v>
      </c>
      <c r="K18466" s="23">
        <v>44309.613888888889</v>
      </c>
      <c r="L18466" s="23"/>
      <c r="M18466" s="23"/>
      <c r="N18466" t="s">
        <v>185</v>
      </c>
      <c r="O18466" t="s">
        <v>186</v>
      </c>
      <c r="P18466" t="s">
        <v>187</v>
      </c>
      <c r="Q18466" t="s">
        <v>202</v>
      </c>
      <c r="R18466" t="s">
        <v>189</v>
      </c>
      <c r="S18466" t="s">
        <v>203</v>
      </c>
      <c r="T18466">
        <v>3</v>
      </c>
      <c r="U18466">
        <v>3</v>
      </c>
      <c r="V18466" t="s">
        <v>876</v>
      </c>
      <c r="W18466" t="s">
        <v>223</v>
      </c>
      <c r="X18466" t="s">
        <v>191</v>
      </c>
      <c r="Y18466" t="s">
        <v>193</v>
      </c>
      <c r="Z18466" t="s">
        <v>205</v>
      </c>
    </row>
    <row r="18467" spans="1:26" x14ac:dyDescent="0.2">
      <c r="A18467">
        <v>48729</v>
      </c>
      <c r="B18467">
        <v>48730</v>
      </c>
      <c r="C18467" s="23">
        <v>44307.445138888892</v>
      </c>
      <c r="D18467" s="23" t="str">
        <f t="shared" si="5791"/>
        <v>Wednesday</v>
      </c>
      <c r="E18467" s="24">
        <f t="shared" si="5792"/>
        <v>44307</v>
      </c>
      <c r="F18467" s="22">
        <f t="shared" si="5793"/>
        <v>2021</v>
      </c>
      <c r="G18467" s="25">
        <f t="shared" si="5790"/>
        <v>0.44513888889196096</v>
      </c>
      <c r="H18467" s="23">
        <v>44307.677777777775</v>
      </c>
      <c r="I18467" s="24">
        <f>INT(H18467)</f>
        <v>44307</v>
      </c>
      <c r="J18467" s="25">
        <f>MOD(H18467,1)</f>
        <v>0.67777777777519077</v>
      </c>
      <c r="K18467" t="s">
        <v>191</v>
      </c>
      <c r="N18467" t="s">
        <v>185</v>
      </c>
      <c r="O18467" t="s">
        <v>186</v>
      </c>
      <c r="P18467" t="s">
        <v>187</v>
      </c>
      <c r="Q18467" t="s">
        <v>188</v>
      </c>
      <c r="R18467" t="s">
        <v>189</v>
      </c>
      <c r="S18467" t="s">
        <v>190</v>
      </c>
      <c r="T18467">
        <v>2</v>
      </c>
      <c r="U18467">
        <v>2</v>
      </c>
      <c r="V18467" t="s">
        <v>191</v>
      </c>
      <c r="W18467" t="s">
        <v>199</v>
      </c>
      <c r="X18467" t="s">
        <v>191</v>
      </c>
      <c r="Y18467" t="s">
        <v>193</v>
      </c>
      <c r="Z18467" t="s">
        <v>191</v>
      </c>
    </row>
    <row r="18468" spans="1:26" x14ac:dyDescent="0.2">
      <c r="A18468">
        <v>48731</v>
      </c>
      <c r="B18468">
        <v>49625</v>
      </c>
      <c r="C18468" s="23">
        <v>44311.423611111109</v>
      </c>
      <c r="D18468" s="23" t="str">
        <f t="shared" si="5791"/>
        <v>Sunday</v>
      </c>
      <c r="E18468" s="24">
        <f t="shared" si="5792"/>
        <v>44311</v>
      </c>
      <c r="F18468" s="22">
        <f t="shared" si="5793"/>
        <v>2021</v>
      </c>
      <c r="G18468" s="25">
        <f t="shared" si="5790"/>
        <v>0.42361111110949423</v>
      </c>
      <c r="H18468" t="s">
        <v>191</v>
      </c>
      <c r="K18468" s="23">
        <v>44311.548611111109</v>
      </c>
      <c r="L18468" s="23"/>
      <c r="M18468" s="23"/>
      <c r="N18468" t="s">
        <v>185</v>
      </c>
      <c r="O18468" t="s">
        <v>186</v>
      </c>
      <c r="P18468" t="s">
        <v>237</v>
      </c>
      <c r="Q18468" t="s">
        <v>202</v>
      </c>
      <c r="R18468" t="s">
        <v>198</v>
      </c>
      <c r="S18468" t="s">
        <v>203</v>
      </c>
      <c r="T18468">
        <v>3</v>
      </c>
      <c r="U18468">
        <v>3</v>
      </c>
      <c r="V18468" t="s">
        <v>275</v>
      </c>
      <c r="W18468" t="s">
        <v>223</v>
      </c>
      <c r="X18468" t="s">
        <v>191</v>
      </c>
      <c r="Y18468" t="s">
        <v>193</v>
      </c>
      <c r="Z18468" t="s">
        <v>212</v>
      </c>
    </row>
    <row r="18469" spans="1:26" x14ac:dyDescent="0.2">
      <c r="A18469">
        <v>48733</v>
      </c>
      <c r="B18469">
        <v>48734</v>
      </c>
      <c r="C18469" s="23">
        <v>44309.767361111109</v>
      </c>
      <c r="D18469" s="23" t="str">
        <f t="shared" si="5791"/>
        <v>Friday</v>
      </c>
      <c r="E18469" s="24">
        <f t="shared" si="5792"/>
        <v>44309</v>
      </c>
      <c r="F18469" s="22">
        <f t="shared" si="5793"/>
        <v>2021</v>
      </c>
      <c r="G18469" s="25">
        <f t="shared" si="5790"/>
        <v>0.76736111110949423</v>
      </c>
      <c r="H18469" t="s">
        <v>191</v>
      </c>
      <c r="K18469" s="23">
        <v>44309.930555555555</v>
      </c>
      <c r="L18469" s="23"/>
      <c r="M18469" s="23"/>
      <c r="N18469" t="s">
        <v>185</v>
      </c>
      <c r="O18469" t="s">
        <v>186</v>
      </c>
      <c r="P18469" t="s">
        <v>187</v>
      </c>
      <c r="Q18469" t="s">
        <v>202</v>
      </c>
      <c r="R18469" t="s">
        <v>198</v>
      </c>
      <c r="S18469" t="s">
        <v>203</v>
      </c>
      <c r="T18469">
        <v>3</v>
      </c>
      <c r="U18469">
        <v>3</v>
      </c>
      <c r="V18469" t="s">
        <v>191</v>
      </c>
      <c r="W18469" t="s">
        <v>214</v>
      </c>
      <c r="X18469" t="s">
        <v>191</v>
      </c>
      <c r="Y18469" t="s">
        <v>207</v>
      </c>
      <c r="Z18469" t="s">
        <v>191</v>
      </c>
    </row>
    <row r="18470" spans="1:26" x14ac:dyDescent="0.2">
      <c r="A18470">
        <v>48735</v>
      </c>
      <c r="B18470">
        <v>48736</v>
      </c>
      <c r="C18470" s="23">
        <v>44308.92083333333</v>
      </c>
      <c r="D18470" s="23" t="str">
        <f t="shared" si="5791"/>
        <v>Thursday</v>
      </c>
      <c r="E18470" s="24">
        <f t="shared" si="5792"/>
        <v>44308</v>
      </c>
      <c r="F18470" s="22">
        <f t="shared" si="5793"/>
        <v>2021</v>
      </c>
      <c r="G18470" s="25">
        <f t="shared" si="5790"/>
        <v>0.92083333332993789</v>
      </c>
      <c r="H18470" t="s">
        <v>191</v>
      </c>
      <c r="K18470" s="23">
        <v>44309.072222222225</v>
      </c>
      <c r="L18470" s="23"/>
      <c r="M18470" s="23"/>
      <c r="N18470" t="s">
        <v>185</v>
      </c>
      <c r="O18470" t="s">
        <v>186</v>
      </c>
      <c r="P18470" t="s">
        <v>187</v>
      </c>
      <c r="Q18470" t="s">
        <v>202</v>
      </c>
      <c r="R18470" t="s">
        <v>191</v>
      </c>
      <c r="S18470" t="s">
        <v>203</v>
      </c>
      <c r="T18470">
        <v>3</v>
      </c>
      <c r="U18470">
        <v>3</v>
      </c>
      <c r="V18470" t="s">
        <v>191</v>
      </c>
      <c r="W18470" t="s">
        <v>222</v>
      </c>
      <c r="X18470" t="s">
        <v>191</v>
      </c>
      <c r="Y18470" t="s">
        <v>207</v>
      </c>
      <c r="Z18470" t="s">
        <v>212</v>
      </c>
    </row>
    <row r="18471" spans="1:26" x14ac:dyDescent="0.2">
      <c r="A18471">
        <v>48735</v>
      </c>
      <c r="B18471">
        <v>50658</v>
      </c>
      <c r="C18471" s="23">
        <v>44313.75277777778</v>
      </c>
      <c r="D18471" s="23" t="str">
        <f t="shared" si="5791"/>
        <v>Tuesday</v>
      </c>
      <c r="E18471" s="24">
        <f t="shared" si="5792"/>
        <v>44313</v>
      </c>
      <c r="F18471" s="22">
        <f t="shared" si="5793"/>
        <v>2021</v>
      </c>
      <c r="G18471" s="25">
        <f t="shared" si="5790"/>
        <v>0.75277777777955635</v>
      </c>
      <c r="H18471" t="s">
        <v>191</v>
      </c>
      <c r="K18471" s="23">
        <v>44313.926388888889</v>
      </c>
      <c r="L18471" s="23"/>
      <c r="M18471" s="23"/>
      <c r="N18471" t="s">
        <v>185</v>
      </c>
      <c r="O18471" t="s">
        <v>186</v>
      </c>
      <c r="P18471" t="s">
        <v>187</v>
      </c>
      <c r="Q18471" t="s">
        <v>202</v>
      </c>
      <c r="R18471" t="s">
        <v>191</v>
      </c>
      <c r="S18471" t="s">
        <v>203</v>
      </c>
      <c r="T18471">
        <v>3</v>
      </c>
      <c r="U18471">
        <v>3</v>
      </c>
      <c r="V18471" t="s">
        <v>191</v>
      </c>
      <c r="W18471" t="s">
        <v>222</v>
      </c>
      <c r="X18471" t="s">
        <v>191</v>
      </c>
      <c r="Y18471" t="s">
        <v>193</v>
      </c>
      <c r="Z18471" t="s">
        <v>191</v>
      </c>
    </row>
    <row r="18472" spans="1:26" x14ac:dyDescent="0.2">
      <c r="A18472">
        <v>48737</v>
      </c>
      <c r="B18472">
        <v>48738</v>
      </c>
      <c r="C18472" s="23">
        <v>44309.848611111112</v>
      </c>
      <c r="D18472" s="23" t="str">
        <f t="shared" si="5791"/>
        <v>Friday</v>
      </c>
      <c r="E18472" s="24">
        <f t="shared" si="5792"/>
        <v>44309</v>
      </c>
      <c r="F18472" s="22">
        <f t="shared" si="5793"/>
        <v>2021</v>
      </c>
      <c r="G18472" s="25">
        <f t="shared" si="5790"/>
        <v>0.84861111111240461</v>
      </c>
      <c r="H18472" t="s">
        <v>191</v>
      </c>
      <c r="K18472" s="23">
        <v>44309.94027777778</v>
      </c>
      <c r="L18472" s="23"/>
      <c r="M18472" s="23"/>
      <c r="N18472" t="s">
        <v>185</v>
      </c>
      <c r="O18472" t="s">
        <v>186</v>
      </c>
      <c r="P18472" t="s">
        <v>237</v>
      </c>
      <c r="Q18472" t="s">
        <v>202</v>
      </c>
      <c r="R18472" t="s">
        <v>191</v>
      </c>
      <c r="S18472" t="s">
        <v>203</v>
      </c>
      <c r="T18472">
        <v>3</v>
      </c>
      <c r="U18472">
        <v>3</v>
      </c>
      <c r="V18472" t="s">
        <v>191</v>
      </c>
      <c r="W18472" t="s">
        <v>196</v>
      </c>
      <c r="X18472" t="s">
        <v>191</v>
      </c>
      <c r="Y18472" t="s">
        <v>193</v>
      </c>
      <c r="Z18472" t="s">
        <v>191</v>
      </c>
    </row>
    <row r="18473" spans="1:26" x14ac:dyDescent="0.2">
      <c r="A18473">
        <v>48739</v>
      </c>
      <c r="B18473">
        <v>48740</v>
      </c>
      <c r="C18473" s="23">
        <v>44309.241666666669</v>
      </c>
      <c r="D18473" s="23" t="str">
        <f t="shared" si="5791"/>
        <v>Friday</v>
      </c>
      <c r="E18473" s="24">
        <f t="shared" si="5792"/>
        <v>44309</v>
      </c>
      <c r="F18473" s="22">
        <f t="shared" si="5793"/>
        <v>2021</v>
      </c>
      <c r="G18473" s="25">
        <f t="shared" si="5790"/>
        <v>0.24166666666860692</v>
      </c>
      <c r="H18473" t="s">
        <v>191</v>
      </c>
      <c r="K18473" s="23">
        <v>44309.378472222219</v>
      </c>
      <c r="L18473" s="23"/>
      <c r="M18473" s="23"/>
      <c r="N18473" t="s">
        <v>185</v>
      </c>
      <c r="O18473" t="s">
        <v>231</v>
      </c>
      <c r="P18473" t="s">
        <v>187</v>
      </c>
      <c r="Q18473" t="s">
        <v>202</v>
      </c>
      <c r="R18473" t="s">
        <v>221</v>
      </c>
      <c r="S18473" t="s">
        <v>203</v>
      </c>
      <c r="T18473">
        <v>3</v>
      </c>
      <c r="U18473">
        <v>3</v>
      </c>
      <c r="V18473" t="s">
        <v>191</v>
      </c>
      <c r="W18473" t="s">
        <v>214</v>
      </c>
      <c r="X18473" t="s">
        <v>191</v>
      </c>
      <c r="Y18473" t="s">
        <v>207</v>
      </c>
      <c r="Z18473" t="s">
        <v>191</v>
      </c>
    </row>
    <row r="18474" spans="1:26" x14ac:dyDescent="0.2">
      <c r="A18474">
        <v>48741</v>
      </c>
      <c r="B18474">
        <v>48742</v>
      </c>
      <c r="C18474" s="23">
        <v>44308.777777777781</v>
      </c>
      <c r="D18474" s="23" t="str">
        <f t="shared" si="5791"/>
        <v>Thursday</v>
      </c>
      <c r="E18474" s="24">
        <f t="shared" si="5792"/>
        <v>44308</v>
      </c>
      <c r="F18474" s="22">
        <f t="shared" si="5793"/>
        <v>2021</v>
      </c>
      <c r="G18474" s="25">
        <f t="shared" si="5790"/>
        <v>0.77777777778101154</v>
      </c>
      <c r="H18474" t="s">
        <v>191</v>
      </c>
      <c r="K18474" s="23">
        <v>44308.961111111108</v>
      </c>
      <c r="L18474" s="23"/>
      <c r="M18474" s="23"/>
      <c r="N18474" t="s">
        <v>185</v>
      </c>
      <c r="O18474" t="s">
        <v>186</v>
      </c>
      <c r="P18474" t="s">
        <v>187</v>
      </c>
      <c r="Q18474" t="s">
        <v>202</v>
      </c>
      <c r="R18474" t="s">
        <v>198</v>
      </c>
      <c r="S18474" t="s">
        <v>203</v>
      </c>
      <c r="T18474">
        <v>3</v>
      </c>
      <c r="U18474">
        <v>3</v>
      </c>
      <c r="V18474" t="s">
        <v>191</v>
      </c>
      <c r="W18474" t="s">
        <v>196</v>
      </c>
      <c r="X18474" t="s">
        <v>191</v>
      </c>
      <c r="Y18474" t="s">
        <v>193</v>
      </c>
      <c r="Z18474" t="s">
        <v>191</v>
      </c>
    </row>
    <row r="18475" spans="1:26" x14ac:dyDescent="0.2">
      <c r="A18475">
        <v>48745</v>
      </c>
      <c r="B18475">
        <v>48746</v>
      </c>
      <c r="C18475" s="23">
        <v>44309.538888888892</v>
      </c>
      <c r="D18475" s="23" t="str">
        <f t="shared" si="5791"/>
        <v>Friday</v>
      </c>
      <c r="E18475" s="24">
        <f t="shared" si="5792"/>
        <v>44309</v>
      </c>
      <c r="F18475" s="22">
        <f t="shared" si="5793"/>
        <v>2021</v>
      </c>
      <c r="G18475" s="25">
        <f t="shared" si="5790"/>
        <v>0.53888888889196096</v>
      </c>
      <c r="H18475" t="s">
        <v>191</v>
      </c>
      <c r="K18475" s="23">
        <v>44309.625</v>
      </c>
      <c r="L18475" s="23"/>
      <c r="M18475" s="23"/>
      <c r="N18475" t="s">
        <v>185</v>
      </c>
      <c r="O18475" t="s">
        <v>186</v>
      </c>
      <c r="P18475" t="s">
        <v>187</v>
      </c>
      <c r="Q18475" t="s">
        <v>202</v>
      </c>
      <c r="R18475" t="s">
        <v>201</v>
      </c>
      <c r="S18475" t="s">
        <v>203</v>
      </c>
      <c r="T18475">
        <v>3</v>
      </c>
      <c r="U18475">
        <v>3</v>
      </c>
      <c r="V18475" t="s">
        <v>191</v>
      </c>
      <c r="W18475" t="s">
        <v>214</v>
      </c>
      <c r="X18475" t="s">
        <v>191</v>
      </c>
      <c r="Y18475" t="s">
        <v>207</v>
      </c>
      <c r="Z18475" t="s">
        <v>191</v>
      </c>
    </row>
    <row r="18476" spans="1:26" x14ac:dyDescent="0.2">
      <c r="A18476">
        <v>48752</v>
      </c>
      <c r="B18476">
        <v>48753</v>
      </c>
      <c r="C18476" s="23">
        <v>44309.556944444441</v>
      </c>
      <c r="D18476" s="23" t="str">
        <f t="shared" si="5791"/>
        <v>Friday</v>
      </c>
      <c r="E18476" s="24">
        <f t="shared" si="5792"/>
        <v>44309</v>
      </c>
      <c r="F18476" s="22">
        <f t="shared" si="5793"/>
        <v>2021</v>
      </c>
      <c r="G18476" s="25">
        <f t="shared" si="5790"/>
        <v>0.55694444444088731</v>
      </c>
      <c r="H18476" t="s">
        <v>191</v>
      </c>
      <c r="K18476" s="23">
        <v>44309.559027777781</v>
      </c>
      <c r="L18476" s="23"/>
      <c r="M18476" s="23"/>
      <c r="N18476" t="s">
        <v>185</v>
      </c>
      <c r="O18476" t="s">
        <v>234</v>
      </c>
      <c r="P18476" t="s">
        <v>187</v>
      </c>
      <c r="Q18476" t="s">
        <v>202</v>
      </c>
      <c r="R18476" t="s">
        <v>198</v>
      </c>
      <c r="S18476" t="s">
        <v>203</v>
      </c>
      <c r="T18476">
        <v>3</v>
      </c>
      <c r="U18476">
        <v>3</v>
      </c>
      <c r="V18476" t="s">
        <v>191</v>
      </c>
      <c r="W18476" t="s">
        <v>244</v>
      </c>
      <c r="X18476" t="s">
        <v>255</v>
      </c>
      <c r="Y18476" t="s">
        <v>193</v>
      </c>
      <c r="Z18476" t="s">
        <v>212</v>
      </c>
    </row>
    <row r="18477" spans="1:26" x14ac:dyDescent="0.2">
      <c r="A18477">
        <v>48766</v>
      </c>
      <c r="B18477">
        <v>48767</v>
      </c>
      <c r="C18477" s="23">
        <v>44305.527083333334</v>
      </c>
      <c r="D18477" s="23" t="str">
        <f t="shared" si="5791"/>
        <v>Monday</v>
      </c>
      <c r="E18477" s="24">
        <f t="shared" si="5792"/>
        <v>44305</v>
      </c>
      <c r="F18477" s="22">
        <f t="shared" si="5793"/>
        <v>2021</v>
      </c>
      <c r="G18477" s="25">
        <f t="shared" si="5790"/>
        <v>0.52708333333430346</v>
      </c>
      <c r="H18477" t="s">
        <v>191</v>
      </c>
      <c r="K18477" s="23">
        <v>44305.844444444447</v>
      </c>
      <c r="L18477" s="23"/>
      <c r="M18477" s="23"/>
      <c r="N18477" t="s">
        <v>185</v>
      </c>
      <c r="O18477" t="s">
        <v>217</v>
      </c>
      <c r="P18477" t="s">
        <v>187</v>
      </c>
      <c r="Q18477" t="s">
        <v>188</v>
      </c>
      <c r="R18477" t="s">
        <v>198</v>
      </c>
      <c r="S18477" t="s">
        <v>190</v>
      </c>
      <c r="T18477">
        <v>2</v>
      </c>
      <c r="U18477">
        <v>2</v>
      </c>
      <c r="V18477" t="s">
        <v>191</v>
      </c>
      <c r="W18477" t="s">
        <v>196</v>
      </c>
      <c r="X18477" t="s">
        <v>191</v>
      </c>
      <c r="Y18477" t="s">
        <v>197</v>
      </c>
      <c r="Z18477" t="s">
        <v>191</v>
      </c>
    </row>
    <row r="18478" spans="1:26" x14ac:dyDescent="0.2">
      <c r="A18478">
        <v>48768</v>
      </c>
      <c r="B18478">
        <v>51066</v>
      </c>
      <c r="C18478" s="23">
        <v>44311.211805555555</v>
      </c>
      <c r="D18478" s="23" t="str">
        <f t="shared" si="5791"/>
        <v>Sunday</v>
      </c>
      <c r="E18478" s="24">
        <f t="shared" si="5792"/>
        <v>44311</v>
      </c>
      <c r="F18478" s="22">
        <f t="shared" si="5793"/>
        <v>2021</v>
      </c>
      <c r="G18478" s="25">
        <f t="shared" si="5790"/>
        <v>0.21180555555474712</v>
      </c>
      <c r="H18478" s="23">
        <v>44311.417361111111</v>
      </c>
      <c r="I18478" s="24">
        <f>INT(H18478)</f>
        <v>44311</v>
      </c>
      <c r="J18478" s="25">
        <f>MOD(H18478,1)</f>
        <v>0.41736111111094942</v>
      </c>
      <c r="K18478" s="23">
        <v>44311.448611111111</v>
      </c>
      <c r="L18478" s="24">
        <f>INT(K18478)</f>
        <v>44311</v>
      </c>
      <c r="M18478" s="25">
        <f>MOD(K18478,1)</f>
        <v>0.44861111111094942</v>
      </c>
      <c r="N18478" t="s">
        <v>185</v>
      </c>
      <c r="O18478" t="s">
        <v>217</v>
      </c>
      <c r="P18478" t="s">
        <v>187</v>
      </c>
      <c r="Q18478" t="s">
        <v>188</v>
      </c>
      <c r="R18478" t="s">
        <v>189</v>
      </c>
      <c r="S18478" t="s">
        <v>190</v>
      </c>
      <c r="T18478">
        <v>3</v>
      </c>
      <c r="U18478">
        <v>3</v>
      </c>
      <c r="V18478" t="s">
        <v>191</v>
      </c>
      <c r="W18478" t="s">
        <v>199</v>
      </c>
      <c r="X18478" t="s">
        <v>191</v>
      </c>
      <c r="Y18478" t="s">
        <v>197</v>
      </c>
      <c r="Z18478" t="s">
        <v>200</v>
      </c>
    </row>
    <row r="18479" spans="1:26" x14ac:dyDescent="0.2">
      <c r="A18479">
        <v>48770</v>
      </c>
      <c r="B18479">
        <v>48771</v>
      </c>
      <c r="C18479" s="23">
        <v>44309.689583333333</v>
      </c>
      <c r="D18479" s="23" t="str">
        <f t="shared" si="5791"/>
        <v>Friday</v>
      </c>
      <c r="E18479" s="24">
        <f t="shared" si="5792"/>
        <v>44309</v>
      </c>
      <c r="F18479" s="22">
        <f t="shared" si="5793"/>
        <v>2021</v>
      </c>
      <c r="G18479" s="25">
        <f t="shared" si="5790"/>
        <v>0.68958333333284827</v>
      </c>
      <c r="H18479" t="s">
        <v>191</v>
      </c>
      <c r="K18479" s="23">
        <v>44309.709027777775</v>
      </c>
      <c r="L18479" s="23"/>
      <c r="M18479" s="23"/>
      <c r="N18479" t="s">
        <v>185</v>
      </c>
      <c r="O18479" t="s">
        <v>186</v>
      </c>
      <c r="P18479" t="s">
        <v>187</v>
      </c>
      <c r="Q18479" t="s">
        <v>202</v>
      </c>
      <c r="R18479" t="s">
        <v>198</v>
      </c>
      <c r="S18479" t="s">
        <v>203</v>
      </c>
      <c r="T18479">
        <v>2</v>
      </c>
      <c r="U18479">
        <v>2</v>
      </c>
      <c r="V18479" t="s">
        <v>191</v>
      </c>
      <c r="W18479" t="s">
        <v>196</v>
      </c>
      <c r="X18479" t="s">
        <v>191</v>
      </c>
      <c r="Y18479" t="s">
        <v>193</v>
      </c>
      <c r="Z18479" t="s">
        <v>191</v>
      </c>
    </row>
    <row r="18480" spans="1:26" x14ac:dyDescent="0.2">
      <c r="A18480">
        <v>48779</v>
      </c>
      <c r="B18480">
        <v>48780</v>
      </c>
      <c r="C18480" s="23">
        <v>44309.768055555556</v>
      </c>
      <c r="D18480" s="23" t="str">
        <f t="shared" si="5791"/>
        <v>Friday</v>
      </c>
      <c r="E18480" s="24">
        <f t="shared" si="5792"/>
        <v>44309</v>
      </c>
      <c r="F18480" s="22">
        <f t="shared" si="5793"/>
        <v>2021</v>
      </c>
      <c r="G18480" s="25">
        <f t="shared" si="5790"/>
        <v>0.76805555555620231</v>
      </c>
      <c r="H18480" t="s">
        <v>191</v>
      </c>
      <c r="K18480" s="23">
        <v>44309.8</v>
      </c>
      <c r="L18480" s="23"/>
      <c r="M18480" s="23"/>
      <c r="N18480" t="s">
        <v>185</v>
      </c>
      <c r="O18480" t="s">
        <v>186</v>
      </c>
      <c r="P18480" t="s">
        <v>187</v>
      </c>
      <c r="Q18480" t="s">
        <v>202</v>
      </c>
      <c r="R18480" t="s">
        <v>201</v>
      </c>
      <c r="S18480" t="s">
        <v>203</v>
      </c>
      <c r="T18480">
        <v>3</v>
      </c>
      <c r="U18480">
        <v>3</v>
      </c>
      <c r="V18480" t="s">
        <v>191</v>
      </c>
      <c r="W18480" t="s">
        <v>214</v>
      </c>
      <c r="X18480" t="s">
        <v>191</v>
      </c>
      <c r="Y18480" t="s">
        <v>193</v>
      </c>
      <c r="Z18480" t="s">
        <v>191</v>
      </c>
    </row>
    <row r="18481" spans="1:26" x14ac:dyDescent="0.2">
      <c r="A18481">
        <v>48784</v>
      </c>
      <c r="B18481">
        <v>48785</v>
      </c>
      <c r="C18481" s="23">
        <v>44309.603472222225</v>
      </c>
      <c r="D18481" s="23" t="str">
        <f t="shared" si="5791"/>
        <v>Friday</v>
      </c>
      <c r="E18481" s="24">
        <f t="shared" si="5792"/>
        <v>44309</v>
      </c>
      <c r="F18481" s="22">
        <f t="shared" si="5793"/>
        <v>2021</v>
      </c>
      <c r="G18481" s="25">
        <f t="shared" si="5790"/>
        <v>0.60347222222480923</v>
      </c>
      <c r="H18481" t="s">
        <v>191</v>
      </c>
      <c r="K18481" s="23">
        <v>44309.765277777777</v>
      </c>
      <c r="L18481" s="23"/>
      <c r="M18481" s="23"/>
      <c r="N18481" t="s">
        <v>185</v>
      </c>
      <c r="O18481" t="s">
        <v>186</v>
      </c>
      <c r="P18481" t="s">
        <v>187</v>
      </c>
      <c r="Q18481" t="s">
        <v>202</v>
      </c>
      <c r="R18481" t="s">
        <v>221</v>
      </c>
      <c r="S18481" t="s">
        <v>203</v>
      </c>
      <c r="T18481">
        <v>3</v>
      </c>
      <c r="U18481">
        <v>3</v>
      </c>
      <c r="V18481" t="s">
        <v>191</v>
      </c>
      <c r="W18481" t="s">
        <v>214</v>
      </c>
      <c r="X18481" t="s">
        <v>191</v>
      </c>
      <c r="Y18481" t="s">
        <v>207</v>
      </c>
      <c r="Z18481" t="s">
        <v>191</v>
      </c>
    </row>
    <row r="18482" spans="1:26" x14ac:dyDescent="0.2">
      <c r="A18482">
        <v>48787</v>
      </c>
      <c r="B18482">
        <v>48788</v>
      </c>
      <c r="C18482" s="23">
        <v>44309.425694444442</v>
      </c>
      <c r="D18482" s="23" t="str">
        <f t="shared" si="5791"/>
        <v>Friday</v>
      </c>
      <c r="E18482" s="24">
        <f t="shared" si="5792"/>
        <v>44309</v>
      </c>
      <c r="F18482" s="22">
        <f t="shared" si="5793"/>
        <v>2021</v>
      </c>
      <c r="G18482" s="25">
        <f t="shared" si="5790"/>
        <v>0.4256944444423425</v>
      </c>
      <c r="H18482" t="s">
        <v>191</v>
      </c>
      <c r="K18482" s="23">
        <v>44309.425000000003</v>
      </c>
      <c r="L18482" s="23"/>
      <c r="M18482" s="23"/>
      <c r="N18482" t="s">
        <v>185</v>
      </c>
      <c r="O18482" t="s">
        <v>234</v>
      </c>
      <c r="P18482" t="s">
        <v>187</v>
      </c>
      <c r="Q18482" t="s">
        <v>202</v>
      </c>
      <c r="R18482" t="s">
        <v>198</v>
      </c>
      <c r="S18482" t="s">
        <v>203</v>
      </c>
      <c r="T18482">
        <v>3</v>
      </c>
      <c r="U18482">
        <v>3</v>
      </c>
      <c r="V18482" t="s">
        <v>191</v>
      </c>
      <c r="W18482" t="s">
        <v>240</v>
      </c>
      <c r="X18482" t="s">
        <v>255</v>
      </c>
      <c r="Y18482" t="s">
        <v>193</v>
      </c>
      <c r="Z18482" t="s">
        <v>191</v>
      </c>
    </row>
    <row r="18483" spans="1:26" x14ac:dyDescent="0.2">
      <c r="A18483">
        <v>48789</v>
      </c>
      <c r="B18483">
        <v>48790</v>
      </c>
      <c r="C18483" s="23">
        <v>44309.61041666667</v>
      </c>
      <c r="D18483" s="23" t="str">
        <f t="shared" si="5791"/>
        <v>Friday</v>
      </c>
      <c r="E18483" s="24">
        <f t="shared" si="5792"/>
        <v>44309</v>
      </c>
      <c r="F18483" s="22">
        <f t="shared" si="5793"/>
        <v>2021</v>
      </c>
      <c r="G18483" s="25">
        <f t="shared" si="5790"/>
        <v>0.61041666667006211</v>
      </c>
      <c r="H18483" t="s">
        <v>191</v>
      </c>
      <c r="K18483" s="23">
        <v>44309.654166666667</v>
      </c>
      <c r="L18483" s="23"/>
      <c r="M18483" s="23"/>
      <c r="N18483" t="s">
        <v>185</v>
      </c>
      <c r="O18483" t="s">
        <v>186</v>
      </c>
      <c r="P18483" t="s">
        <v>187</v>
      </c>
      <c r="Q18483" t="s">
        <v>202</v>
      </c>
      <c r="R18483" t="s">
        <v>191</v>
      </c>
      <c r="S18483" t="s">
        <v>203</v>
      </c>
      <c r="T18483">
        <v>3</v>
      </c>
      <c r="U18483">
        <v>3</v>
      </c>
      <c r="V18483" t="s">
        <v>191</v>
      </c>
      <c r="W18483" t="s">
        <v>244</v>
      </c>
      <c r="X18483" t="s">
        <v>255</v>
      </c>
      <c r="Y18483" t="s">
        <v>193</v>
      </c>
      <c r="Z18483" t="s">
        <v>212</v>
      </c>
    </row>
    <row r="18484" spans="1:26" x14ac:dyDescent="0.2">
      <c r="A18484">
        <v>48791</v>
      </c>
      <c r="B18484">
        <v>48792</v>
      </c>
      <c r="C18484" s="23">
        <v>44307.254861111112</v>
      </c>
      <c r="D18484" s="23" t="str">
        <f t="shared" si="5791"/>
        <v>Wednesday</v>
      </c>
      <c r="E18484" s="24">
        <f t="shared" si="5792"/>
        <v>44307</v>
      </c>
      <c r="F18484" s="22">
        <f t="shared" si="5793"/>
        <v>2021</v>
      </c>
      <c r="G18484" s="25">
        <f t="shared" si="5790"/>
        <v>0.25486111111240461</v>
      </c>
      <c r="H18484" s="23">
        <v>44307.421527777777</v>
      </c>
      <c r="I18484" s="24">
        <f>INT(H18484)</f>
        <v>44307</v>
      </c>
      <c r="J18484" s="25">
        <f>MOD(H18484,1)</f>
        <v>0.42152777777664596</v>
      </c>
      <c r="K18484" s="23">
        <v>44307.538194444445</v>
      </c>
      <c r="L18484" s="24">
        <f>INT(K18484)</f>
        <v>44307</v>
      </c>
      <c r="M18484" s="25">
        <f>MOD(K18484,1)</f>
        <v>0.53819444444525288</v>
      </c>
      <c r="N18484" t="s">
        <v>185</v>
      </c>
      <c r="O18484" t="s">
        <v>186</v>
      </c>
      <c r="P18484" t="s">
        <v>187</v>
      </c>
      <c r="Q18484" t="s">
        <v>188</v>
      </c>
      <c r="R18484" t="s">
        <v>198</v>
      </c>
      <c r="S18484" t="s">
        <v>190</v>
      </c>
      <c r="T18484">
        <v>3</v>
      </c>
      <c r="U18484">
        <v>3</v>
      </c>
      <c r="V18484" t="s">
        <v>191</v>
      </c>
      <c r="W18484" t="s">
        <v>199</v>
      </c>
      <c r="X18484" t="s">
        <v>191</v>
      </c>
      <c r="Y18484" t="s">
        <v>193</v>
      </c>
      <c r="Z18484" t="s">
        <v>200</v>
      </c>
    </row>
    <row r="18485" spans="1:26" x14ac:dyDescent="0.2">
      <c r="A18485">
        <v>48795</v>
      </c>
      <c r="B18485">
        <v>48796</v>
      </c>
      <c r="C18485" s="23">
        <v>44309.688194444447</v>
      </c>
      <c r="D18485" s="23" t="str">
        <f t="shared" si="5791"/>
        <v>Friday</v>
      </c>
      <c r="E18485" s="24">
        <f t="shared" si="5792"/>
        <v>44309</v>
      </c>
      <c r="F18485" s="22">
        <f t="shared" si="5793"/>
        <v>2021</v>
      </c>
      <c r="G18485" s="25">
        <f t="shared" si="5790"/>
        <v>0.68819444444670808</v>
      </c>
      <c r="H18485" t="s">
        <v>191</v>
      </c>
      <c r="K18485" s="23">
        <v>44309.833333333336</v>
      </c>
      <c r="L18485" s="23"/>
      <c r="M18485" s="23"/>
      <c r="N18485" t="s">
        <v>185</v>
      </c>
      <c r="O18485" t="s">
        <v>186</v>
      </c>
      <c r="P18485" t="s">
        <v>187</v>
      </c>
      <c r="Q18485" t="s">
        <v>202</v>
      </c>
      <c r="R18485" t="s">
        <v>221</v>
      </c>
      <c r="S18485" t="s">
        <v>203</v>
      </c>
      <c r="T18485">
        <v>3</v>
      </c>
      <c r="U18485">
        <v>3</v>
      </c>
      <c r="V18485" t="s">
        <v>191</v>
      </c>
      <c r="W18485" t="s">
        <v>256</v>
      </c>
      <c r="X18485" t="s">
        <v>191</v>
      </c>
      <c r="Y18485" t="s">
        <v>193</v>
      </c>
      <c r="Z18485" t="s">
        <v>191</v>
      </c>
    </row>
    <row r="18486" spans="1:26" x14ac:dyDescent="0.2">
      <c r="A18486">
        <v>48797</v>
      </c>
      <c r="B18486">
        <v>48798</v>
      </c>
      <c r="C18486" s="23">
        <v>44308.747916666667</v>
      </c>
      <c r="D18486" s="23" t="str">
        <f t="shared" si="5791"/>
        <v>Thursday</v>
      </c>
      <c r="E18486" s="24">
        <f t="shared" si="5792"/>
        <v>44308</v>
      </c>
      <c r="F18486" s="22">
        <f t="shared" si="5793"/>
        <v>2021</v>
      </c>
      <c r="G18486" s="25">
        <f t="shared" si="5790"/>
        <v>0.74791666666715173</v>
      </c>
      <c r="H18486" t="s">
        <v>191</v>
      </c>
      <c r="K18486" s="23">
        <v>44308.960416666669</v>
      </c>
      <c r="L18486" s="23"/>
      <c r="M18486" s="23"/>
      <c r="N18486" t="s">
        <v>185</v>
      </c>
      <c r="O18486" t="s">
        <v>186</v>
      </c>
      <c r="P18486" t="s">
        <v>187</v>
      </c>
      <c r="Q18486" t="s">
        <v>202</v>
      </c>
      <c r="R18486" t="s">
        <v>198</v>
      </c>
      <c r="S18486" t="s">
        <v>203</v>
      </c>
      <c r="T18486">
        <v>3</v>
      </c>
      <c r="U18486">
        <v>3</v>
      </c>
      <c r="V18486" t="s">
        <v>191</v>
      </c>
      <c r="W18486" t="s">
        <v>256</v>
      </c>
      <c r="X18486" t="s">
        <v>191</v>
      </c>
      <c r="Y18486" t="s">
        <v>193</v>
      </c>
      <c r="Z18486" t="s">
        <v>191</v>
      </c>
    </row>
    <row r="18487" spans="1:26" x14ac:dyDescent="0.2">
      <c r="A18487">
        <v>48803</v>
      </c>
      <c r="B18487">
        <v>48804</v>
      </c>
      <c r="C18487" s="23">
        <v>44309.762499999997</v>
      </c>
      <c r="D18487" s="23" t="str">
        <f t="shared" si="5791"/>
        <v>Friday</v>
      </c>
      <c r="E18487" s="24">
        <f t="shared" si="5792"/>
        <v>44309</v>
      </c>
      <c r="F18487" s="22">
        <f t="shared" si="5793"/>
        <v>2021</v>
      </c>
      <c r="G18487" s="25">
        <f t="shared" si="5790"/>
        <v>0.76249999999708962</v>
      </c>
      <c r="H18487" t="s">
        <v>191</v>
      </c>
      <c r="K18487" s="23">
        <v>44309.847222222219</v>
      </c>
      <c r="L18487" s="23"/>
      <c r="M18487" s="23"/>
      <c r="N18487" t="s">
        <v>185</v>
      </c>
      <c r="O18487" t="s">
        <v>186</v>
      </c>
      <c r="P18487" t="s">
        <v>237</v>
      </c>
      <c r="Q18487" t="s">
        <v>202</v>
      </c>
      <c r="R18487" t="s">
        <v>198</v>
      </c>
      <c r="S18487" t="s">
        <v>203</v>
      </c>
      <c r="T18487">
        <v>4</v>
      </c>
      <c r="U18487">
        <v>4</v>
      </c>
      <c r="V18487" t="s">
        <v>191</v>
      </c>
      <c r="W18487" t="s">
        <v>214</v>
      </c>
      <c r="X18487" t="s">
        <v>191</v>
      </c>
      <c r="Y18487" t="s">
        <v>193</v>
      </c>
      <c r="Z18487" t="s">
        <v>191</v>
      </c>
    </row>
    <row r="18488" spans="1:26" x14ac:dyDescent="0.2">
      <c r="A18488">
        <v>48806</v>
      </c>
      <c r="B18488">
        <v>48807</v>
      </c>
      <c r="C18488" s="23">
        <v>44309.879861111112</v>
      </c>
      <c r="D18488" s="23" t="str">
        <f t="shared" si="5791"/>
        <v>Friday</v>
      </c>
      <c r="E18488" s="24">
        <f t="shared" si="5792"/>
        <v>44309</v>
      </c>
      <c r="F18488" s="22">
        <f t="shared" si="5793"/>
        <v>2021</v>
      </c>
      <c r="G18488" s="25">
        <f t="shared" si="5790"/>
        <v>0.87986111111240461</v>
      </c>
      <c r="H18488" t="s">
        <v>191</v>
      </c>
      <c r="K18488" s="23">
        <v>44309.94027777778</v>
      </c>
      <c r="L18488" s="23"/>
      <c r="M18488" s="23"/>
      <c r="N18488" t="s">
        <v>185</v>
      </c>
      <c r="O18488" t="s">
        <v>186</v>
      </c>
      <c r="P18488" t="s">
        <v>187</v>
      </c>
      <c r="Q18488" t="s">
        <v>202</v>
      </c>
      <c r="R18488" t="s">
        <v>201</v>
      </c>
      <c r="S18488" t="s">
        <v>203</v>
      </c>
      <c r="T18488">
        <v>3</v>
      </c>
      <c r="U18488">
        <v>3</v>
      </c>
      <c r="V18488" t="s">
        <v>191</v>
      </c>
      <c r="W18488" t="s">
        <v>196</v>
      </c>
      <c r="X18488" t="s">
        <v>191</v>
      </c>
      <c r="Y18488" t="s">
        <v>193</v>
      </c>
      <c r="Z18488" t="s">
        <v>212</v>
      </c>
    </row>
    <row r="18489" spans="1:26" x14ac:dyDescent="0.2">
      <c r="A18489">
        <v>48808</v>
      </c>
      <c r="B18489">
        <v>48809</v>
      </c>
      <c r="C18489" s="23">
        <v>44309.650694444441</v>
      </c>
      <c r="D18489" s="23" t="str">
        <f t="shared" si="5791"/>
        <v>Friday</v>
      </c>
      <c r="E18489" s="24">
        <f t="shared" si="5792"/>
        <v>44309</v>
      </c>
      <c r="F18489" s="22">
        <f t="shared" si="5793"/>
        <v>2021</v>
      </c>
      <c r="G18489" s="25">
        <f t="shared" si="5790"/>
        <v>0.65069444444088731</v>
      </c>
      <c r="H18489" t="s">
        <v>191</v>
      </c>
      <c r="K18489" s="23">
        <v>44309.907638888886</v>
      </c>
      <c r="L18489" s="23"/>
      <c r="M18489" s="23"/>
      <c r="N18489" t="s">
        <v>185</v>
      </c>
      <c r="O18489" t="s">
        <v>186</v>
      </c>
      <c r="P18489" t="s">
        <v>237</v>
      </c>
      <c r="Q18489" t="s">
        <v>202</v>
      </c>
      <c r="R18489" t="s">
        <v>198</v>
      </c>
      <c r="S18489" t="s">
        <v>203</v>
      </c>
      <c r="T18489">
        <v>3</v>
      </c>
      <c r="U18489">
        <v>3</v>
      </c>
      <c r="V18489" t="s">
        <v>191</v>
      </c>
      <c r="W18489" t="s">
        <v>196</v>
      </c>
      <c r="X18489" t="s">
        <v>191</v>
      </c>
      <c r="Y18489" t="s">
        <v>193</v>
      </c>
      <c r="Z18489" t="s">
        <v>191</v>
      </c>
    </row>
    <row r="18490" spans="1:26" x14ac:dyDescent="0.2">
      <c r="A18490">
        <v>48810</v>
      </c>
      <c r="B18490">
        <v>60280</v>
      </c>
      <c r="C18490" s="23">
        <v>44338.898611111108</v>
      </c>
      <c r="D18490" s="23" t="str">
        <f t="shared" si="5791"/>
        <v>Saturday</v>
      </c>
      <c r="E18490" s="24">
        <f t="shared" si="5792"/>
        <v>44338</v>
      </c>
      <c r="F18490" s="22">
        <f t="shared" si="5793"/>
        <v>2021</v>
      </c>
      <c r="G18490" s="25">
        <f t="shared" si="5790"/>
        <v>0.89861111110803904</v>
      </c>
      <c r="H18490" t="s">
        <v>191</v>
      </c>
      <c r="K18490" s="23">
        <v>44338.944444444445</v>
      </c>
      <c r="L18490" s="23"/>
      <c r="M18490" s="23"/>
      <c r="N18490" t="s">
        <v>185</v>
      </c>
      <c r="O18490" t="s">
        <v>186</v>
      </c>
      <c r="P18490" t="s">
        <v>187</v>
      </c>
      <c r="Q18490" t="s">
        <v>202</v>
      </c>
      <c r="R18490" t="s">
        <v>221</v>
      </c>
      <c r="S18490" t="s">
        <v>203</v>
      </c>
      <c r="T18490">
        <v>3</v>
      </c>
      <c r="U18490">
        <v>3</v>
      </c>
      <c r="V18490" t="s">
        <v>191</v>
      </c>
      <c r="W18490" t="s">
        <v>240</v>
      </c>
      <c r="X18490" t="s">
        <v>191</v>
      </c>
      <c r="Y18490" t="s">
        <v>193</v>
      </c>
      <c r="Z18490" t="s">
        <v>212</v>
      </c>
    </row>
    <row r="18491" spans="1:26" x14ac:dyDescent="0.2">
      <c r="A18491">
        <v>48814</v>
      </c>
      <c r="B18491">
        <v>48815</v>
      </c>
      <c r="C18491" s="23">
        <v>44308.68472222222</v>
      </c>
      <c r="D18491" s="23" t="str">
        <f t="shared" si="5791"/>
        <v>Thursday</v>
      </c>
      <c r="E18491" s="24">
        <f t="shared" si="5792"/>
        <v>44308</v>
      </c>
      <c r="F18491" s="22">
        <f t="shared" si="5793"/>
        <v>2021</v>
      </c>
      <c r="G18491" s="25">
        <f t="shared" si="5790"/>
        <v>0.68472222222044365</v>
      </c>
      <c r="H18491" t="s">
        <v>191</v>
      </c>
      <c r="K18491" s="23">
        <v>44309.001388888886</v>
      </c>
      <c r="L18491" s="23"/>
      <c r="M18491" s="23"/>
      <c r="N18491" t="s">
        <v>185</v>
      </c>
      <c r="O18491" t="s">
        <v>186</v>
      </c>
      <c r="P18491" t="s">
        <v>187</v>
      </c>
      <c r="Q18491" t="s">
        <v>202</v>
      </c>
      <c r="R18491" t="s">
        <v>191</v>
      </c>
      <c r="S18491" t="s">
        <v>203</v>
      </c>
      <c r="T18491">
        <v>3</v>
      </c>
      <c r="U18491">
        <v>3</v>
      </c>
      <c r="V18491" t="s">
        <v>191</v>
      </c>
      <c r="W18491" t="s">
        <v>196</v>
      </c>
      <c r="X18491" t="s">
        <v>191</v>
      </c>
      <c r="Y18491" t="s">
        <v>193</v>
      </c>
      <c r="Z18491" t="s">
        <v>212</v>
      </c>
    </row>
    <row r="18492" spans="1:26" x14ac:dyDescent="0.2">
      <c r="A18492">
        <v>48818</v>
      </c>
      <c r="B18492">
        <v>48819</v>
      </c>
      <c r="C18492" s="23">
        <v>44304.837500000001</v>
      </c>
      <c r="D18492" s="23" t="str">
        <f t="shared" si="5791"/>
        <v>Sunday</v>
      </c>
      <c r="E18492" s="24">
        <f t="shared" si="5792"/>
        <v>44304</v>
      </c>
      <c r="F18492" s="22">
        <f t="shared" si="5793"/>
        <v>2021</v>
      </c>
      <c r="G18492" s="25">
        <f t="shared" si="5790"/>
        <v>0.83750000000145519</v>
      </c>
      <c r="H18492" s="23">
        <v>44304.884722222225</v>
      </c>
      <c r="I18492" s="24">
        <f>INT(H18492)</f>
        <v>44304</v>
      </c>
      <c r="J18492" s="25">
        <f>MOD(H18492,1)</f>
        <v>0.88472222222480923</v>
      </c>
      <c r="K18492" s="23">
        <v>44304.969444444447</v>
      </c>
      <c r="L18492" s="24">
        <f>INT(K18492)</f>
        <v>44304</v>
      </c>
      <c r="M18492" s="25">
        <f>MOD(K18492,1)</f>
        <v>0.96944444444670808</v>
      </c>
      <c r="N18492" t="s">
        <v>185</v>
      </c>
      <c r="O18492" t="s">
        <v>195</v>
      </c>
      <c r="P18492" t="s">
        <v>187</v>
      </c>
      <c r="Q18492" t="s">
        <v>188</v>
      </c>
      <c r="R18492" t="s">
        <v>198</v>
      </c>
      <c r="S18492" t="s">
        <v>190</v>
      </c>
      <c r="T18492">
        <v>3</v>
      </c>
      <c r="U18492">
        <v>3</v>
      </c>
      <c r="V18492" t="s">
        <v>191</v>
      </c>
      <c r="W18492" t="s">
        <v>214</v>
      </c>
      <c r="X18492" t="s">
        <v>191</v>
      </c>
      <c r="Y18492" t="s">
        <v>197</v>
      </c>
      <c r="Z18492" t="s">
        <v>191</v>
      </c>
    </row>
    <row r="18493" spans="1:26" x14ac:dyDescent="0.2">
      <c r="A18493">
        <v>48822</v>
      </c>
      <c r="B18493">
        <v>48823</v>
      </c>
      <c r="C18493" s="23">
        <v>44309.604861111111</v>
      </c>
      <c r="D18493" s="23" t="str">
        <f t="shared" si="5791"/>
        <v>Friday</v>
      </c>
      <c r="E18493" s="24">
        <f t="shared" si="5792"/>
        <v>44309</v>
      </c>
      <c r="F18493" s="22">
        <f t="shared" si="5793"/>
        <v>2021</v>
      </c>
      <c r="G18493" s="25">
        <f t="shared" si="5790"/>
        <v>0.60486111111094942</v>
      </c>
      <c r="H18493" t="s">
        <v>191</v>
      </c>
      <c r="K18493" s="23">
        <v>44309.869444444441</v>
      </c>
      <c r="L18493" s="23"/>
      <c r="M18493" s="23"/>
      <c r="N18493" t="s">
        <v>185</v>
      </c>
      <c r="O18493" t="s">
        <v>186</v>
      </c>
      <c r="P18493" t="s">
        <v>237</v>
      </c>
      <c r="Q18493" t="s">
        <v>202</v>
      </c>
      <c r="R18493" t="s">
        <v>221</v>
      </c>
      <c r="S18493" t="s">
        <v>203</v>
      </c>
      <c r="T18493">
        <v>3</v>
      </c>
      <c r="U18493">
        <v>3</v>
      </c>
      <c r="V18493" t="s">
        <v>489</v>
      </c>
      <c r="W18493" t="s">
        <v>256</v>
      </c>
      <c r="X18493" t="s">
        <v>191</v>
      </c>
      <c r="Y18493" t="s">
        <v>193</v>
      </c>
      <c r="Z18493" t="s">
        <v>212</v>
      </c>
    </row>
    <row r="18494" spans="1:26" x14ac:dyDescent="0.2">
      <c r="A18494">
        <v>48831</v>
      </c>
      <c r="B18494">
        <v>48832</v>
      </c>
      <c r="C18494" s="23">
        <v>44308.744444444441</v>
      </c>
      <c r="D18494" s="23" t="str">
        <f t="shared" si="5791"/>
        <v>Thursday</v>
      </c>
      <c r="E18494" s="24">
        <f t="shared" si="5792"/>
        <v>44308</v>
      </c>
      <c r="F18494" s="22">
        <f t="shared" si="5793"/>
        <v>2021</v>
      </c>
      <c r="G18494" s="25">
        <f t="shared" si="5790"/>
        <v>0.74444444444088731</v>
      </c>
      <c r="H18494" t="s">
        <v>191</v>
      </c>
      <c r="K18494" s="23">
        <v>44309.00277777778</v>
      </c>
      <c r="L18494" s="23"/>
      <c r="M18494" s="23"/>
      <c r="N18494" t="s">
        <v>185</v>
      </c>
      <c r="O18494" t="s">
        <v>186</v>
      </c>
      <c r="P18494" t="s">
        <v>187</v>
      </c>
      <c r="Q18494" t="s">
        <v>202</v>
      </c>
      <c r="R18494" t="s">
        <v>201</v>
      </c>
      <c r="S18494" t="s">
        <v>203</v>
      </c>
      <c r="T18494">
        <v>3</v>
      </c>
      <c r="U18494">
        <v>3</v>
      </c>
      <c r="V18494" t="s">
        <v>191</v>
      </c>
      <c r="W18494" t="s">
        <v>196</v>
      </c>
      <c r="X18494" t="s">
        <v>191</v>
      </c>
      <c r="Y18494" t="s">
        <v>193</v>
      </c>
      <c r="Z18494" t="s">
        <v>212</v>
      </c>
    </row>
    <row r="18495" spans="1:26" x14ac:dyDescent="0.2">
      <c r="A18495">
        <v>48833</v>
      </c>
      <c r="B18495">
        <v>48834</v>
      </c>
      <c r="C18495" s="23">
        <v>44302.557638888888</v>
      </c>
      <c r="D18495" s="23" t="str">
        <f t="shared" si="5791"/>
        <v>Friday</v>
      </c>
      <c r="E18495" s="24">
        <f t="shared" si="5792"/>
        <v>44302</v>
      </c>
      <c r="F18495" s="22">
        <f t="shared" si="5793"/>
        <v>2021</v>
      </c>
      <c r="G18495" s="25">
        <f t="shared" si="5790"/>
        <v>0.55763888888759539</v>
      </c>
      <c r="H18495" s="23">
        <v>44302.767361111109</v>
      </c>
      <c r="I18495" s="24">
        <f>INT(H18495)</f>
        <v>44302</v>
      </c>
      <c r="J18495" s="25">
        <f>MOD(H18495,1)</f>
        <v>0.76736111110949423</v>
      </c>
      <c r="K18495" t="s">
        <v>191</v>
      </c>
      <c r="N18495" t="s">
        <v>185</v>
      </c>
      <c r="O18495" t="s">
        <v>232</v>
      </c>
      <c r="P18495" t="s">
        <v>187</v>
      </c>
      <c r="Q18495" t="s">
        <v>188</v>
      </c>
      <c r="R18495" t="s">
        <v>198</v>
      </c>
      <c r="S18495" t="s">
        <v>190</v>
      </c>
      <c r="T18495">
        <v>3</v>
      </c>
      <c r="U18495">
        <v>3</v>
      </c>
      <c r="V18495" t="s">
        <v>191</v>
      </c>
      <c r="W18495" t="s">
        <v>210</v>
      </c>
      <c r="X18495" t="s">
        <v>191</v>
      </c>
      <c r="Y18495" t="s">
        <v>193</v>
      </c>
      <c r="Z18495" t="s">
        <v>191</v>
      </c>
    </row>
    <row r="18496" spans="1:26" x14ac:dyDescent="0.2">
      <c r="A18496">
        <v>48848</v>
      </c>
      <c r="B18496">
        <v>48849</v>
      </c>
      <c r="C18496" s="23">
        <v>44308.895833333336</v>
      </c>
      <c r="D18496" s="23" t="str">
        <f t="shared" si="5791"/>
        <v>Thursday</v>
      </c>
      <c r="E18496" s="24">
        <f t="shared" si="5792"/>
        <v>44308</v>
      </c>
      <c r="F18496" s="22">
        <f t="shared" si="5793"/>
        <v>2021</v>
      </c>
      <c r="G18496" s="25">
        <f t="shared" si="5790"/>
        <v>0.89583333333575865</v>
      </c>
      <c r="H18496" t="s">
        <v>191</v>
      </c>
      <c r="K18496" s="23">
        <v>44309.067361111112</v>
      </c>
      <c r="L18496" s="23"/>
      <c r="M18496" s="23"/>
      <c r="N18496" t="s">
        <v>185</v>
      </c>
      <c r="O18496" t="s">
        <v>186</v>
      </c>
      <c r="P18496" t="s">
        <v>187</v>
      </c>
      <c r="Q18496" t="s">
        <v>202</v>
      </c>
      <c r="R18496" t="s">
        <v>201</v>
      </c>
      <c r="S18496" t="s">
        <v>203</v>
      </c>
      <c r="T18496">
        <v>3</v>
      </c>
      <c r="U18496">
        <v>3</v>
      </c>
      <c r="V18496" t="s">
        <v>1149</v>
      </c>
      <c r="W18496" t="s">
        <v>210</v>
      </c>
      <c r="X18496" t="s">
        <v>191</v>
      </c>
      <c r="Y18496" t="s">
        <v>193</v>
      </c>
      <c r="Z18496" t="s">
        <v>212</v>
      </c>
    </row>
    <row r="18497" spans="1:26" x14ac:dyDescent="0.2">
      <c r="A18497">
        <v>48850</v>
      </c>
      <c r="B18497">
        <v>48851</v>
      </c>
      <c r="C18497" s="23">
        <v>44309.884027777778</v>
      </c>
      <c r="D18497" s="23" t="str">
        <f t="shared" si="5791"/>
        <v>Friday</v>
      </c>
      <c r="E18497" s="24">
        <f t="shared" si="5792"/>
        <v>44309</v>
      </c>
      <c r="F18497" s="22">
        <f t="shared" si="5793"/>
        <v>2021</v>
      </c>
      <c r="G18497" s="25">
        <f t="shared" si="5790"/>
        <v>0.88402777777810115</v>
      </c>
      <c r="H18497" t="s">
        <v>191</v>
      </c>
      <c r="K18497" s="23">
        <v>44309.955555555556</v>
      </c>
      <c r="L18497" s="23"/>
      <c r="M18497" s="23"/>
      <c r="N18497" t="s">
        <v>224</v>
      </c>
      <c r="O18497" t="s">
        <v>186</v>
      </c>
      <c r="P18497" t="s">
        <v>187</v>
      </c>
      <c r="Q18497" t="s">
        <v>202</v>
      </c>
      <c r="R18497" t="s">
        <v>221</v>
      </c>
      <c r="S18497" t="s">
        <v>203</v>
      </c>
      <c r="T18497">
        <v>2</v>
      </c>
      <c r="U18497">
        <v>2</v>
      </c>
      <c r="V18497" t="s">
        <v>1516</v>
      </c>
      <c r="W18497" t="s">
        <v>214</v>
      </c>
      <c r="X18497" t="s">
        <v>191</v>
      </c>
      <c r="Y18497" t="s">
        <v>193</v>
      </c>
      <c r="Z18497" t="s">
        <v>212</v>
      </c>
    </row>
    <row r="18498" spans="1:26" x14ac:dyDescent="0.2">
      <c r="A18498">
        <v>48852</v>
      </c>
      <c r="B18498">
        <v>48853</v>
      </c>
      <c r="C18498" s="23">
        <v>44309.728472222225</v>
      </c>
      <c r="D18498" s="23" t="str">
        <f t="shared" si="5791"/>
        <v>Friday</v>
      </c>
      <c r="E18498" s="24">
        <f t="shared" si="5792"/>
        <v>44309</v>
      </c>
      <c r="F18498" s="22">
        <f t="shared" si="5793"/>
        <v>2021</v>
      </c>
      <c r="G18498" s="25">
        <f t="shared" ref="G18498:G18561" si="5802">MOD(C18498,1)</f>
        <v>0.72847222222480923</v>
      </c>
      <c r="H18498" t="s">
        <v>191</v>
      </c>
      <c r="K18498" s="23">
        <v>44309.786805555559</v>
      </c>
      <c r="L18498" s="23"/>
      <c r="M18498" s="23"/>
      <c r="N18498" t="s">
        <v>224</v>
      </c>
      <c r="O18498" t="s">
        <v>186</v>
      </c>
      <c r="P18498" t="s">
        <v>237</v>
      </c>
      <c r="Q18498" t="s">
        <v>202</v>
      </c>
      <c r="R18498" t="s">
        <v>198</v>
      </c>
      <c r="S18498" t="s">
        <v>203</v>
      </c>
      <c r="T18498">
        <v>2</v>
      </c>
      <c r="U18498">
        <v>2</v>
      </c>
      <c r="V18498" t="s">
        <v>191</v>
      </c>
      <c r="W18498" t="s">
        <v>214</v>
      </c>
      <c r="X18498" t="s">
        <v>191</v>
      </c>
      <c r="Y18498" t="s">
        <v>193</v>
      </c>
      <c r="Z18498" t="s">
        <v>191</v>
      </c>
    </row>
    <row r="18499" spans="1:26" x14ac:dyDescent="0.2">
      <c r="A18499">
        <v>48854</v>
      </c>
      <c r="B18499">
        <v>48855</v>
      </c>
      <c r="C18499" s="23">
        <v>44309.273611111108</v>
      </c>
      <c r="D18499" s="23" t="str">
        <f t="shared" ref="D18499:D18562" si="5803">TEXT(E18499,"DDDD")</f>
        <v>Friday</v>
      </c>
      <c r="E18499" s="24">
        <f t="shared" ref="E18499:E18562" si="5804">INT(C18499)</f>
        <v>44309</v>
      </c>
      <c r="F18499" s="22">
        <f t="shared" ref="F18499:F18562" si="5805">YEAR(E18499)</f>
        <v>2021</v>
      </c>
      <c r="G18499" s="25">
        <f t="shared" si="5802"/>
        <v>0.27361111110803904</v>
      </c>
      <c r="H18499" t="s">
        <v>191</v>
      </c>
      <c r="K18499" s="23">
        <v>44309.355555555558</v>
      </c>
      <c r="L18499" s="23"/>
      <c r="M18499" s="23"/>
      <c r="N18499" t="s">
        <v>185</v>
      </c>
      <c r="O18499" t="s">
        <v>186</v>
      </c>
      <c r="P18499" t="s">
        <v>187</v>
      </c>
      <c r="Q18499" t="s">
        <v>202</v>
      </c>
      <c r="R18499" t="s">
        <v>221</v>
      </c>
      <c r="S18499" t="s">
        <v>203</v>
      </c>
      <c r="T18499">
        <v>3</v>
      </c>
      <c r="U18499">
        <v>3</v>
      </c>
      <c r="V18499" t="s">
        <v>191</v>
      </c>
      <c r="W18499" t="s">
        <v>214</v>
      </c>
      <c r="X18499" t="s">
        <v>191</v>
      </c>
      <c r="Y18499" t="s">
        <v>207</v>
      </c>
      <c r="Z18499" t="s">
        <v>191</v>
      </c>
    </row>
    <row r="18500" spans="1:26" x14ac:dyDescent="0.2">
      <c r="A18500">
        <v>48858</v>
      </c>
      <c r="B18500">
        <v>48859</v>
      </c>
      <c r="C18500" s="23">
        <v>44309.859027777777</v>
      </c>
      <c r="D18500" s="23" t="str">
        <f t="shared" si="5803"/>
        <v>Friday</v>
      </c>
      <c r="E18500" s="24">
        <f t="shared" si="5804"/>
        <v>44309</v>
      </c>
      <c r="F18500" s="22">
        <f t="shared" si="5805"/>
        <v>2021</v>
      </c>
      <c r="G18500" s="25">
        <f t="shared" si="5802"/>
        <v>0.85902777777664596</v>
      </c>
      <c r="H18500" t="s">
        <v>191</v>
      </c>
      <c r="K18500" s="23">
        <v>44309.897222222222</v>
      </c>
      <c r="L18500" s="23"/>
      <c r="M18500" s="23"/>
      <c r="N18500" t="s">
        <v>185</v>
      </c>
      <c r="O18500" t="s">
        <v>186</v>
      </c>
      <c r="P18500" t="s">
        <v>237</v>
      </c>
      <c r="Q18500" t="s">
        <v>202</v>
      </c>
      <c r="R18500" t="s">
        <v>198</v>
      </c>
      <c r="S18500" t="s">
        <v>203</v>
      </c>
      <c r="T18500">
        <v>2</v>
      </c>
      <c r="U18500">
        <v>2</v>
      </c>
      <c r="V18500" t="s">
        <v>191</v>
      </c>
      <c r="W18500" t="s">
        <v>223</v>
      </c>
      <c r="X18500" t="s">
        <v>191</v>
      </c>
      <c r="Y18500" t="s">
        <v>193</v>
      </c>
      <c r="Z18500" t="s">
        <v>191</v>
      </c>
    </row>
    <row r="18501" spans="1:26" x14ac:dyDescent="0.2">
      <c r="A18501">
        <v>48860</v>
      </c>
      <c r="B18501">
        <v>48861</v>
      </c>
      <c r="C18501" s="23">
        <v>44308.795138888891</v>
      </c>
      <c r="D18501" s="23" t="str">
        <f t="shared" si="5803"/>
        <v>Thursday</v>
      </c>
      <c r="E18501" s="24">
        <f t="shared" si="5804"/>
        <v>44308</v>
      </c>
      <c r="F18501" s="22">
        <f t="shared" si="5805"/>
        <v>2021</v>
      </c>
      <c r="G18501" s="25">
        <f t="shared" si="5802"/>
        <v>0.79513888889050577</v>
      </c>
      <c r="H18501" t="s">
        <v>191</v>
      </c>
      <c r="K18501" s="23">
        <v>44308.964583333334</v>
      </c>
      <c r="L18501" s="23"/>
      <c r="M18501" s="23"/>
      <c r="N18501" t="s">
        <v>185</v>
      </c>
      <c r="O18501" t="s">
        <v>186</v>
      </c>
      <c r="P18501" t="s">
        <v>187</v>
      </c>
      <c r="Q18501" t="s">
        <v>202</v>
      </c>
      <c r="R18501" t="s">
        <v>191</v>
      </c>
      <c r="S18501" t="s">
        <v>203</v>
      </c>
      <c r="T18501">
        <v>3</v>
      </c>
      <c r="U18501">
        <v>3</v>
      </c>
      <c r="V18501" t="s">
        <v>191</v>
      </c>
      <c r="W18501" t="s">
        <v>214</v>
      </c>
      <c r="X18501" t="s">
        <v>191</v>
      </c>
      <c r="Y18501" t="s">
        <v>193</v>
      </c>
      <c r="Z18501" t="s">
        <v>191</v>
      </c>
    </row>
    <row r="18502" spans="1:26" x14ac:dyDescent="0.2">
      <c r="A18502">
        <v>48868</v>
      </c>
      <c r="B18502">
        <v>48869</v>
      </c>
      <c r="C18502" s="23">
        <v>44308.786805555559</v>
      </c>
      <c r="D18502" s="23" t="str">
        <f t="shared" si="5803"/>
        <v>Thursday</v>
      </c>
      <c r="E18502" s="24">
        <f t="shared" si="5804"/>
        <v>44308</v>
      </c>
      <c r="F18502" s="22">
        <f t="shared" si="5805"/>
        <v>2021</v>
      </c>
      <c r="G18502" s="25">
        <f t="shared" si="5802"/>
        <v>0.78680555555911269</v>
      </c>
      <c r="H18502" t="s">
        <v>191</v>
      </c>
      <c r="K18502" s="23">
        <v>44309.064583333333</v>
      </c>
      <c r="L18502" s="23"/>
      <c r="M18502" s="23"/>
      <c r="N18502" t="s">
        <v>185</v>
      </c>
      <c r="O18502" t="s">
        <v>186</v>
      </c>
      <c r="P18502" t="s">
        <v>187</v>
      </c>
      <c r="Q18502" t="s">
        <v>202</v>
      </c>
      <c r="R18502" t="s">
        <v>189</v>
      </c>
      <c r="S18502" t="s">
        <v>203</v>
      </c>
      <c r="T18502">
        <v>3</v>
      </c>
      <c r="U18502">
        <v>3</v>
      </c>
      <c r="V18502" t="s">
        <v>191</v>
      </c>
      <c r="W18502" t="s">
        <v>199</v>
      </c>
      <c r="X18502" t="s">
        <v>191</v>
      </c>
      <c r="Y18502" t="s">
        <v>193</v>
      </c>
      <c r="Z18502" t="s">
        <v>191</v>
      </c>
    </row>
    <row r="18503" spans="1:26" x14ac:dyDescent="0.2">
      <c r="A18503">
        <v>48870</v>
      </c>
      <c r="B18503">
        <v>48871</v>
      </c>
      <c r="C18503" s="23">
        <v>44309.716666666667</v>
      </c>
      <c r="D18503" s="23" t="str">
        <f t="shared" si="5803"/>
        <v>Friday</v>
      </c>
      <c r="E18503" s="24">
        <f t="shared" si="5804"/>
        <v>44309</v>
      </c>
      <c r="F18503" s="22">
        <f t="shared" si="5805"/>
        <v>2021</v>
      </c>
      <c r="G18503" s="25">
        <f t="shared" si="5802"/>
        <v>0.71666666666715173</v>
      </c>
      <c r="H18503" t="s">
        <v>191</v>
      </c>
      <c r="K18503" s="23">
        <v>44309.92083333333</v>
      </c>
      <c r="L18503" s="23"/>
      <c r="M18503" s="23"/>
      <c r="N18503" t="s">
        <v>185</v>
      </c>
      <c r="O18503" t="s">
        <v>186</v>
      </c>
      <c r="P18503" t="s">
        <v>187</v>
      </c>
      <c r="Q18503" t="s">
        <v>202</v>
      </c>
      <c r="R18503" t="s">
        <v>201</v>
      </c>
      <c r="S18503" t="s">
        <v>203</v>
      </c>
      <c r="T18503">
        <v>3</v>
      </c>
      <c r="U18503">
        <v>3</v>
      </c>
      <c r="V18503" t="s">
        <v>191</v>
      </c>
      <c r="W18503" t="s">
        <v>214</v>
      </c>
      <c r="X18503" t="s">
        <v>191</v>
      </c>
      <c r="Y18503" t="s">
        <v>193</v>
      </c>
      <c r="Z18503" t="s">
        <v>191</v>
      </c>
    </row>
    <row r="18504" spans="1:26" x14ac:dyDescent="0.2">
      <c r="A18504">
        <v>48873</v>
      </c>
      <c r="B18504">
        <v>48874</v>
      </c>
      <c r="C18504" s="23">
        <v>44306.470138888886</v>
      </c>
      <c r="D18504" s="23" t="str">
        <f t="shared" si="5803"/>
        <v>Tuesday</v>
      </c>
      <c r="E18504" s="24">
        <f t="shared" si="5804"/>
        <v>44306</v>
      </c>
      <c r="F18504" s="22">
        <f t="shared" si="5805"/>
        <v>2021</v>
      </c>
      <c r="G18504" s="25">
        <f t="shared" si="5802"/>
        <v>0.47013888888614019</v>
      </c>
      <c r="H18504" t="s">
        <v>191</v>
      </c>
      <c r="K18504" s="23">
        <v>44306.664583333331</v>
      </c>
      <c r="L18504" s="23"/>
      <c r="M18504" s="23"/>
      <c r="N18504" t="s">
        <v>185</v>
      </c>
      <c r="O18504" t="s">
        <v>186</v>
      </c>
      <c r="P18504" t="s">
        <v>187</v>
      </c>
      <c r="Q18504" t="s">
        <v>228</v>
      </c>
      <c r="R18504" t="s">
        <v>198</v>
      </c>
      <c r="S18504" t="s">
        <v>229</v>
      </c>
      <c r="T18504">
        <v>3</v>
      </c>
      <c r="U18504">
        <v>3</v>
      </c>
      <c r="V18504" t="s">
        <v>191</v>
      </c>
      <c r="W18504" t="s">
        <v>216</v>
      </c>
      <c r="X18504" t="s">
        <v>191</v>
      </c>
      <c r="Y18504" t="s">
        <v>197</v>
      </c>
      <c r="Z18504" t="s">
        <v>191</v>
      </c>
    </row>
    <row r="18505" spans="1:26" x14ac:dyDescent="0.2">
      <c r="A18505">
        <v>48873</v>
      </c>
      <c r="B18505">
        <v>57412</v>
      </c>
      <c r="C18505" s="23">
        <v>44332.75277777778</v>
      </c>
      <c r="D18505" s="23" t="str">
        <f t="shared" si="5803"/>
        <v>Sunday</v>
      </c>
      <c r="E18505" s="24">
        <f t="shared" si="5804"/>
        <v>44332</v>
      </c>
      <c r="F18505" s="22">
        <f t="shared" si="5805"/>
        <v>2021</v>
      </c>
      <c r="G18505" s="25">
        <f t="shared" si="5802"/>
        <v>0.75277777777955635</v>
      </c>
      <c r="H18505" t="s">
        <v>191</v>
      </c>
      <c r="K18505" s="23">
        <v>44332.869444444441</v>
      </c>
      <c r="L18505" s="23"/>
      <c r="M18505" s="23"/>
      <c r="N18505" t="s">
        <v>185</v>
      </c>
      <c r="O18505" t="s">
        <v>186</v>
      </c>
      <c r="P18505" t="s">
        <v>187</v>
      </c>
      <c r="Q18505" t="s">
        <v>202</v>
      </c>
      <c r="R18505" t="s">
        <v>198</v>
      </c>
      <c r="S18505" t="s">
        <v>203</v>
      </c>
      <c r="T18505">
        <v>3</v>
      </c>
      <c r="U18505">
        <v>3</v>
      </c>
      <c r="V18505" t="s">
        <v>191</v>
      </c>
      <c r="W18505" t="s">
        <v>210</v>
      </c>
      <c r="X18505" t="s">
        <v>191</v>
      </c>
      <c r="Y18505" t="s">
        <v>193</v>
      </c>
      <c r="Z18505" t="s">
        <v>191</v>
      </c>
    </row>
    <row r="18506" spans="1:26" x14ac:dyDescent="0.2">
      <c r="A18506">
        <v>48873</v>
      </c>
      <c r="B18506">
        <v>57413</v>
      </c>
      <c r="C18506" s="23">
        <v>44332.650694444441</v>
      </c>
      <c r="D18506" s="23" t="str">
        <f t="shared" si="5803"/>
        <v>Sunday</v>
      </c>
      <c r="E18506" s="24">
        <f t="shared" si="5804"/>
        <v>44332</v>
      </c>
      <c r="F18506" s="22">
        <f t="shared" si="5805"/>
        <v>2021</v>
      </c>
      <c r="G18506" s="25">
        <f t="shared" si="5802"/>
        <v>0.65069444444088731</v>
      </c>
      <c r="H18506" t="s">
        <v>191</v>
      </c>
      <c r="K18506" t="s">
        <v>191</v>
      </c>
      <c r="N18506" t="s">
        <v>185</v>
      </c>
      <c r="O18506" t="s">
        <v>186</v>
      </c>
      <c r="P18506" t="s">
        <v>187</v>
      </c>
      <c r="Q18506" t="s">
        <v>202</v>
      </c>
      <c r="R18506" t="s">
        <v>198</v>
      </c>
      <c r="S18506" t="s">
        <v>203</v>
      </c>
      <c r="T18506">
        <v>3</v>
      </c>
      <c r="U18506">
        <v>3</v>
      </c>
      <c r="V18506" t="s">
        <v>191</v>
      </c>
      <c r="W18506" t="s">
        <v>210</v>
      </c>
      <c r="X18506" t="s">
        <v>191</v>
      </c>
      <c r="Y18506" t="s">
        <v>193</v>
      </c>
      <c r="Z18506" t="s">
        <v>191</v>
      </c>
    </row>
    <row r="18507" spans="1:26" x14ac:dyDescent="0.2">
      <c r="A18507">
        <v>48877</v>
      </c>
      <c r="B18507">
        <v>48878</v>
      </c>
      <c r="C18507" s="23">
        <v>44309.363194444442</v>
      </c>
      <c r="D18507" s="23" t="str">
        <f t="shared" si="5803"/>
        <v>Friday</v>
      </c>
      <c r="E18507" s="24">
        <f t="shared" si="5804"/>
        <v>44309</v>
      </c>
      <c r="F18507" s="22">
        <f t="shared" si="5805"/>
        <v>2021</v>
      </c>
      <c r="G18507" s="25">
        <f t="shared" si="5802"/>
        <v>0.3631944444423425</v>
      </c>
      <c r="H18507" t="s">
        <v>191</v>
      </c>
      <c r="K18507" s="23">
        <v>44309.457638888889</v>
      </c>
      <c r="L18507" s="23"/>
      <c r="M18507" s="23"/>
      <c r="N18507" t="s">
        <v>185</v>
      </c>
      <c r="O18507" t="s">
        <v>186</v>
      </c>
      <c r="P18507" t="s">
        <v>187</v>
      </c>
      <c r="Q18507" t="s">
        <v>202</v>
      </c>
      <c r="R18507" t="s">
        <v>191</v>
      </c>
      <c r="S18507" t="s">
        <v>203</v>
      </c>
      <c r="T18507">
        <v>3</v>
      </c>
      <c r="U18507">
        <v>3</v>
      </c>
      <c r="V18507" t="s">
        <v>191</v>
      </c>
      <c r="W18507" t="s">
        <v>223</v>
      </c>
      <c r="X18507" t="s">
        <v>191</v>
      </c>
      <c r="Y18507" t="s">
        <v>193</v>
      </c>
      <c r="Z18507" t="s">
        <v>212</v>
      </c>
    </row>
    <row r="18508" spans="1:26" x14ac:dyDescent="0.2">
      <c r="A18508">
        <v>48879</v>
      </c>
      <c r="B18508">
        <v>48880</v>
      </c>
      <c r="C18508" s="23">
        <v>44309.025694444441</v>
      </c>
      <c r="D18508" s="23" t="str">
        <f t="shared" si="5803"/>
        <v>Friday</v>
      </c>
      <c r="E18508" s="24">
        <f t="shared" si="5804"/>
        <v>44309</v>
      </c>
      <c r="F18508" s="22">
        <f t="shared" si="5805"/>
        <v>2021</v>
      </c>
      <c r="G18508" s="25">
        <f t="shared" si="5802"/>
        <v>2.569444444088731E-2</v>
      </c>
      <c r="H18508" t="s">
        <v>191</v>
      </c>
      <c r="K18508" s="23">
        <v>44309.213888888888</v>
      </c>
      <c r="L18508" s="23"/>
      <c r="M18508" s="23"/>
      <c r="N18508" t="s">
        <v>185</v>
      </c>
      <c r="O18508" t="s">
        <v>186</v>
      </c>
      <c r="P18508" t="s">
        <v>187</v>
      </c>
      <c r="Q18508" t="s">
        <v>202</v>
      </c>
      <c r="R18508" t="s">
        <v>198</v>
      </c>
      <c r="S18508" t="s">
        <v>203</v>
      </c>
      <c r="T18508">
        <v>3</v>
      </c>
      <c r="U18508">
        <v>3</v>
      </c>
      <c r="V18508" t="s">
        <v>191</v>
      </c>
      <c r="W18508" t="s">
        <v>214</v>
      </c>
      <c r="X18508" t="s">
        <v>191</v>
      </c>
      <c r="Y18508" t="s">
        <v>197</v>
      </c>
      <c r="Z18508" t="s">
        <v>191</v>
      </c>
    </row>
    <row r="18509" spans="1:26" x14ac:dyDescent="0.2">
      <c r="A18509">
        <v>48883</v>
      </c>
      <c r="B18509">
        <v>48884</v>
      </c>
      <c r="C18509" s="23">
        <v>44303.594444444447</v>
      </c>
      <c r="D18509" s="23" t="str">
        <f t="shared" si="5803"/>
        <v>Saturday</v>
      </c>
      <c r="E18509" s="24">
        <f t="shared" si="5804"/>
        <v>44303</v>
      </c>
      <c r="F18509" s="22">
        <f t="shared" si="5805"/>
        <v>2021</v>
      </c>
      <c r="G18509" s="25">
        <f t="shared" si="5802"/>
        <v>0.59444444444670808</v>
      </c>
      <c r="H18509" s="23">
        <v>44303.65902777778</v>
      </c>
      <c r="I18509" s="24">
        <f t="shared" ref="I18509:I18514" si="5806">INT(H18509)</f>
        <v>44303</v>
      </c>
      <c r="J18509" s="25">
        <f t="shared" ref="J18509:J18514" si="5807">MOD(H18509,1)</f>
        <v>0.65902777777955635</v>
      </c>
      <c r="K18509" s="23">
        <v>44303.73541666667</v>
      </c>
      <c r="L18509" s="24">
        <f t="shared" ref="L18509:L18514" si="5808">INT(K18509)</f>
        <v>44303</v>
      </c>
      <c r="M18509" s="25">
        <f t="shared" ref="M18509:M18514" si="5809">MOD(K18509,1)</f>
        <v>0.73541666667006211</v>
      </c>
      <c r="N18509" t="s">
        <v>185</v>
      </c>
      <c r="O18509" t="s">
        <v>186</v>
      </c>
      <c r="P18509" t="s">
        <v>237</v>
      </c>
      <c r="Q18509" t="s">
        <v>188</v>
      </c>
      <c r="R18509" t="s">
        <v>198</v>
      </c>
      <c r="S18509" t="s">
        <v>190</v>
      </c>
      <c r="T18509">
        <v>2</v>
      </c>
      <c r="U18509">
        <v>2</v>
      </c>
      <c r="V18509" t="s">
        <v>191</v>
      </c>
      <c r="W18509" t="s">
        <v>214</v>
      </c>
      <c r="X18509" t="s">
        <v>191</v>
      </c>
      <c r="Y18509" t="s">
        <v>193</v>
      </c>
      <c r="Z18509" t="s">
        <v>191</v>
      </c>
    </row>
    <row r="18510" spans="1:26" x14ac:dyDescent="0.2">
      <c r="A18510">
        <v>48885</v>
      </c>
      <c r="B18510">
        <v>48886</v>
      </c>
      <c r="C18510" s="23">
        <v>44308.972222222219</v>
      </c>
      <c r="D18510" s="23" t="str">
        <f t="shared" si="5803"/>
        <v>Thursday</v>
      </c>
      <c r="E18510" s="24">
        <f t="shared" si="5804"/>
        <v>44308</v>
      </c>
      <c r="F18510" s="22">
        <f t="shared" si="5805"/>
        <v>2021</v>
      </c>
      <c r="G18510" s="25">
        <f t="shared" si="5802"/>
        <v>0.97222222221898846</v>
      </c>
      <c r="H18510" s="23">
        <v>44309.05972222222</v>
      </c>
      <c r="I18510" s="24">
        <f t="shared" si="5806"/>
        <v>44309</v>
      </c>
      <c r="J18510" s="25">
        <f t="shared" si="5807"/>
        <v>5.9722222220443655E-2</v>
      </c>
      <c r="K18510" s="23">
        <v>44309.094444444447</v>
      </c>
      <c r="L18510" s="24">
        <f t="shared" si="5808"/>
        <v>44309</v>
      </c>
      <c r="M18510" s="25">
        <f t="shared" si="5809"/>
        <v>9.4444444446708076E-2</v>
      </c>
      <c r="N18510" t="s">
        <v>185</v>
      </c>
      <c r="O18510" t="s">
        <v>186</v>
      </c>
      <c r="P18510" t="s">
        <v>237</v>
      </c>
      <c r="Q18510" t="s">
        <v>228</v>
      </c>
      <c r="R18510" t="s">
        <v>221</v>
      </c>
      <c r="S18510" t="s">
        <v>190</v>
      </c>
      <c r="T18510">
        <v>1</v>
      </c>
      <c r="U18510">
        <v>1</v>
      </c>
      <c r="V18510" t="s">
        <v>191</v>
      </c>
      <c r="W18510" t="s">
        <v>214</v>
      </c>
      <c r="X18510" t="s">
        <v>191</v>
      </c>
      <c r="Y18510" t="s">
        <v>197</v>
      </c>
      <c r="Z18510" t="s">
        <v>191</v>
      </c>
    </row>
    <row r="18511" spans="1:26" x14ac:dyDescent="0.2">
      <c r="A18511">
        <v>48890</v>
      </c>
      <c r="B18511">
        <v>48891</v>
      </c>
      <c r="C18511" s="23">
        <v>44309.175000000003</v>
      </c>
      <c r="D18511" s="23" t="str">
        <f t="shared" si="5803"/>
        <v>Friday</v>
      </c>
      <c r="E18511" s="24">
        <f t="shared" si="5804"/>
        <v>44309</v>
      </c>
      <c r="F18511" s="22">
        <f t="shared" si="5805"/>
        <v>2021</v>
      </c>
      <c r="G18511" s="25">
        <f t="shared" si="5802"/>
        <v>0.17500000000291038</v>
      </c>
      <c r="H18511" s="23">
        <v>44309.26666666667</v>
      </c>
      <c r="I18511" s="24">
        <f t="shared" si="5806"/>
        <v>44309</v>
      </c>
      <c r="J18511" s="25">
        <f t="shared" si="5807"/>
        <v>0.26666666667006211</v>
      </c>
      <c r="K18511" s="23">
        <v>44309.297222222223</v>
      </c>
      <c r="L18511" s="24">
        <f t="shared" si="5808"/>
        <v>44309</v>
      </c>
      <c r="M18511" s="25">
        <f t="shared" si="5809"/>
        <v>0.29722222222335404</v>
      </c>
      <c r="N18511" t="s">
        <v>185</v>
      </c>
      <c r="O18511" t="s">
        <v>186</v>
      </c>
      <c r="P18511" t="s">
        <v>187</v>
      </c>
      <c r="Q18511" t="s">
        <v>228</v>
      </c>
      <c r="R18511" t="s">
        <v>221</v>
      </c>
      <c r="S18511" t="s">
        <v>229</v>
      </c>
      <c r="T18511">
        <v>3</v>
      </c>
      <c r="U18511">
        <v>3</v>
      </c>
      <c r="V18511" t="s">
        <v>191</v>
      </c>
      <c r="W18511" t="s">
        <v>210</v>
      </c>
      <c r="X18511" t="s">
        <v>191</v>
      </c>
      <c r="Y18511" t="s">
        <v>193</v>
      </c>
      <c r="Z18511" t="s">
        <v>191</v>
      </c>
    </row>
    <row r="18512" spans="1:26" x14ac:dyDescent="0.2">
      <c r="A18512">
        <v>48892</v>
      </c>
      <c r="B18512">
        <v>48893</v>
      </c>
      <c r="C18512" s="23">
        <v>44308.661111111112</v>
      </c>
      <c r="D18512" s="23" t="str">
        <f t="shared" si="5803"/>
        <v>Thursday</v>
      </c>
      <c r="E18512" s="24">
        <f t="shared" si="5804"/>
        <v>44308</v>
      </c>
      <c r="F18512" s="22">
        <f t="shared" si="5805"/>
        <v>2021</v>
      </c>
      <c r="G18512" s="25">
        <f t="shared" si="5802"/>
        <v>0.66111111111240461</v>
      </c>
      <c r="H18512" s="23">
        <v>44308.85</v>
      </c>
      <c r="I18512" s="24">
        <f t="shared" si="5806"/>
        <v>44308</v>
      </c>
      <c r="J18512" s="25">
        <f t="shared" si="5807"/>
        <v>0.84999999999854481</v>
      </c>
      <c r="K18512" s="23">
        <v>44308.92083333333</v>
      </c>
      <c r="L18512" s="24">
        <f t="shared" si="5808"/>
        <v>44308</v>
      </c>
      <c r="M18512" s="25">
        <f t="shared" si="5809"/>
        <v>0.92083333332993789</v>
      </c>
      <c r="N18512" t="s">
        <v>185</v>
      </c>
      <c r="O18512" t="s">
        <v>186</v>
      </c>
      <c r="P18512" t="s">
        <v>187</v>
      </c>
      <c r="Q18512" t="s">
        <v>228</v>
      </c>
      <c r="R18512" t="s">
        <v>198</v>
      </c>
      <c r="S18512" t="s">
        <v>229</v>
      </c>
      <c r="T18512">
        <v>3</v>
      </c>
      <c r="U18512">
        <v>3</v>
      </c>
      <c r="V18512" t="s">
        <v>191</v>
      </c>
      <c r="W18512" t="s">
        <v>210</v>
      </c>
      <c r="X18512" t="s">
        <v>191</v>
      </c>
      <c r="Y18512" t="s">
        <v>193</v>
      </c>
      <c r="Z18512" t="s">
        <v>191</v>
      </c>
    </row>
    <row r="18513" spans="1:26" x14ac:dyDescent="0.2">
      <c r="A18513">
        <v>48892</v>
      </c>
      <c r="B18513">
        <v>54073</v>
      </c>
      <c r="C18513" s="23">
        <v>44319.647916666669</v>
      </c>
      <c r="D18513" s="23" t="str">
        <f t="shared" si="5803"/>
        <v>Monday</v>
      </c>
      <c r="E18513" s="24">
        <f t="shared" si="5804"/>
        <v>44319</v>
      </c>
      <c r="F18513" s="22">
        <f t="shared" si="5805"/>
        <v>2021</v>
      </c>
      <c r="G18513" s="25">
        <f t="shared" si="5802"/>
        <v>0.64791666666860692</v>
      </c>
      <c r="H18513" s="23">
        <v>44319.928472222222</v>
      </c>
      <c r="I18513" s="24">
        <f t="shared" si="5806"/>
        <v>44319</v>
      </c>
      <c r="J18513" s="25">
        <f t="shared" si="5807"/>
        <v>0.92847222222189885</v>
      </c>
      <c r="K18513" s="23">
        <v>44320.627083333333</v>
      </c>
      <c r="L18513" s="24">
        <f t="shared" si="5808"/>
        <v>44320</v>
      </c>
      <c r="M18513" s="25">
        <f t="shared" si="5809"/>
        <v>0.62708333333284827</v>
      </c>
      <c r="N18513" t="s">
        <v>185</v>
      </c>
      <c r="O18513" t="s">
        <v>186</v>
      </c>
      <c r="P18513" t="s">
        <v>187</v>
      </c>
      <c r="Q18513" t="s">
        <v>188</v>
      </c>
      <c r="R18513" t="s">
        <v>198</v>
      </c>
      <c r="S18513" t="s">
        <v>190</v>
      </c>
      <c r="T18513">
        <v>3</v>
      </c>
      <c r="U18513">
        <v>3</v>
      </c>
      <c r="V18513" t="s">
        <v>191</v>
      </c>
      <c r="W18513" t="s">
        <v>210</v>
      </c>
      <c r="X18513" t="s">
        <v>191</v>
      </c>
      <c r="Y18513" t="s">
        <v>193</v>
      </c>
      <c r="Z18513" t="s">
        <v>191</v>
      </c>
    </row>
    <row r="18514" spans="1:26" x14ac:dyDescent="0.2">
      <c r="A18514">
        <v>48898</v>
      </c>
      <c r="B18514">
        <v>48899</v>
      </c>
      <c r="C18514" s="23">
        <v>44298.702777777777</v>
      </c>
      <c r="D18514" s="23" t="str">
        <f t="shared" si="5803"/>
        <v>Monday</v>
      </c>
      <c r="E18514" s="24">
        <f t="shared" si="5804"/>
        <v>44298</v>
      </c>
      <c r="F18514" s="22">
        <f t="shared" si="5805"/>
        <v>2021</v>
      </c>
      <c r="G18514" s="25">
        <f t="shared" si="5802"/>
        <v>0.70277777777664596</v>
      </c>
      <c r="H18514" s="23">
        <v>44299.124305555553</v>
      </c>
      <c r="I18514" s="24">
        <f t="shared" si="5806"/>
        <v>44299</v>
      </c>
      <c r="J18514" s="25">
        <f t="shared" si="5807"/>
        <v>0.12430555555329192</v>
      </c>
      <c r="K18514" s="23">
        <v>44299.280555555553</v>
      </c>
      <c r="L18514" s="24">
        <f t="shared" si="5808"/>
        <v>44299</v>
      </c>
      <c r="M18514" s="25">
        <f t="shared" si="5809"/>
        <v>0.28055555555329192</v>
      </c>
      <c r="N18514" t="s">
        <v>185</v>
      </c>
      <c r="O18514" t="s">
        <v>248</v>
      </c>
      <c r="P18514" t="s">
        <v>187</v>
      </c>
      <c r="Q18514" t="s">
        <v>188</v>
      </c>
      <c r="R18514" t="s">
        <v>221</v>
      </c>
      <c r="S18514" t="s">
        <v>190</v>
      </c>
      <c r="T18514">
        <v>1</v>
      </c>
      <c r="U18514">
        <v>1</v>
      </c>
      <c r="V18514" t="s">
        <v>191</v>
      </c>
      <c r="W18514" t="s">
        <v>214</v>
      </c>
      <c r="X18514" t="s">
        <v>191</v>
      </c>
      <c r="Y18514" t="s">
        <v>197</v>
      </c>
      <c r="Z18514" t="s">
        <v>191</v>
      </c>
    </row>
    <row r="18515" spans="1:26" x14ac:dyDescent="0.2">
      <c r="A18515">
        <v>48902</v>
      </c>
      <c r="B18515">
        <v>48903</v>
      </c>
      <c r="C18515" s="23">
        <v>44309.429861111108</v>
      </c>
      <c r="D18515" s="23" t="str">
        <f t="shared" si="5803"/>
        <v>Friday</v>
      </c>
      <c r="E18515" s="24">
        <f t="shared" si="5804"/>
        <v>44309</v>
      </c>
      <c r="F18515" s="22">
        <f t="shared" si="5805"/>
        <v>2021</v>
      </c>
      <c r="G18515" s="25">
        <f t="shared" si="5802"/>
        <v>0.42986111110803904</v>
      </c>
      <c r="H18515" t="s">
        <v>191</v>
      </c>
      <c r="K18515" t="s">
        <v>191</v>
      </c>
      <c r="N18515" t="s">
        <v>185</v>
      </c>
      <c r="O18515" t="s">
        <v>186</v>
      </c>
      <c r="P18515" t="s">
        <v>187</v>
      </c>
      <c r="Q18515" t="s">
        <v>202</v>
      </c>
      <c r="R18515" t="s">
        <v>198</v>
      </c>
      <c r="S18515" t="s">
        <v>203</v>
      </c>
      <c r="T18515">
        <v>3</v>
      </c>
      <c r="U18515">
        <v>3</v>
      </c>
      <c r="V18515" t="s">
        <v>191</v>
      </c>
      <c r="W18515" t="s">
        <v>223</v>
      </c>
      <c r="X18515" t="s">
        <v>191</v>
      </c>
      <c r="Y18515" t="s">
        <v>193</v>
      </c>
      <c r="Z18515" t="s">
        <v>212</v>
      </c>
    </row>
    <row r="18516" spans="1:26" x14ac:dyDescent="0.2">
      <c r="A18516">
        <v>48904</v>
      </c>
      <c r="B18516">
        <v>48905</v>
      </c>
      <c r="C18516" s="23">
        <v>44309.761111111111</v>
      </c>
      <c r="D18516" s="23" t="str">
        <f t="shared" si="5803"/>
        <v>Friday</v>
      </c>
      <c r="E18516" s="24">
        <f t="shared" si="5804"/>
        <v>44309</v>
      </c>
      <c r="F18516" s="22">
        <f t="shared" si="5805"/>
        <v>2021</v>
      </c>
      <c r="G18516" s="25">
        <f t="shared" si="5802"/>
        <v>0.76111111111094942</v>
      </c>
      <c r="H18516" t="s">
        <v>191</v>
      </c>
      <c r="K18516" s="23">
        <v>44309.729861111111</v>
      </c>
      <c r="L18516" s="23"/>
      <c r="M18516" s="23"/>
      <c r="N18516" t="s">
        <v>185</v>
      </c>
      <c r="O18516" t="s">
        <v>186</v>
      </c>
      <c r="P18516" t="s">
        <v>237</v>
      </c>
      <c r="Q18516" t="s">
        <v>202</v>
      </c>
      <c r="R18516" t="s">
        <v>221</v>
      </c>
      <c r="S18516" t="s">
        <v>203</v>
      </c>
      <c r="T18516" t="s">
        <v>191</v>
      </c>
      <c r="U18516" t="s">
        <v>191</v>
      </c>
      <c r="V18516" t="s">
        <v>191</v>
      </c>
      <c r="W18516" t="s">
        <v>210</v>
      </c>
      <c r="X18516" t="s">
        <v>191</v>
      </c>
      <c r="Y18516" t="s">
        <v>193</v>
      </c>
      <c r="Z18516" t="s">
        <v>191</v>
      </c>
    </row>
    <row r="18517" spans="1:26" x14ac:dyDescent="0.2">
      <c r="A18517">
        <v>48907</v>
      </c>
      <c r="B18517">
        <v>48908</v>
      </c>
      <c r="C18517" s="23">
        <v>44309.631249999999</v>
      </c>
      <c r="D18517" s="23" t="str">
        <f t="shared" si="5803"/>
        <v>Friday</v>
      </c>
      <c r="E18517" s="24">
        <f t="shared" si="5804"/>
        <v>44309</v>
      </c>
      <c r="F18517" s="22">
        <f t="shared" si="5805"/>
        <v>2021</v>
      </c>
      <c r="G18517" s="25">
        <f t="shared" si="5802"/>
        <v>0.63124999999854481</v>
      </c>
      <c r="H18517" t="s">
        <v>191</v>
      </c>
      <c r="K18517" t="s">
        <v>191</v>
      </c>
      <c r="N18517" t="s">
        <v>185</v>
      </c>
      <c r="O18517" t="s">
        <v>186</v>
      </c>
      <c r="P18517" t="s">
        <v>237</v>
      </c>
      <c r="Q18517" t="s">
        <v>202</v>
      </c>
      <c r="R18517" t="s">
        <v>198</v>
      </c>
      <c r="S18517" t="s">
        <v>203</v>
      </c>
      <c r="T18517">
        <v>4</v>
      </c>
      <c r="U18517">
        <v>4</v>
      </c>
      <c r="V18517" t="s">
        <v>191</v>
      </c>
      <c r="W18517" t="s">
        <v>214</v>
      </c>
      <c r="X18517" t="s">
        <v>191</v>
      </c>
      <c r="Y18517" t="s">
        <v>207</v>
      </c>
      <c r="Z18517" t="s">
        <v>286</v>
      </c>
    </row>
    <row r="18518" spans="1:26" x14ac:dyDescent="0.2">
      <c r="A18518">
        <v>48912</v>
      </c>
      <c r="B18518">
        <v>48913</v>
      </c>
      <c r="C18518" s="23">
        <v>44309.756249999999</v>
      </c>
      <c r="D18518" s="23" t="str">
        <f t="shared" si="5803"/>
        <v>Friday</v>
      </c>
      <c r="E18518" s="24">
        <f t="shared" si="5804"/>
        <v>44309</v>
      </c>
      <c r="F18518" s="22">
        <f t="shared" si="5805"/>
        <v>2021</v>
      </c>
      <c r="G18518" s="25">
        <f t="shared" si="5802"/>
        <v>0.75624999999854481</v>
      </c>
      <c r="H18518" t="s">
        <v>191</v>
      </c>
      <c r="K18518" s="23">
        <v>44309.895833333336</v>
      </c>
      <c r="L18518" s="23"/>
      <c r="M18518" s="23"/>
      <c r="N18518" t="s">
        <v>185</v>
      </c>
      <c r="O18518" t="s">
        <v>186</v>
      </c>
      <c r="P18518" t="s">
        <v>187</v>
      </c>
      <c r="Q18518" t="s">
        <v>202</v>
      </c>
      <c r="R18518" t="s">
        <v>198</v>
      </c>
      <c r="S18518" t="s">
        <v>203</v>
      </c>
      <c r="T18518">
        <v>3</v>
      </c>
      <c r="U18518">
        <v>3</v>
      </c>
      <c r="V18518" t="s">
        <v>191</v>
      </c>
      <c r="W18518" t="s">
        <v>196</v>
      </c>
      <c r="X18518" t="s">
        <v>191</v>
      </c>
      <c r="Y18518" t="s">
        <v>193</v>
      </c>
      <c r="Z18518" t="s">
        <v>191</v>
      </c>
    </row>
    <row r="18519" spans="1:26" x14ac:dyDescent="0.2">
      <c r="A18519">
        <v>48914</v>
      </c>
      <c r="B18519">
        <v>48915</v>
      </c>
      <c r="C18519" s="23">
        <v>44309.536805555559</v>
      </c>
      <c r="D18519" s="23" t="str">
        <f t="shared" si="5803"/>
        <v>Friday</v>
      </c>
      <c r="E18519" s="24">
        <f t="shared" si="5804"/>
        <v>44309</v>
      </c>
      <c r="F18519" s="22">
        <f t="shared" si="5805"/>
        <v>2021</v>
      </c>
      <c r="G18519" s="25">
        <f t="shared" si="5802"/>
        <v>0.53680555555911269</v>
      </c>
      <c r="H18519" t="s">
        <v>191</v>
      </c>
      <c r="K18519" s="23">
        <v>44309.666666666664</v>
      </c>
      <c r="L18519" s="23"/>
      <c r="M18519" s="23"/>
      <c r="N18519" t="s">
        <v>185</v>
      </c>
      <c r="O18519" t="s">
        <v>217</v>
      </c>
      <c r="P18519" t="s">
        <v>187</v>
      </c>
      <c r="Q18519" t="s">
        <v>202</v>
      </c>
      <c r="R18519" t="s">
        <v>189</v>
      </c>
      <c r="S18519" t="s">
        <v>203</v>
      </c>
      <c r="T18519">
        <v>3</v>
      </c>
      <c r="U18519">
        <v>3</v>
      </c>
      <c r="V18519" t="s">
        <v>191</v>
      </c>
      <c r="W18519" t="s">
        <v>214</v>
      </c>
      <c r="X18519" t="s">
        <v>191</v>
      </c>
      <c r="Y18519" t="s">
        <v>207</v>
      </c>
      <c r="Z18519" t="s">
        <v>191</v>
      </c>
    </row>
    <row r="18520" spans="1:26" x14ac:dyDescent="0.2">
      <c r="A18520">
        <v>48914</v>
      </c>
      <c r="B18520">
        <v>50830</v>
      </c>
      <c r="C18520" s="23">
        <v>44313.534722222219</v>
      </c>
      <c r="D18520" s="23" t="str">
        <f t="shared" si="5803"/>
        <v>Tuesday</v>
      </c>
      <c r="E18520" s="24">
        <f t="shared" si="5804"/>
        <v>44313</v>
      </c>
      <c r="F18520" s="22">
        <f t="shared" si="5805"/>
        <v>2021</v>
      </c>
      <c r="G18520" s="25">
        <f t="shared" si="5802"/>
        <v>0.53472222221898846</v>
      </c>
      <c r="H18520" t="s">
        <v>191</v>
      </c>
      <c r="K18520" s="23">
        <v>44313.633333333331</v>
      </c>
      <c r="L18520" s="23"/>
      <c r="M18520" s="23"/>
      <c r="N18520" t="s">
        <v>185</v>
      </c>
      <c r="O18520" t="s">
        <v>186</v>
      </c>
      <c r="P18520" t="s">
        <v>187</v>
      </c>
      <c r="Q18520" t="s">
        <v>202</v>
      </c>
      <c r="R18520" t="s">
        <v>189</v>
      </c>
      <c r="S18520" t="s">
        <v>203</v>
      </c>
      <c r="T18520">
        <v>4</v>
      </c>
      <c r="U18520">
        <v>4</v>
      </c>
      <c r="V18520" t="s">
        <v>191</v>
      </c>
      <c r="W18520" t="s">
        <v>214</v>
      </c>
      <c r="X18520" t="s">
        <v>191</v>
      </c>
      <c r="Y18520" t="s">
        <v>207</v>
      </c>
      <c r="Z18520" t="s">
        <v>191</v>
      </c>
    </row>
    <row r="18521" spans="1:26" x14ac:dyDescent="0.2">
      <c r="A18521">
        <v>48921</v>
      </c>
      <c r="B18521">
        <v>48922</v>
      </c>
      <c r="C18521" s="23">
        <v>44308.762499999997</v>
      </c>
      <c r="D18521" s="23" t="str">
        <f t="shared" si="5803"/>
        <v>Thursday</v>
      </c>
      <c r="E18521" s="24">
        <f t="shared" si="5804"/>
        <v>44308</v>
      </c>
      <c r="F18521" s="22">
        <f t="shared" si="5805"/>
        <v>2021</v>
      </c>
      <c r="G18521" s="25">
        <f t="shared" si="5802"/>
        <v>0.76249999999708962</v>
      </c>
      <c r="H18521" t="s">
        <v>191</v>
      </c>
      <c r="K18521" s="23">
        <v>44308.82916666667</v>
      </c>
      <c r="L18521" s="23"/>
      <c r="M18521" s="23"/>
      <c r="N18521" t="s">
        <v>185</v>
      </c>
      <c r="O18521" t="s">
        <v>186</v>
      </c>
      <c r="P18521" t="s">
        <v>187</v>
      </c>
      <c r="Q18521" t="s">
        <v>202</v>
      </c>
      <c r="R18521" t="s">
        <v>198</v>
      </c>
      <c r="S18521" t="s">
        <v>203</v>
      </c>
      <c r="T18521">
        <v>3</v>
      </c>
      <c r="U18521">
        <v>3</v>
      </c>
      <c r="V18521" t="s">
        <v>191</v>
      </c>
      <c r="W18521" t="s">
        <v>214</v>
      </c>
      <c r="X18521" t="s">
        <v>191</v>
      </c>
      <c r="Y18521" t="s">
        <v>193</v>
      </c>
      <c r="Z18521" t="s">
        <v>191</v>
      </c>
    </row>
    <row r="18522" spans="1:26" x14ac:dyDescent="0.2">
      <c r="A18522">
        <v>48923</v>
      </c>
      <c r="B18522">
        <v>48924</v>
      </c>
      <c r="C18522" s="23">
        <v>44309.797222222223</v>
      </c>
      <c r="D18522" s="23" t="str">
        <f t="shared" si="5803"/>
        <v>Friday</v>
      </c>
      <c r="E18522" s="24">
        <f t="shared" si="5804"/>
        <v>44309</v>
      </c>
      <c r="F18522" s="22">
        <f t="shared" si="5805"/>
        <v>2021</v>
      </c>
      <c r="G18522" s="25">
        <f t="shared" si="5802"/>
        <v>0.79722222222335404</v>
      </c>
      <c r="H18522" t="s">
        <v>191</v>
      </c>
      <c r="K18522" s="23">
        <v>44309.832638888889</v>
      </c>
      <c r="L18522" s="23"/>
      <c r="M18522" s="23"/>
      <c r="N18522" t="s">
        <v>185</v>
      </c>
      <c r="O18522" t="s">
        <v>186</v>
      </c>
      <c r="P18522" t="s">
        <v>237</v>
      </c>
      <c r="Q18522" t="s">
        <v>202</v>
      </c>
      <c r="R18522" t="s">
        <v>198</v>
      </c>
      <c r="S18522" t="s">
        <v>203</v>
      </c>
      <c r="T18522">
        <v>2</v>
      </c>
      <c r="U18522">
        <v>2</v>
      </c>
      <c r="V18522" t="s">
        <v>191</v>
      </c>
      <c r="W18522" t="s">
        <v>214</v>
      </c>
      <c r="X18522" t="s">
        <v>191</v>
      </c>
      <c r="Y18522" t="s">
        <v>207</v>
      </c>
      <c r="Z18522" t="s">
        <v>191</v>
      </c>
    </row>
    <row r="18523" spans="1:26" x14ac:dyDescent="0.2">
      <c r="A18523">
        <v>48928</v>
      </c>
      <c r="B18523">
        <v>48929</v>
      </c>
      <c r="C18523" s="23">
        <v>44309.194444444445</v>
      </c>
      <c r="D18523" s="23" t="str">
        <f t="shared" si="5803"/>
        <v>Friday</v>
      </c>
      <c r="E18523" s="24">
        <f t="shared" si="5804"/>
        <v>44309</v>
      </c>
      <c r="F18523" s="22">
        <f t="shared" si="5805"/>
        <v>2021</v>
      </c>
      <c r="G18523" s="25">
        <f t="shared" si="5802"/>
        <v>0.19444444444525288</v>
      </c>
      <c r="H18523" t="s">
        <v>191</v>
      </c>
      <c r="K18523" s="23">
        <v>44309.269444444442</v>
      </c>
      <c r="L18523" s="23"/>
      <c r="M18523" s="23"/>
      <c r="N18523" t="s">
        <v>185</v>
      </c>
      <c r="O18523" t="s">
        <v>186</v>
      </c>
      <c r="P18523" t="s">
        <v>187</v>
      </c>
      <c r="Q18523" t="s">
        <v>202</v>
      </c>
      <c r="R18523" t="s">
        <v>198</v>
      </c>
      <c r="S18523" t="s">
        <v>203</v>
      </c>
      <c r="T18523">
        <v>4</v>
      </c>
      <c r="U18523">
        <v>4</v>
      </c>
      <c r="V18523" t="s">
        <v>191</v>
      </c>
      <c r="W18523" t="s">
        <v>240</v>
      </c>
      <c r="X18523" t="s">
        <v>191</v>
      </c>
      <c r="Y18523" t="s">
        <v>193</v>
      </c>
      <c r="Z18523" t="s">
        <v>191</v>
      </c>
    </row>
    <row r="18524" spans="1:26" x14ac:dyDescent="0.2">
      <c r="A18524">
        <v>48932</v>
      </c>
      <c r="B18524">
        <v>48933</v>
      </c>
      <c r="C18524" s="23">
        <v>44309.427777777775</v>
      </c>
      <c r="D18524" s="23" t="str">
        <f t="shared" si="5803"/>
        <v>Friday</v>
      </c>
      <c r="E18524" s="24">
        <f t="shared" si="5804"/>
        <v>44309</v>
      </c>
      <c r="F18524" s="22">
        <f t="shared" si="5805"/>
        <v>2021</v>
      </c>
      <c r="G18524" s="25">
        <f t="shared" si="5802"/>
        <v>0.42777777777519077</v>
      </c>
      <c r="H18524" t="s">
        <v>191</v>
      </c>
      <c r="K18524" s="23">
        <v>44309.434027777781</v>
      </c>
      <c r="L18524" s="23"/>
      <c r="M18524" s="23"/>
      <c r="N18524" t="s">
        <v>185</v>
      </c>
      <c r="O18524" t="s">
        <v>186</v>
      </c>
      <c r="P18524" t="s">
        <v>187</v>
      </c>
      <c r="Q18524" t="s">
        <v>202</v>
      </c>
      <c r="R18524" t="s">
        <v>221</v>
      </c>
      <c r="S18524" t="s">
        <v>203</v>
      </c>
      <c r="T18524">
        <v>3</v>
      </c>
      <c r="U18524">
        <v>3</v>
      </c>
      <c r="V18524" t="s">
        <v>191</v>
      </c>
      <c r="W18524" t="s">
        <v>196</v>
      </c>
      <c r="X18524" t="s">
        <v>191</v>
      </c>
      <c r="Y18524" t="s">
        <v>193</v>
      </c>
      <c r="Z18524" t="s">
        <v>191</v>
      </c>
    </row>
    <row r="18525" spans="1:26" x14ac:dyDescent="0.2">
      <c r="A18525">
        <v>48937</v>
      </c>
      <c r="B18525">
        <v>48938</v>
      </c>
      <c r="C18525" s="23">
        <v>44309.936111111114</v>
      </c>
      <c r="D18525" s="23" t="str">
        <f t="shared" si="5803"/>
        <v>Friday</v>
      </c>
      <c r="E18525" s="24">
        <f t="shared" si="5804"/>
        <v>44309</v>
      </c>
      <c r="F18525" s="22">
        <f t="shared" si="5805"/>
        <v>2021</v>
      </c>
      <c r="G18525" s="25">
        <f t="shared" si="5802"/>
        <v>0.93611111111385981</v>
      </c>
      <c r="H18525" t="s">
        <v>191</v>
      </c>
      <c r="K18525" s="23">
        <v>44309.969444444447</v>
      </c>
      <c r="L18525" s="23"/>
      <c r="M18525" s="23"/>
      <c r="N18525" t="s">
        <v>185</v>
      </c>
      <c r="O18525" t="s">
        <v>234</v>
      </c>
      <c r="P18525" t="s">
        <v>187</v>
      </c>
      <c r="Q18525" t="s">
        <v>202</v>
      </c>
      <c r="R18525" t="s">
        <v>198</v>
      </c>
      <c r="S18525" t="s">
        <v>203</v>
      </c>
      <c r="T18525">
        <v>4</v>
      </c>
      <c r="U18525">
        <v>4</v>
      </c>
      <c r="V18525" t="s">
        <v>191</v>
      </c>
      <c r="W18525" t="s">
        <v>244</v>
      </c>
      <c r="X18525" t="s">
        <v>241</v>
      </c>
      <c r="Y18525" t="s">
        <v>193</v>
      </c>
      <c r="Z18525" t="s">
        <v>191</v>
      </c>
    </row>
    <row r="18526" spans="1:26" x14ac:dyDescent="0.2">
      <c r="A18526">
        <v>48939</v>
      </c>
      <c r="B18526">
        <v>48940</v>
      </c>
      <c r="C18526" s="23">
        <v>44308.967361111114</v>
      </c>
      <c r="D18526" s="23" t="str">
        <f t="shared" si="5803"/>
        <v>Thursday</v>
      </c>
      <c r="E18526" s="24">
        <f t="shared" si="5804"/>
        <v>44308</v>
      </c>
      <c r="F18526" s="22">
        <f t="shared" si="5805"/>
        <v>2021</v>
      </c>
      <c r="G18526" s="25">
        <f t="shared" si="5802"/>
        <v>0.96736111111385981</v>
      </c>
      <c r="H18526" t="s">
        <v>191</v>
      </c>
      <c r="K18526" s="23">
        <v>44308.986111111109</v>
      </c>
      <c r="L18526" s="23"/>
      <c r="M18526" s="23"/>
      <c r="N18526" t="s">
        <v>185</v>
      </c>
      <c r="O18526" t="s">
        <v>234</v>
      </c>
      <c r="P18526" t="s">
        <v>237</v>
      </c>
      <c r="Q18526" t="s">
        <v>202</v>
      </c>
      <c r="R18526" t="s">
        <v>191</v>
      </c>
      <c r="S18526" t="s">
        <v>203</v>
      </c>
      <c r="T18526" t="s">
        <v>191</v>
      </c>
      <c r="U18526" t="s">
        <v>191</v>
      </c>
      <c r="V18526" t="s">
        <v>191</v>
      </c>
      <c r="W18526" t="s">
        <v>199</v>
      </c>
      <c r="X18526" t="s">
        <v>235</v>
      </c>
      <c r="Y18526" t="s">
        <v>193</v>
      </c>
      <c r="Z18526" t="s">
        <v>191</v>
      </c>
    </row>
    <row r="18527" spans="1:26" x14ac:dyDescent="0.2">
      <c r="A18527">
        <v>48941</v>
      </c>
      <c r="B18527">
        <v>48942</v>
      </c>
      <c r="C18527" s="23">
        <v>44309.474305555559</v>
      </c>
      <c r="D18527" s="23" t="str">
        <f t="shared" si="5803"/>
        <v>Friday</v>
      </c>
      <c r="E18527" s="24">
        <f t="shared" si="5804"/>
        <v>44309</v>
      </c>
      <c r="F18527" s="22">
        <f t="shared" si="5805"/>
        <v>2021</v>
      </c>
      <c r="G18527" s="25">
        <f t="shared" si="5802"/>
        <v>0.47430555555911269</v>
      </c>
      <c r="H18527" t="s">
        <v>191</v>
      </c>
      <c r="K18527" s="23">
        <v>44309.551388888889</v>
      </c>
      <c r="L18527" s="23"/>
      <c r="M18527" s="23"/>
      <c r="N18527" t="s">
        <v>185</v>
      </c>
      <c r="O18527" t="s">
        <v>186</v>
      </c>
      <c r="P18527" t="s">
        <v>237</v>
      </c>
      <c r="Q18527" t="s">
        <v>202</v>
      </c>
      <c r="R18527" t="s">
        <v>198</v>
      </c>
      <c r="S18527" t="s">
        <v>203</v>
      </c>
      <c r="T18527">
        <v>4</v>
      </c>
      <c r="U18527">
        <v>4</v>
      </c>
      <c r="V18527" t="s">
        <v>191</v>
      </c>
      <c r="W18527" t="s">
        <v>244</v>
      </c>
      <c r="X18527" t="s">
        <v>269</v>
      </c>
      <c r="Y18527" t="s">
        <v>207</v>
      </c>
      <c r="Z18527" t="s">
        <v>191</v>
      </c>
    </row>
    <row r="18528" spans="1:26" x14ac:dyDescent="0.2">
      <c r="A18528">
        <v>48943</v>
      </c>
      <c r="B18528">
        <v>48944</v>
      </c>
      <c r="C18528" s="23">
        <v>44308.785416666666</v>
      </c>
      <c r="D18528" s="23" t="str">
        <f t="shared" si="5803"/>
        <v>Thursday</v>
      </c>
      <c r="E18528" s="24">
        <f t="shared" si="5804"/>
        <v>44308</v>
      </c>
      <c r="F18528" s="22">
        <f t="shared" si="5805"/>
        <v>2021</v>
      </c>
      <c r="G18528" s="25">
        <f t="shared" si="5802"/>
        <v>0.78541666666569654</v>
      </c>
      <c r="H18528" t="s">
        <v>191</v>
      </c>
      <c r="K18528" s="23">
        <v>44308.798611111109</v>
      </c>
      <c r="L18528" s="23"/>
      <c r="M18528" s="23"/>
      <c r="N18528" t="s">
        <v>185</v>
      </c>
      <c r="O18528" t="s">
        <v>234</v>
      </c>
      <c r="P18528" t="s">
        <v>187</v>
      </c>
      <c r="Q18528" t="s">
        <v>202</v>
      </c>
      <c r="R18528" t="s">
        <v>198</v>
      </c>
      <c r="S18528" t="s">
        <v>203</v>
      </c>
      <c r="T18528">
        <v>3</v>
      </c>
      <c r="U18528">
        <v>3</v>
      </c>
      <c r="V18528" t="s">
        <v>191</v>
      </c>
      <c r="W18528" t="s">
        <v>240</v>
      </c>
      <c r="X18528" t="s">
        <v>241</v>
      </c>
      <c r="Y18528" t="s">
        <v>193</v>
      </c>
      <c r="Z18528" t="s">
        <v>191</v>
      </c>
    </row>
    <row r="18529" spans="1:26" x14ac:dyDescent="0.2">
      <c r="A18529">
        <v>48945</v>
      </c>
      <c r="B18529">
        <v>48946</v>
      </c>
      <c r="C18529" s="23">
        <v>44308.995833333334</v>
      </c>
      <c r="D18529" s="23" t="str">
        <f t="shared" si="5803"/>
        <v>Thursday</v>
      </c>
      <c r="E18529" s="24">
        <f t="shared" si="5804"/>
        <v>44308</v>
      </c>
      <c r="F18529" s="22">
        <f t="shared" si="5805"/>
        <v>2021</v>
      </c>
      <c r="G18529" s="25">
        <f t="shared" si="5802"/>
        <v>0.99583333333430346</v>
      </c>
      <c r="H18529" t="s">
        <v>191</v>
      </c>
      <c r="K18529" s="23">
        <v>44309.067361111112</v>
      </c>
      <c r="L18529" s="23"/>
      <c r="M18529" s="23"/>
      <c r="N18529" t="s">
        <v>185</v>
      </c>
      <c r="O18529" t="s">
        <v>186</v>
      </c>
      <c r="P18529" t="s">
        <v>187</v>
      </c>
      <c r="Q18529" t="s">
        <v>202</v>
      </c>
      <c r="R18529" t="s">
        <v>221</v>
      </c>
      <c r="S18529" t="s">
        <v>203</v>
      </c>
      <c r="T18529">
        <v>2</v>
      </c>
      <c r="U18529">
        <v>2</v>
      </c>
      <c r="V18529" t="s">
        <v>191</v>
      </c>
      <c r="W18529" t="s">
        <v>214</v>
      </c>
      <c r="X18529" t="s">
        <v>191</v>
      </c>
      <c r="Y18529" t="s">
        <v>197</v>
      </c>
      <c r="Z18529" t="s">
        <v>191</v>
      </c>
    </row>
    <row r="18530" spans="1:26" x14ac:dyDescent="0.2">
      <c r="A18530">
        <v>48948</v>
      </c>
      <c r="B18530">
        <v>48949</v>
      </c>
      <c r="C18530" s="23">
        <v>44309.508333333331</v>
      </c>
      <c r="D18530" s="23" t="str">
        <f t="shared" si="5803"/>
        <v>Friday</v>
      </c>
      <c r="E18530" s="24">
        <f t="shared" si="5804"/>
        <v>44309</v>
      </c>
      <c r="F18530" s="22">
        <f t="shared" si="5805"/>
        <v>2021</v>
      </c>
      <c r="G18530" s="25">
        <f t="shared" si="5802"/>
        <v>0.50833333333139308</v>
      </c>
      <c r="H18530" t="s">
        <v>191</v>
      </c>
      <c r="K18530" s="23">
        <v>44309.625694444447</v>
      </c>
      <c r="L18530" s="23"/>
      <c r="M18530" s="23"/>
      <c r="N18530" t="s">
        <v>185</v>
      </c>
      <c r="O18530" t="s">
        <v>186</v>
      </c>
      <c r="P18530" t="s">
        <v>187</v>
      </c>
      <c r="Q18530" t="s">
        <v>202</v>
      </c>
      <c r="R18530" t="s">
        <v>191</v>
      </c>
      <c r="S18530" t="s">
        <v>203</v>
      </c>
      <c r="T18530">
        <v>4</v>
      </c>
      <c r="U18530">
        <v>4</v>
      </c>
      <c r="V18530" t="s">
        <v>191</v>
      </c>
      <c r="W18530" t="s">
        <v>214</v>
      </c>
      <c r="X18530" t="s">
        <v>191</v>
      </c>
      <c r="Y18530" t="s">
        <v>207</v>
      </c>
      <c r="Z18530" t="s">
        <v>212</v>
      </c>
    </row>
    <row r="18531" spans="1:26" x14ac:dyDescent="0.2">
      <c r="A18531">
        <v>48948</v>
      </c>
      <c r="B18531">
        <v>51339</v>
      </c>
      <c r="C18531" s="23">
        <v>44314.654166666667</v>
      </c>
      <c r="D18531" s="23" t="str">
        <f t="shared" si="5803"/>
        <v>Wednesday</v>
      </c>
      <c r="E18531" s="24">
        <f t="shared" si="5804"/>
        <v>44314</v>
      </c>
      <c r="F18531" s="22">
        <f t="shared" si="5805"/>
        <v>2021</v>
      </c>
      <c r="G18531" s="25">
        <f t="shared" si="5802"/>
        <v>0.65416666666715173</v>
      </c>
      <c r="H18531" t="s">
        <v>191</v>
      </c>
      <c r="K18531" s="23">
        <v>44314.682638888888</v>
      </c>
      <c r="L18531" s="23"/>
      <c r="M18531" s="23"/>
      <c r="N18531" t="s">
        <v>185</v>
      </c>
      <c r="O18531" t="s">
        <v>186</v>
      </c>
      <c r="P18531" t="s">
        <v>187</v>
      </c>
      <c r="Q18531" t="s">
        <v>202</v>
      </c>
      <c r="R18531" t="s">
        <v>191</v>
      </c>
      <c r="S18531" t="s">
        <v>203</v>
      </c>
      <c r="T18531">
        <v>4</v>
      </c>
      <c r="U18531">
        <v>4</v>
      </c>
      <c r="V18531" t="s">
        <v>191</v>
      </c>
      <c r="W18531" t="s">
        <v>196</v>
      </c>
      <c r="X18531" t="s">
        <v>191</v>
      </c>
      <c r="Y18531" t="s">
        <v>193</v>
      </c>
      <c r="Z18531" t="s">
        <v>191</v>
      </c>
    </row>
    <row r="18532" spans="1:26" x14ac:dyDescent="0.2">
      <c r="A18532">
        <v>48956</v>
      </c>
      <c r="B18532">
        <v>48957</v>
      </c>
      <c r="C18532" s="23">
        <v>44309.664583333331</v>
      </c>
      <c r="D18532" s="23" t="str">
        <f t="shared" si="5803"/>
        <v>Friday</v>
      </c>
      <c r="E18532" s="24">
        <f t="shared" si="5804"/>
        <v>44309</v>
      </c>
      <c r="F18532" s="22">
        <f t="shared" si="5805"/>
        <v>2021</v>
      </c>
      <c r="G18532" s="25">
        <f t="shared" si="5802"/>
        <v>0.66458333333139308</v>
      </c>
      <c r="H18532" t="s">
        <v>191</v>
      </c>
      <c r="K18532" s="23">
        <v>44309.761111111111</v>
      </c>
      <c r="L18532" s="23"/>
      <c r="M18532" s="23"/>
      <c r="N18532" t="s">
        <v>185</v>
      </c>
      <c r="O18532" t="s">
        <v>186</v>
      </c>
      <c r="P18532" t="s">
        <v>187</v>
      </c>
      <c r="Q18532" t="s">
        <v>202</v>
      </c>
      <c r="R18532" t="s">
        <v>198</v>
      </c>
      <c r="S18532" t="s">
        <v>203</v>
      </c>
      <c r="T18532">
        <v>3</v>
      </c>
      <c r="U18532">
        <v>3</v>
      </c>
      <c r="V18532" t="s">
        <v>191</v>
      </c>
      <c r="W18532" t="s">
        <v>216</v>
      </c>
      <c r="X18532" t="s">
        <v>191</v>
      </c>
      <c r="Y18532" t="s">
        <v>193</v>
      </c>
      <c r="Z18532" t="s">
        <v>212</v>
      </c>
    </row>
    <row r="18533" spans="1:26" x14ac:dyDescent="0.2">
      <c r="A18533">
        <v>48968</v>
      </c>
      <c r="B18533">
        <v>48969</v>
      </c>
      <c r="C18533" s="23">
        <v>44309.57708333333</v>
      </c>
      <c r="D18533" s="23" t="str">
        <f t="shared" si="5803"/>
        <v>Friday</v>
      </c>
      <c r="E18533" s="24">
        <f t="shared" si="5804"/>
        <v>44309</v>
      </c>
      <c r="F18533" s="22">
        <f t="shared" si="5805"/>
        <v>2021</v>
      </c>
      <c r="G18533" s="25">
        <f t="shared" si="5802"/>
        <v>0.57708333332993789</v>
      </c>
      <c r="H18533" t="s">
        <v>191</v>
      </c>
      <c r="K18533" s="23">
        <v>44309.681944444441</v>
      </c>
      <c r="L18533" s="23"/>
      <c r="M18533" s="23"/>
      <c r="N18533" t="s">
        <v>185</v>
      </c>
      <c r="O18533" t="s">
        <v>186</v>
      </c>
      <c r="P18533" t="s">
        <v>187</v>
      </c>
      <c r="Q18533" t="s">
        <v>202</v>
      </c>
      <c r="R18533" t="s">
        <v>201</v>
      </c>
      <c r="S18533" t="s">
        <v>203</v>
      </c>
      <c r="T18533">
        <v>3</v>
      </c>
      <c r="U18533">
        <v>3</v>
      </c>
      <c r="V18533" t="s">
        <v>191</v>
      </c>
      <c r="W18533" t="s">
        <v>256</v>
      </c>
      <c r="X18533" t="s">
        <v>191</v>
      </c>
      <c r="Y18533" t="s">
        <v>193</v>
      </c>
      <c r="Z18533" t="s">
        <v>212</v>
      </c>
    </row>
    <row r="18534" spans="1:26" x14ac:dyDescent="0.2">
      <c r="A18534">
        <v>48970</v>
      </c>
      <c r="B18534">
        <v>48971</v>
      </c>
      <c r="C18534" s="23">
        <v>44308.755555555559</v>
      </c>
      <c r="D18534" s="23" t="str">
        <f t="shared" si="5803"/>
        <v>Thursday</v>
      </c>
      <c r="E18534" s="24">
        <f t="shared" si="5804"/>
        <v>44308</v>
      </c>
      <c r="F18534" s="22">
        <f t="shared" si="5805"/>
        <v>2021</v>
      </c>
      <c r="G18534" s="25">
        <f t="shared" si="5802"/>
        <v>0.75555555555911269</v>
      </c>
      <c r="H18534" t="s">
        <v>191</v>
      </c>
      <c r="K18534" s="23">
        <v>44308.965277777781</v>
      </c>
      <c r="L18534" s="23"/>
      <c r="M18534" s="23"/>
      <c r="N18534" t="s">
        <v>185</v>
      </c>
      <c r="O18534" t="s">
        <v>186</v>
      </c>
      <c r="P18534" t="s">
        <v>187</v>
      </c>
      <c r="Q18534" t="s">
        <v>202</v>
      </c>
      <c r="R18534" t="s">
        <v>198</v>
      </c>
      <c r="S18534" t="s">
        <v>203</v>
      </c>
      <c r="T18534">
        <v>3</v>
      </c>
      <c r="U18534">
        <v>3</v>
      </c>
      <c r="V18534" t="s">
        <v>191</v>
      </c>
      <c r="W18534" t="s">
        <v>256</v>
      </c>
      <c r="X18534" t="s">
        <v>191</v>
      </c>
      <c r="Y18534" t="s">
        <v>193</v>
      </c>
      <c r="Z18534" t="s">
        <v>191</v>
      </c>
    </row>
    <row r="18535" spans="1:26" x14ac:dyDescent="0.2">
      <c r="A18535">
        <v>48979</v>
      </c>
      <c r="B18535">
        <v>48980</v>
      </c>
      <c r="C18535" s="23">
        <v>44308.859722222223</v>
      </c>
      <c r="D18535" s="23" t="str">
        <f t="shared" si="5803"/>
        <v>Thursday</v>
      </c>
      <c r="E18535" s="24">
        <f t="shared" si="5804"/>
        <v>44308</v>
      </c>
      <c r="F18535" s="22">
        <f t="shared" si="5805"/>
        <v>2021</v>
      </c>
      <c r="G18535" s="25">
        <f t="shared" si="5802"/>
        <v>0.85972222222335404</v>
      </c>
      <c r="H18535" t="s">
        <v>191</v>
      </c>
      <c r="K18535" s="23">
        <v>44308.893055555556</v>
      </c>
      <c r="L18535" s="23"/>
      <c r="M18535" s="23"/>
      <c r="N18535" t="s">
        <v>185</v>
      </c>
      <c r="O18535" t="s">
        <v>186</v>
      </c>
      <c r="P18535" t="s">
        <v>237</v>
      </c>
      <c r="Q18535" t="s">
        <v>202</v>
      </c>
      <c r="R18535" t="s">
        <v>191</v>
      </c>
      <c r="S18535" t="s">
        <v>203</v>
      </c>
      <c r="T18535">
        <v>3</v>
      </c>
      <c r="U18535">
        <v>3</v>
      </c>
      <c r="V18535" t="s">
        <v>191</v>
      </c>
      <c r="W18535" t="s">
        <v>223</v>
      </c>
      <c r="X18535" t="s">
        <v>191</v>
      </c>
      <c r="Y18535" t="s">
        <v>193</v>
      </c>
      <c r="Z18535" t="s">
        <v>212</v>
      </c>
    </row>
    <row r="18536" spans="1:26" x14ac:dyDescent="0.2">
      <c r="A18536">
        <v>48981</v>
      </c>
      <c r="B18536">
        <v>48982</v>
      </c>
      <c r="C18536" s="23">
        <v>44309.707638888889</v>
      </c>
      <c r="D18536" s="23" t="str">
        <f t="shared" si="5803"/>
        <v>Friday</v>
      </c>
      <c r="E18536" s="24">
        <f t="shared" si="5804"/>
        <v>44309</v>
      </c>
      <c r="F18536" s="22">
        <f t="shared" si="5805"/>
        <v>2021</v>
      </c>
      <c r="G18536" s="25">
        <f t="shared" si="5802"/>
        <v>0.70763888888905058</v>
      </c>
      <c r="H18536" t="s">
        <v>191</v>
      </c>
      <c r="K18536" s="23">
        <v>44309.811805555553</v>
      </c>
      <c r="L18536" s="23"/>
      <c r="M18536" s="23"/>
      <c r="N18536" t="s">
        <v>185</v>
      </c>
      <c r="O18536" t="s">
        <v>186</v>
      </c>
      <c r="P18536" t="s">
        <v>187</v>
      </c>
      <c r="Q18536" t="s">
        <v>202</v>
      </c>
      <c r="R18536" t="s">
        <v>201</v>
      </c>
      <c r="S18536" t="s">
        <v>203</v>
      </c>
      <c r="T18536">
        <v>3</v>
      </c>
      <c r="U18536">
        <v>3</v>
      </c>
      <c r="V18536" t="s">
        <v>191</v>
      </c>
      <c r="W18536" t="s">
        <v>210</v>
      </c>
      <c r="X18536" t="s">
        <v>191</v>
      </c>
      <c r="Y18536" t="s">
        <v>193</v>
      </c>
      <c r="Z18536" t="s">
        <v>191</v>
      </c>
    </row>
    <row r="18537" spans="1:26" x14ac:dyDescent="0.2">
      <c r="A18537">
        <v>48983</v>
      </c>
      <c r="B18537">
        <v>48984</v>
      </c>
      <c r="C18537" s="23">
        <v>44309.634027777778</v>
      </c>
      <c r="D18537" s="23" t="str">
        <f t="shared" si="5803"/>
        <v>Friday</v>
      </c>
      <c r="E18537" s="24">
        <f t="shared" si="5804"/>
        <v>44309</v>
      </c>
      <c r="F18537" s="22">
        <f t="shared" si="5805"/>
        <v>2021</v>
      </c>
      <c r="G18537" s="25">
        <f t="shared" si="5802"/>
        <v>0.63402777777810115</v>
      </c>
      <c r="H18537" t="s">
        <v>191</v>
      </c>
      <c r="K18537" s="23">
        <v>44309.743750000001</v>
      </c>
      <c r="L18537" s="23"/>
      <c r="M18537" s="23"/>
      <c r="N18537" t="s">
        <v>185</v>
      </c>
      <c r="O18537" t="s">
        <v>186</v>
      </c>
      <c r="P18537" t="s">
        <v>187</v>
      </c>
      <c r="Q18537" t="s">
        <v>202</v>
      </c>
      <c r="R18537" t="s">
        <v>221</v>
      </c>
      <c r="S18537" t="s">
        <v>203</v>
      </c>
      <c r="T18537">
        <v>3</v>
      </c>
      <c r="U18537">
        <v>3</v>
      </c>
      <c r="V18537" t="s">
        <v>191</v>
      </c>
      <c r="W18537" t="s">
        <v>192</v>
      </c>
      <c r="X18537" t="s">
        <v>191</v>
      </c>
      <c r="Y18537" t="s">
        <v>193</v>
      </c>
      <c r="Z18537" t="s">
        <v>191</v>
      </c>
    </row>
    <row r="18538" spans="1:26" x14ac:dyDescent="0.2">
      <c r="A18538">
        <v>48983</v>
      </c>
      <c r="B18538">
        <v>53343</v>
      </c>
      <c r="C18538" s="23">
        <v>44323.645138888889</v>
      </c>
      <c r="D18538" s="23" t="str">
        <f t="shared" si="5803"/>
        <v>Friday</v>
      </c>
      <c r="E18538" s="24">
        <f t="shared" si="5804"/>
        <v>44323</v>
      </c>
      <c r="F18538" s="22">
        <f t="shared" si="5805"/>
        <v>2021</v>
      </c>
      <c r="G18538" s="25">
        <f t="shared" si="5802"/>
        <v>0.64513888888905058</v>
      </c>
      <c r="H18538" t="s">
        <v>191</v>
      </c>
      <c r="K18538" s="23">
        <v>44323.684027777781</v>
      </c>
      <c r="L18538" s="23"/>
      <c r="M18538" s="23"/>
      <c r="N18538" t="s">
        <v>185</v>
      </c>
      <c r="O18538" t="s">
        <v>186</v>
      </c>
      <c r="P18538" t="s">
        <v>187</v>
      </c>
      <c r="Q18538" t="s">
        <v>202</v>
      </c>
      <c r="R18538" t="s">
        <v>191</v>
      </c>
      <c r="S18538" t="s">
        <v>203</v>
      </c>
      <c r="T18538">
        <v>4</v>
      </c>
      <c r="U18538">
        <v>4</v>
      </c>
      <c r="V18538" t="s">
        <v>191</v>
      </c>
      <c r="W18538" t="s">
        <v>270</v>
      </c>
      <c r="X18538" t="s">
        <v>191</v>
      </c>
      <c r="Y18538" t="s">
        <v>193</v>
      </c>
      <c r="Z18538" t="s">
        <v>191</v>
      </c>
    </row>
    <row r="18539" spans="1:26" x14ac:dyDescent="0.2">
      <c r="A18539">
        <v>48985</v>
      </c>
      <c r="B18539">
        <v>48986</v>
      </c>
      <c r="C18539" s="23">
        <v>44309.742361111108</v>
      </c>
      <c r="D18539" s="23" t="str">
        <f t="shared" si="5803"/>
        <v>Friday</v>
      </c>
      <c r="E18539" s="24">
        <f t="shared" si="5804"/>
        <v>44309</v>
      </c>
      <c r="F18539" s="22">
        <f t="shared" si="5805"/>
        <v>2021</v>
      </c>
      <c r="G18539" s="25">
        <f t="shared" si="5802"/>
        <v>0.74236111110803904</v>
      </c>
      <c r="H18539" t="s">
        <v>191</v>
      </c>
      <c r="K18539" s="23">
        <v>44309.824305555558</v>
      </c>
      <c r="L18539" s="23"/>
      <c r="M18539" s="23"/>
      <c r="N18539" t="s">
        <v>185</v>
      </c>
      <c r="O18539" t="s">
        <v>186</v>
      </c>
      <c r="P18539" t="s">
        <v>187</v>
      </c>
      <c r="Q18539" t="s">
        <v>202</v>
      </c>
      <c r="R18539" t="s">
        <v>198</v>
      </c>
      <c r="S18539" t="s">
        <v>203</v>
      </c>
      <c r="T18539">
        <v>2</v>
      </c>
      <c r="U18539">
        <v>2</v>
      </c>
      <c r="V18539" t="s">
        <v>191</v>
      </c>
      <c r="W18539" t="s">
        <v>196</v>
      </c>
      <c r="X18539" t="s">
        <v>191</v>
      </c>
      <c r="Y18539" t="s">
        <v>193</v>
      </c>
      <c r="Z18539" t="s">
        <v>191</v>
      </c>
    </row>
    <row r="18540" spans="1:26" x14ac:dyDescent="0.2">
      <c r="A18540">
        <v>48997</v>
      </c>
      <c r="B18540">
        <v>48998</v>
      </c>
      <c r="C18540" s="23">
        <v>44307.051388888889</v>
      </c>
      <c r="D18540" s="23" t="str">
        <f t="shared" si="5803"/>
        <v>Wednesday</v>
      </c>
      <c r="E18540" s="24">
        <f t="shared" si="5804"/>
        <v>44307</v>
      </c>
      <c r="F18540" s="22">
        <f t="shared" si="5805"/>
        <v>2021</v>
      </c>
      <c r="G18540" s="25">
        <f t="shared" si="5802"/>
        <v>5.1388888889050577E-2</v>
      </c>
      <c r="H18540" s="23">
        <v>44307.155555555553</v>
      </c>
      <c r="I18540" s="24">
        <f t="shared" ref="I18540:I18543" si="5810">INT(H18540)</f>
        <v>44307</v>
      </c>
      <c r="J18540" s="25">
        <f t="shared" ref="J18540:J18543" si="5811">MOD(H18540,1)</f>
        <v>0.15555555555329192</v>
      </c>
      <c r="K18540" s="23">
        <v>44307.548611111109</v>
      </c>
      <c r="L18540" s="24">
        <f>INT(K18540)</f>
        <v>44307</v>
      </c>
      <c r="M18540" s="25">
        <f>MOD(K18540,1)</f>
        <v>0.54861111110949423</v>
      </c>
      <c r="N18540" t="s">
        <v>185</v>
      </c>
      <c r="O18540" t="s">
        <v>186</v>
      </c>
      <c r="P18540" t="s">
        <v>187</v>
      </c>
      <c r="Q18540" t="s">
        <v>188</v>
      </c>
      <c r="R18540" t="s">
        <v>221</v>
      </c>
      <c r="S18540" t="s">
        <v>190</v>
      </c>
      <c r="T18540">
        <v>2</v>
      </c>
      <c r="U18540">
        <v>2</v>
      </c>
      <c r="V18540" t="s">
        <v>191</v>
      </c>
      <c r="W18540" t="s">
        <v>214</v>
      </c>
      <c r="X18540" t="s">
        <v>191</v>
      </c>
      <c r="Y18540" t="s">
        <v>197</v>
      </c>
      <c r="Z18540" t="s">
        <v>191</v>
      </c>
    </row>
    <row r="18541" spans="1:26" x14ac:dyDescent="0.2">
      <c r="A18541">
        <v>49003</v>
      </c>
      <c r="B18541">
        <v>49004</v>
      </c>
      <c r="C18541" s="23">
        <v>44302.561805555553</v>
      </c>
      <c r="D18541" s="23" t="str">
        <f t="shared" si="5803"/>
        <v>Friday</v>
      </c>
      <c r="E18541" s="24">
        <f t="shared" si="5804"/>
        <v>44302</v>
      </c>
      <c r="F18541" s="22">
        <f t="shared" si="5805"/>
        <v>2021</v>
      </c>
      <c r="G18541" s="25">
        <f t="shared" si="5802"/>
        <v>0.56180555555329192</v>
      </c>
      <c r="H18541" s="23">
        <v>44302.572222222225</v>
      </c>
      <c r="I18541" s="24">
        <f t="shared" si="5810"/>
        <v>44302</v>
      </c>
      <c r="J18541" s="25">
        <f t="shared" si="5811"/>
        <v>0.57222222222480923</v>
      </c>
      <c r="K18541" t="s">
        <v>191</v>
      </c>
      <c r="N18541" t="s">
        <v>185</v>
      </c>
      <c r="O18541" t="s">
        <v>186</v>
      </c>
      <c r="P18541" t="s">
        <v>237</v>
      </c>
      <c r="Q18541" t="s">
        <v>188</v>
      </c>
      <c r="R18541" t="s">
        <v>198</v>
      </c>
      <c r="S18541" t="s">
        <v>190</v>
      </c>
      <c r="T18541">
        <v>2</v>
      </c>
      <c r="U18541">
        <v>2</v>
      </c>
      <c r="V18541" t="s">
        <v>191</v>
      </c>
      <c r="W18541" t="s">
        <v>199</v>
      </c>
      <c r="X18541" t="s">
        <v>191</v>
      </c>
      <c r="Y18541" t="s">
        <v>207</v>
      </c>
      <c r="Z18541" t="s">
        <v>191</v>
      </c>
    </row>
    <row r="18542" spans="1:26" x14ac:dyDescent="0.2">
      <c r="A18542">
        <v>49005</v>
      </c>
      <c r="B18542">
        <v>49006</v>
      </c>
      <c r="C18542" s="23">
        <v>44308.147222222222</v>
      </c>
      <c r="D18542" s="23" t="str">
        <f t="shared" si="5803"/>
        <v>Thursday</v>
      </c>
      <c r="E18542" s="24">
        <f t="shared" si="5804"/>
        <v>44308</v>
      </c>
      <c r="F18542" s="22">
        <f t="shared" si="5805"/>
        <v>2021</v>
      </c>
      <c r="G18542" s="25">
        <f t="shared" si="5802"/>
        <v>0.14722222222189885</v>
      </c>
      <c r="H18542" s="23">
        <v>44308.259027777778</v>
      </c>
      <c r="I18542" s="24">
        <f t="shared" si="5810"/>
        <v>44308</v>
      </c>
      <c r="J18542" s="25">
        <f t="shared" si="5811"/>
        <v>0.25902777777810115</v>
      </c>
      <c r="K18542" s="23">
        <v>44308.65625</v>
      </c>
      <c r="L18542" s="24">
        <f t="shared" ref="L18542:L18543" si="5812">INT(K18542)</f>
        <v>44308</v>
      </c>
      <c r="M18542" s="25">
        <f t="shared" ref="M18542:M18543" si="5813">MOD(K18542,1)</f>
        <v>0.65625</v>
      </c>
      <c r="N18542" t="s">
        <v>185</v>
      </c>
      <c r="O18542" t="s">
        <v>234</v>
      </c>
      <c r="P18542" t="s">
        <v>187</v>
      </c>
      <c r="Q18542" t="s">
        <v>188</v>
      </c>
      <c r="R18542" t="s">
        <v>191</v>
      </c>
      <c r="S18542" t="s">
        <v>190</v>
      </c>
      <c r="T18542">
        <v>1</v>
      </c>
      <c r="U18542">
        <v>1</v>
      </c>
      <c r="V18542" t="s">
        <v>191</v>
      </c>
      <c r="W18542" t="s">
        <v>196</v>
      </c>
      <c r="X18542" t="s">
        <v>191</v>
      </c>
      <c r="Y18542" t="s">
        <v>193</v>
      </c>
      <c r="Z18542" t="s">
        <v>191</v>
      </c>
    </row>
    <row r="18543" spans="1:26" x14ac:dyDescent="0.2">
      <c r="A18543">
        <v>49008</v>
      </c>
      <c r="B18543">
        <v>49009</v>
      </c>
      <c r="C18543" s="23">
        <v>44301.314583333333</v>
      </c>
      <c r="D18543" s="23" t="str">
        <f t="shared" si="5803"/>
        <v>Thursday</v>
      </c>
      <c r="E18543" s="24">
        <f t="shared" si="5804"/>
        <v>44301</v>
      </c>
      <c r="F18543" s="22">
        <f t="shared" si="5805"/>
        <v>2021</v>
      </c>
      <c r="G18543" s="25">
        <f t="shared" si="5802"/>
        <v>0.31458333333284827</v>
      </c>
      <c r="H18543" s="23">
        <v>44301.474305555559</v>
      </c>
      <c r="I18543" s="24">
        <f t="shared" si="5810"/>
        <v>44301</v>
      </c>
      <c r="J18543" s="25">
        <f t="shared" si="5811"/>
        <v>0.47430555555911269</v>
      </c>
      <c r="K18543" s="23">
        <v>44301.635416666664</v>
      </c>
      <c r="L18543" s="24">
        <f t="shared" si="5812"/>
        <v>44301</v>
      </c>
      <c r="M18543" s="25">
        <f t="shared" si="5813"/>
        <v>0.63541666666424135</v>
      </c>
      <c r="N18543" t="s">
        <v>185</v>
      </c>
      <c r="O18543" t="s">
        <v>186</v>
      </c>
      <c r="P18543" t="s">
        <v>187</v>
      </c>
      <c r="Q18543" t="s">
        <v>188</v>
      </c>
      <c r="R18543" t="s">
        <v>221</v>
      </c>
      <c r="S18543" t="s">
        <v>190</v>
      </c>
      <c r="T18543">
        <v>2</v>
      </c>
      <c r="U18543">
        <v>2</v>
      </c>
      <c r="V18543" t="s">
        <v>485</v>
      </c>
      <c r="W18543" t="s">
        <v>214</v>
      </c>
      <c r="X18543" t="s">
        <v>191</v>
      </c>
      <c r="Y18543" t="s">
        <v>197</v>
      </c>
      <c r="Z18543" t="s">
        <v>212</v>
      </c>
    </row>
    <row r="18544" spans="1:26" x14ac:dyDescent="0.2">
      <c r="A18544">
        <v>49012</v>
      </c>
      <c r="B18544">
        <v>49013</v>
      </c>
      <c r="C18544" s="23">
        <v>44310.703472222223</v>
      </c>
      <c r="D18544" s="23" t="str">
        <f t="shared" si="5803"/>
        <v>Saturday</v>
      </c>
      <c r="E18544" s="24">
        <f t="shared" si="5804"/>
        <v>44310</v>
      </c>
      <c r="F18544" s="22">
        <f t="shared" si="5805"/>
        <v>2021</v>
      </c>
      <c r="G18544" s="25">
        <f t="shared" si="5802"/>
        <v>0.70347222222335404</v>
      </c>
      <c r="H18544" t="s">
        <v>191</v>
      </c>
      <c r="K18544" s="23">
        <v>44310.779861111114</v>
      </c>
      <c r="L18544" s="23"/>
      <c r="M18544" s="23"/>
      <c r="N18544" t="s">
        <v>185</v>
      </c>
      <c r="O18544" t="s">
        <v>186</v>
      </c>
      <c r="P18544" t="s">
        <v>187</v>
      </c>
      <c r="Q18544" t="s">
        <v>202</v>
      </c>
      <c r="R18544" t="s">
        <v>189</v>
      </c>
      <c r="S18544" t="s">
        <v>203</v>
      </c>
      <c r="T18544">
        <v>3</v>
      </c>
      <c r="U18544">
        <v>3</v>
      </c>
      <c r="V18544" t="s">
        <v>191</v>
      </c>
      <c r="W18544" t="s">
        <v>216</v>
      </c>
      <c r="X18544" t="s">
        <v>191</v>
      </c>
      <c r="Y18544" t="s">
        <v>193</v>
      </c>
      <c r="Z18544" t="s">
        <v>191</v>
      </c>
    </row>
    <row r="18545" spans="1:26" x14ac:dyDescent="0.2">
      <c r="A18545">
        <v>49014</v>
      </c>
      <c r="B18545">
        <v>49015</v>
      </c>
      <c r="C18545" s="23">
        <v>44307.880555555559</v>
      </c>
      <c r="D18545" s="23" t="str">
        <f t="shared" si="5803"/>
        <v>Wednesday</v>
      </c>
      <c r="E18545" s="24">
        <f t="shared" si="5804"/>
        <v>44307</v>
      </c>
      <c r="F18545" s="22">
        <f t="shared" si="5805"/>
        <v>2021</v>
      </c>
      <c r="G18545" s="25">
        <f t="shared" si="5802"/>
        <v>0.88055555555911269</v>
      </c>
      <c r="H18545" s="23">
        <v>44308.069444444445</v>
      </c>
      <c r="I18545" s="24">
        <f>INT(H18545)</f>
        <v>44308</v>
      </c>
      <c r="J18545" s="25">
        <f>MOD(H18545,1)</f>
        <v>6.9444444445252884E-2</v>
      </c>
      <c r="K18545" t="s">
        <v>191</v>
      </c>
      <c r="N18545" t="s">
        <v>185</v>
      </c>
      <c r="O18545" t="s">
        <v>186</v>
      </c>
      <c r="P18545" t="s">
        <v>187</v>
      </c>
      <c r="Q18545" t="s">
        <v>188</v>
      </c>
      <c r="R18545" t="s">
        <v>198</v>
      </c>
      <c r="S18545" t="s">
        <v>190</v>
      </c>
      <c r="T18545">
        <v>2</v>
      </c>
      <c r="U18545">
        <v>2</v>
      </c>
      <c r="V18545" t="s">
        <v>191</v>
      </c>
      <c r="W18545" t="s">
        <v>240</v>
      </c>
      <c r="X18545" t="s">
        <v>191</v>
      </c>
      <c r="Y18545" t="s">
        <v>193</v>
      </c>
      <c r="Z18545" t="s">
        <v>200</v>
      </c>
    </row>
    <row r="18546" spans="1:26" x14ac:dyDescent="0.2">
      <c r="A18546">
        <v>49016</v>
      </c>
      <c r="B18546">
        <v>49017</v>
      </c>
      <c r="C18546" s="23">
        <v>44310.598611111112</v>
      </c>
      <c r="D18546" s="23" t="str">
        <f t="shared" si="5803"/>
        <v>Saturday</v>
      </c>
      <c r="E18546" s="24">
        <f t="shared" si="5804"/>
        <v>44310</v>
      </c>
      <c r="F18546" s="22">
        <f t="shared" si="5805"/>
        <v>2021</v>
      </c>
      <c r="G18546" s="25">
        <f t="shared" si="5802"/>
        <v>0.59861111111240461</v>
      </c>
      <c r="H18546" t="s">
        <v>191</v>
      </c>
      <c r="K18546" s="23">
        <v>44310.604861111111</v>
      </c>
      <c r="L18546" s="23"/>
      <c r="M18546" s="23"/>
      <c r="N18546" t="s">
        <v>185</v>
      </c>
      <c r="O18546" t="s">
        <v>186</v>
      </c>
      <c r="P18546" t="s">
        <v>187</v>
      </c>
      <c r="Q18546" t="s">
        <v>202</v>
      </c>
      <c r="R18546" t="s">
        <v>201</v>
      </c>
      <c r="S18546" t="s">
        <v>203</v>
      </c>
      <c r="T18546">
        <v>3</v>
      </c>
      <c r="U18546">
        <v>3</v>
      </c>
      <c r="V18546" t="s">
        <v>191</v>
      </c>
      <c r="W18546" t="s">
        <v>196</v>
      </c>
      <c r="X18546" t="s">
        <v>191</v>
      </c>
      <c r="Y18546" t="s">
        <v>193</v>
      </c>
      <c r="Z18546" t="s">
        <v>191</v>
      </c>
    </row>
    <row r="18547" spans="1:26" x14ac:dyDescent="0.2">
      <c r="A18547">
        <v>49024</v>
      </c>
      <c r="B18547">
        <v>49025</v>
      </c>
      <c r="C18547" s="23">
        <v>44308.793055555558</v>
      </c>
      <c r="D18547" s="23" t="str">
        <f t="shared" si="5803"/>
        <v>Thursday</v>
      </c>
      <c r="E18547" s="24">
        <f t="shared" si="5804"/>
        <v>44308</v>
      </c>
      <c r="F18547" s="22">
        <f t="shared" si="5805"/>
        <v>2021</v>
      </c>
      <c r="G18547" s="25">
        <f t="shared" si="5802"/>
        <v>0.7930555555576575</v>
      </c>
      <c r="H18547" s="23">
        <v>44308.969444444447</v>
      </c>
      <c r="I18547" s="24">
        <f>INT(H18547)</f>
        <v>44308</v>
      </c>
      <c r="J18547" s="25">
        <f>MOD(H18547,1)</f>
        <v>0.96944444444670808</v>
      </c>
      <c r="K18547" s="23">
        <v>44308.998611111114</v>
      </c>
      <c r="L18547" s="24">
        <f>INT(K18547)</f>
        <v>44308</v>
      </c>
      <c r="M18547" s="25">
        <f>MOD(K18547,1)</f>
        <v>0.99861111111385981</v>
      </c>
      <c r="N18547" t="s">
        <v>185</v>
      </c>
      <c r="O18547" t="s">
        <v>186</v>
      </c>
      <c r="P18547" t="s">
        <v>187</v>
      </c>
      <c r="Q18547" t="s">
        <v>188</v>
      </c>
      <c r="R18547" t="s">
        <v>198</v>
      </c>
      <c r="S18547" t="s">
        <v>190</v>
      </c>
      <c r="T18547">
        <v>3</v>
      </c>
      <c r="U18547">
        <v>3</v>
      </c>
      <c r="V18547" t="s">
        <v>191</v>
      </c>
      <c r="W18547" t="s">
        <v>196</v>
      </c>
      <c r="X18547" t="s">
        <v>191</v>
      </c>
      <c r="Y18547" t="s">
        <v>207</v>
      </c>
      <c r="Z18547" t="s">
        <v>191</v>
      </c>
    </row>
    <row r="18548" spans="1:26" x14ac:dyDescent="0.2">
      <c r="A18548">
        <v>49033</v>
      </c>
      <c r="B18548">
        <v>49034</v>
      </c>
      <c r="C18548" s="23">
        <v>44309.682638888888</v>
      </c>
      <c r="D18548" s="23" t="str">
        <f t="shared" si="5803"/>
        <v>Friday</v>
      </c>
      <c r="E18548" s="24">
        <f t="shared" si="5804"/>
        <v>44309</v>
      </c>
      <c r="F18548" s="22">
        <f t="shared" si="5805"/>
        <v>2021</v>
      </c>
      <c r="G18548" s="25">
        <f t="shared" si="5802"/>
        <v>0.68263888888759539</v>
      </c>
      <c r="H18548" t="s">
        <v>191</v>
      </c>
      <c r="K18548" s="23">
        <v>44310.09097222222</v>
      </c>
      <c r="L18548" s="23"/>
      <c r="M18548" s="23"/>
      <c r="N18548" t="s">
        <v>185</v>
      </c>
      <c r="O18548" t="s">
        <v>186</v>
      </c>
      <c r="P18548" t="s">
        <v>187</v>
      </c>
      <c r="Q18548" t="s">
        <v>202</v>
      </c>
      <c r="R18548" t="s">
        <v>198</v>
      </c>
      <c r="S18548" t="s">
        <v>203</v>
      </c>
      <c r="T18548">
        <v>3</v>
      </c>
      <c r="U18548">
        <v>3</v>
      </c>
      <c r="V18548" t="s">
        <v>191</v>
      </c>
      <c r="W18548" t="s">
        <v>196</v>
      </c>
      <c r="X18548" t="s">
        <v>191</v>
      </c>
      <c r="Y18548" t="s">
        <v>207</v>
      </c>
      <c r="Z18548" t="s">
        <v>191</v>
      </c>
    </row>
    <row r="18549" spans="1:26" x14ac:dyDescent="0.2">
      <c r="A18549">
        <v>49037</v>
      </c>
      <c r="B18549">
        <v>49038</v>
      </c>
      <c r="C18549" s="23">
        <v>44310.660416666666</v>
      </c>
      <c r="D18549" s="23" t="str">
        <f t="shared" si="5803"/>
        <v>Saturday</v>
      </c>
      <c r="E18549" s="24">
        <f t="shared" si="5804"/>
        <v>44310</v>
      </c>
      <c r="F18549" s="22">
        <f t="shared" si="5805"/>
        <v>2021</v>
      </c>
      <c r="G18549" s="25">
        <f t="shared" si="5802"/>
        <v>0.66041666666569654</v>
      </c>
      <c r="H18549" t="s">
        <v>191</v>
      </c>
      <c r="K18549" s="23">
        <v>44310.661111111112</v>
      </c>
      <c r="L18549" s="23"/>
      <c r="M18549" s="23"/>
      <c r="N18549" t="s">
        <v>185</v>
      </c>
      <c r="O18549" t="s">
        <v>234</v>
      </c>
      <c r="P18549" t="s">
        <v>187</v>
      </c>
      <c r="Q18549" t="s">
        <v>202</v>
      </c>
      <c r="R18549" t="s">
        <v>221</v>
      </c>
      <c r="S18549" t="s">
        <v>203</v>
      </c>
      <c r="T18549">
        <v>3</v>
      </c>
      <c r="U18549">
        <v>3</v>
      </c>
      <c r="V18549" t="s">
        <v>191</v>
      </c>
      <c r="W18549" t="s">
        <v>199</v>
      </c>
      <c r="X18549" t="s">
        <v>255</v>
      </c>
      <c r="Y18549" t="s">
        <v>193</v>
      </c>
      <c r="Z18549" t="s">
        <v>212</v>
      </c>
    </row>
    <row r="18550" spans="1:26" x14ac:dyDescent="0.2">
      <c r="A18550">
        <v>49040</v>
      </c>
      <c r="B18550">
        <v>49041</v>
      </c>
      <c r="C18550" s="23">
        <v>44310.662499999999</v>
      </c>
      <c r="D18550" s="23" t="str">
        <f t="shared" si="5803"/>
        <v>Saturday</v>
      </c>
      <c r="E18550" s="24">
        <f t="shared" si="5804"/>
        <v>44310</v>
      </c>
      <c r="F18550" s="22">
        <f t="shared" si="5805"/>
        <v>2021</v>
      </c>
      <c r="G18550" s="25">
        <f t="shared" si="5802"/>
        <v>0.66249999999854481</v>
      </c>
      <c r="H18550" t="s">
        <v>191</v>
      </c>
      <c r="K18550" t="s">
        <v>191</v>
      </c>
      <c r="N18550" t="s">
        <v>185</v>
      </c>
      <c r="O18550" t="s">
        <v>186</v>
      </c>
      <c r="P18550" t="s">
        <v>187</v>
      </c>
      <c r="Q18550" t="s">
        <v>202</v>
      </c>
      <c r="R18550" t="s">
        <v>198</v>
      </c>
      <c r="S18550" t="s">
        <v>203</v>
      </c>
      <c r="T18550">
        <v>4</v>
      </c>
      <c r="U18550">
        <v>4</v>
      </c>
      <c r="V18550" t="s">
        <v>191</v>
      </c>
      <c r="W18550" t="s">
        <v>196</v>
      </c>
      <c r="X18550" t="s">
        <v>191</v>
      </c>
      <c r="Y18550" t="s">
        <v>207</v>
      </c>
      <c r="Z18550" t="s">
        <v>191</v>
      </c>
    </row>
    <row r="18551" spans="1:26" x14ac:dyDescent="0.2">
      <c r="A18551">
        <v>49040</v>
      </c>
      <c r="B18551">
        <v>56015</v>
      </c>
      <c r="C18551" s="23">
        <v>44329.459027777775</v>
      </c>
      <c r="D18551" s="23" t="str">
        <f t="shared" si="5803"/>
        <v>Thursday</v>
      </c>
      <c r="E18551" s="24">
        <f t="shared" si="5804"/>
        <v>44329</v>
      </c>
      <c r="F18551" s="22">
        <f t="shared" si="5805"/>
        <v>2021</v>
      </c>
      <c r="G18551" s="25">
        <f t="shared" si="5802"/>
        <v>0.45902777777519077</v>
      </c>
      <c r="H18551" t="s">
        <v>191</v>
      </c>
      <c r="K18551" t="s">
        <v>191</v>
      </c>
      <c r="N18551" t="s">
        <v>185</v>
      </c>
      <c r="O18551" t="s">
        <v>186</v>
      </c>
      <c r="P18551" t="s">
        <v>187</v>
      </c>
      <c r="Q18551" t="s">
        <v>202</v>
      </c>
      <c r="R18551" t="s">
        <v>198</v>
      </c>
      <c r="S18551" t="s">
        <v>203</v>
      </c>
      <c r="T18551">
        <v>4</v>
      </c>
      <c r="U18551">
        <v>4</v>
      </c>
      <c r="V18551" t="s">
        <v>191</v>
      </c>
      <c r="W18551" t="s">
        <v>240</v>
      </c>
      <c r="X18551" t="s">
        <v>191</v>
      </c>
      <c r="Y18551" t="s">
        <v>207</v>
      </c>
      <c r="Z18551" t="s">
        <v>191</v>
      </c>
    </row>
    <row r="18552" spans="1:26" x14ac:dyDescent="0.2">
      <c r="A18552">
        <v>49056</v>
      </c>
      <c r="B18552">
        <v>49057</v>
      </c>
      <c r="C18552" s="23">
        <v>44309.488194444442</v>
      </c>
      <c r="D18552" s="23" t="str">
        <f t="shared" si="5803"/>
        <v>Friday</v>
      </c>
      <c r="E18552" s="24">
        <f t="shared" si="5804"/>
        <v>44309</v>
      </c>
      <c r="F18552" s="22">
        <f t="shared" si="5805"/>
        <v>2021</v>
      </c>
      <c r="G18552" s="25">
        <f t="shared" si="5802"/>
        <v>0.4881944444423425</v>
      </c>
      <c r="H18552" s="23">
        <v>44309.586111111108</v>
      </c>
      <c r="I18552" s="24">
        <f>INT(H18552)</f>
        <v>44309</v>
      </c>
      <c r="J18552" s="25">
        <f>MOD(H18552,1)</f>
        <v>0.58611111110803904</v>
      </c>
      <c r="K18552" s="23">
        <v>44309.627083333333</v>
      </c>
      <c r="L18552" s="24">
        <f>INT(K18552)</f>
        <v>44309</v>
      </c>
      <c r="M18552" s="25">
        <f>MOD(K18552,1)</f>
        <v>0.62708333333284827</v>
      </c>
      <c r="N18552" t="s">
        <v>185</v>
      </c>
      <c r="O18552" t="s">
        <v>186</v>
      </c>
      <c r="P18552" t="s">
        <v>187</v>
      </c>
      <c r="Q18552" t="s">
        <v>228</v>
      </c>
      <c r="R18552" t="s">
        <v>198</v>
      </c>
      <c r="S18552" t="s">
        <v>190</v>
      </c>
      <c r="T18552">
        <v>3</v>
      </c>
      <c r="U18552">
        <v>3</v>
      </c>
      <c r="V18552" t="s">
        <v>191</v>
      </c>
      <c r="W18552" t="s">
        <v>199</v>
      </c>
      <c r="X18552" t="s">
        <v>191</v>
      </c>
      <c r="Y18552" t="s">
        <v>197</v>
      </c>
      <c r="Z18552" t="s">
        <v>191</v>
      </c>
    </row>
    <row r="18553" spans="1:26" x14ac:dyDescent="0.2">
      <c r="A18553">
        <v>49058</v>
      </c>
      <c r="B18553">
        <v>49059</v>
      </c>
      <c r="C18553" s="23">
        <v>44310.161111111112</v>
      </c>
      <c r="D18553" s="23" t="str">
        <f t="shared" si="5803"/>
        <v>Saturday</v>
      </c>
      <c r="E18553" s="24">
        <f t="shared" si="5804"/>
        <v>44310</v>
      </c>
      <c r="F18553" s="22">
        <f t="shared" si="5805"/>
        <v>2021</v>
      </c>
      <c r="G18553" s="25">
        <f t="shared" si="5802"/>
        <v>0.16111111111240461</v>
      </c>
      <c r="H18553" t="s">
        <v>191</v>
      </c>
      <c r="K18553" s="23">
        <v>44310.322222222225</v>
      </c>
      <c r="L18553" s="23"/>
      <c r="M18553" s="23"/>
      <c r="N18553" t="s">
        <v>185</v>
      </c>
      <c r="O18553" t="s">
        <v>186</v>
      </c>
      <c r="P18553" t="s">
        <v>187</v>
      </c>
      <c r="Q18553" t="s">
        <v>202</v>
      </c>
      <c r="R18553" t="s">
        <v>198</v>
      </c>
      <c r="S18553" t="s">
        <v>203</v>
      </c>
      <c r="T18553">
        <v>2</v>
      </c>
      <c r="U18553">
        <v>2</v>
      </c>
      <c r="V18553" t="s">
        <v>191</v>
      </c>
      <c r="W18553" t="s">
        <v>199</v>
      </c>
      <c r="X18553" t="s">
        <v>191</v>
      </c>
      <c r="Y18553" t="s">
        <v>197</v>
      </c>
      <c r="Z18553" t="s">
        <v>191</v>
      </c>
    </row>
    <row r="18554" spans="1:26" x14ac:dyDescent="0.2">
      <c r="A18554">
        <v>49063</v>
      </c>
      <c r="B18554">
        <v>49064</v>
      </c>
      <c r="C18554" s="23">
        <v>44310.532638888886</v>
      </c>
      <c r="D18554" s="23" t="str">
        <f t="shared" si="5803"/>
        <v>Saturday</v>
      </c>
      <c r="E18554" s="24">
        <f t="shared" si="5804"/>
        <v>44310</v>
      </c>
      <c r="F18554" s="22">
        <f t="shared" si="5805"/>
        <v>2021</v>
      </c>
      <c r="G18554" s="25">
        <f t="shared" si="5802"/>
        <v>0.53263888888614019</v>
      </c>
      <c r="H18554" t="s">
        <v>191</v>
      </c>
      <c r="K18554" s="23">
        <v>44310.637499999997</v>
      </c>
      <c r="L18554" s="23"/>
      <c r="M18554" s="23"/>
      <c r="N18554" t="s">
        <v>185</v>
      </c>
      <c r="O18554" t="s">
        <v>186</v>
      </c>
      <c r="P18554" t="s">
        <v>187</v>
      </c>
      <c r="Q18554" t="s">
        <v>202</v>
      </c>
      <c r="R18554" t="s">
        <v>191</v>
      </c>
      <c r="S18554" t="s">
        <v>203</v>
      </c>
      <c r="T18554">
        <v>3</v>
      </c>
      <c r="U18554">
        <v>3</v>
      </c>
      <c r="V18554" t="s">
        <v>191</v>
      </c>
      <c r="W18554" t="s">
        <v>199</v>
      </c>
      <c r="X18554" t="s">
        <v>191</v>
      </c>
      <c r="Y18554" t="s">
        <v>193</v>
      </c>
      <c r="Z18554" t="s">
        <v>191</v>
      </c>
    </row>
    <row r="18555" spans="1:26" x14ac:dyDescent="0.2">
      <c r="A18555">
        <v>49069</v>
      </c>
      <c r="B18555">
        <v>49070</v>
      </c>
      <c r="C18555" s="23">
        <v>44310.892361111109</v>
      </c>
      <c r="D18555" s="23" t="str">
        <f t="shared" si="5803"/>
        <v>Saturday</v>
      </c>
      <c r="E18555" s="24">
        <f t="shared" si="5804"/>
        <v>44310</v>
      </c>
      <c r="F18555" s="22">
        <f t="shared" si="5805"/>
        <v>2021</v>
      </c>
      <c r="G18555" s="25">
        <f t="shared" si="5802"/>
        <v>0.89236111110949423</v>
      </c>
      <c r="H18555" t="s">
        <v>191</v>
      </c>
      <c r="K18555" s="23">
        <v>44310.931250000001</v>
      </c>
      <c r="L18555" s="23"/>
      <c r="M18555" s="23"/>
      <c r="N18555" t="s">
        <v>185</v>
      </c>
      <c r="O18555" t="s">
        <v>186</v>
      </c>
      <c r="P18555" t="s">
        <v>187</v>
      </c>
      <c r="Q18555" t="s">
        <v>202</v>
      </c>
      <c r="R18555" t="s">
        <v>201</v>
      </c>
      <c r="S18555" t="s">
        <v>203</v>
      </c>
      <c r="T18555">
        <v>4</v>
      </c>
      <c r="U18555">
        <v>4</v>
      </c>
      <c r="V18555" t="s">
        <v>191</v>
      </c>
      <c r="W18555" t="s">
        <v>226</v>
      </c>
      <c r="X18555" t="s">
        <v>191</v>
      </c>
      <c r="Y18555" t="s">
        <v>193</v>
      </c>
      <c r="Z18555" t="s">
        <v>191</v>
      </c>
    </row>
    <row r="18556" spans="1:26" x14ac:dyDescent="0.2">
      <c r="A18556">
        <v>49071</v>
      </c>
      <c r="B18556">
        <v>49072</v>
      </c>
      <c r="C18556" s="23">
        <v>44310.835416666669</v>
      </c>
      <c r="D18556" s="23" t="str">
        <f t="shared" si="5803"/>
        <v>Saturday</v>
      </c>
      <c r="E18556" s="24">
        <f t="shared" si="5804"/>
        <v>44310</v>
      </c>
      <c r="F18556" s="22">
        <f t="shared" si="5805"/>
        <v>2021</v>
      </c>
      <c r="G18556" s="25">
        <f t="shared" si="5802"/>
        <v>0.83541666666860692</v>
      </c>
      <c r="H18556" t="s">
        <v>191</v>
      </c>
      <c r="K18556" s="23">
        <v>44310.987500000003</v>
      </c>
      <c r="L18556" s="23"/>
      <c r="M18556" s="23"/>
      <c r="N18556" t="s">
        <v>185</v>
      </c>
      <c r="O18556" t="s">
        <v>186</v>
      </c>
      <c r="P18556" t="s">
        <v>187</v>
      </c>
      <c r="Q18556" t="s">
        <v>202</v>
      </c>
      <c r="R18556" t="s">
        <v>191</v>
      </c>
      <c r="S18556" t="s">
        <v>203</v>
      </c>
      <c r="T18556">
        <v>3</v>
      </c>
      <c r="U18556">
        <v>3</v>
      </c>
      <c r="V18556" t="s">
        <v>191</v>
      </c>
      <c r="W18556" t="s">
        <v>196</v>
      </c>
      <c r="X18556" t="s">
        <v>191</v>
      </c>
      <c r="Y18556" t="s">
        <v>193</v>
      </c>
      <c r="Z18556" t="s">
        <v>191</v>
      </c>
    </row>
    <row r="18557" spans="1:26" x14ac:dyDescent="0.2">
      <c r="A18557">
        <v>49075</v>
      </c>
      <c r="B18557">
        <v>49076</v>
      </c>
      <c r="C18557" s="23">
        <v>44310.45</v>
      </c>
      <c r="D18557" s="23" t="str">
        <f t="shared" si="5803"/>
        <v>Saturday</v>
      </c>
      <c r="E18557" s="24">
        <f t="shared" si="5804"/>
        <v>44310</v>
      </c>
      <c r="F18557" s="22">
        <f t="shared" si="5805"/>
        <v>2021</v>
      </c>
      <c r="G18557" s="25">
        <f t="shared" si="5802"/>
        <v>0.44999999999708962</v>
      </c>
      <c r="H18557" t="s">
        <v>191</v>
      </c>
      <c r="K18557" s="23">
        <v>44310.486111111109</v>
      </c>
      <c r="L18557" s="23"/>
      <c r="M18557" s="23"/>
      <c r="N18557" t="s">
        <v>185</v>
      </c>
      <c r="O18557" t="s">
        <v>186</v>
      </c>
      <c r="P18557" t="s">
        <v>237</v>
      </c>
      <c r="Q18557" t="s">
        <v>202</v>
      </c>
      <c r="R18557" t="s">
        <v>198</v>
      </c>
      <c r="S18557" t="s">
        <v>203</v>
      </c>
      <c r="T18557">
        <v>3</v>
      </c>
      <c r="U18557">
        <v>3</v>
      </c>
      <c r="V18557" t="s">
        <v>191</v>
      </c>
      <c r="W18557" t="s">
        <v>196</v>
      </c>
      <c r="X18557" t="s">
        <v>191</v>
      </c>
      <c r="Y18557" t="s">
        <v>193</v>
      </c>
      <c r="Z18557" t="s">
        <v>191</v>
      </c>
    </row>
    <row r="18558" spans="1:26" x14ac:dyDescent="0.2">
      <c r="A18558">
        <v>49075</v>
      </c>
      <c r="B18558">
        <v>55640</v>
      </c>
      <c r="C18558" s="23">
        <v>44322.04583333333</v>
      </c>
      <c r="D18558" s="23" t="str">
        <f t="shared" si="5803"/>
        <v>Thursday</v>
      </c>
      <c r="E18558" s="24">
        <f t="shared" si="5804"/>
        <v>44322</v>
      </c>
      <c r="F18558" s="22">
        <f t="shared" si="5805"/>
        <v>2021</v>
      </c>
      <c r="G18558" s="25">
        <f t="shared" si="5802"/>
        <v>4.5833333329937886E-2</v>
      </c>
      <c r="H18558" s="23">
        <v>44322.225694444445</v>
      </c>
      <c r="I18558" s="24">
        <f>INT(H18558)</f>
        <v>44322</v>
      </c>
      <c r="J18558" s="25">
        <f>MOD(H18558,1)</f>
        <v>0.22569444444525288</v>
      </c>
      <c r="K18558" s="23">
        <v>44322.23541666667</v>
      </c>
      <c r="L18558" s="24">
        <f>INT(K18558)</f>
        <v>44322</v>
      </c>
      <c r="M18558" s="25">
        <f>MOD(K18558,1)</f>
        <v>0.23541666667006211</v>
      </c>
      <c r="N18558" t="s">
        <v>185</v>
      </c>
      <c r="O18558" t="s">
        <v>186</v>
      </c>
      <c r="P18558" t="s">
        <v>827</v>
      </c>
      <c r="Q18558" t="s">
        <v>188</v>
      </c>
      <c r="R18558" t="s">
        <v>198</v>
      </c>
      <c r="S18558" t="s">
        <v>190</v>
      </c>
      <c r="T18558">
        <v>2</v>
      </c>
      <c r="U18558">
        <v>2</v>
      </c>
      <c r="V18558" t="s">
        <v>191</v>
      </c>
      <c r="W18558" t="s">
        <v>196</v>
      </c>
      <c r="X18558" t="s">
        <v>191</v>
      </c>
      <c r="Y18558" t="s">
        <v>193</v>
      </c>
      <c r="Z18558" t="s">
        <v>191</v>
      </c>
    </row>
    <row r="18559" spans="1:26" x14ac:dyDescent="0.2">
      <c r="A18559">
        <v>49092</v>
      </c>
      <c r="B18559">
        <v>49093</v>
      </c>
      <c r="C18559" s="23">
        <v>44309.940972222219</v>
      </c>
      <c r="D18559" s="23" t="str">
        <f t="shared" si="5803"/>
        <v>Friday</v>
      </c>
      <c r="E18559" s="24">
        <f t="shared" si="5804"/>
        <v>44309</v>
      </c>
      <c r="F18559" s="22">
        <f t="shared" si="5805"/>
        <v>2021</v>
      </c>
      <c r="G18559" s="25">
        <f t="shared" si="5802"/>
        <v>0.94097222221898846</v>
      </c>
      <c r="H18559" t="s">
        <v>191</v>
      </c>
      <c r="K18559" s="23">
        <v>44310.0625</v>
      </c>
      <c r="L18559" s="23"/>
      <c r="M18559" s="23"/>
      <c r="N18559" t="s">
        <v>185</v>
      </c>
      <c r="O18559" t="s">
        <v>186</v>
      </c>
      <c r="P18559" t="s">
        <v>187</v>
      </c>
      <c r="Q18559" t="s">
        <v>202</v>
      </c>
      <c r="R18559" t="s">
        <v>201</v>
      </c>
      <c r="S18559" t="s">
        <v>203</v>
      </c>
      <c r="T18559">
        <v>3</v>
      </c>
      <c r="U18559">
        <v>3</v>
      </c>
      <c r="V18559" t="s">
        <v>191</v>
      </c>
      <c r="W18559" t="s">
        <v>196</v>
      </c>
      <c r="X18559" t="s">
        <v>191</v>
      </c>
      <c r="Y18559" t="s">
        <v>193</v>
      </c>
      <c r="Z18559" t="s">
        <v>191</v>
      </c>
    </row>
    <row r="18560" spans="1:26" x14ac:dyDescent="0.2">
      <c r="A18560">
        <v>49096</v>
      </c>
      <c r="B18560">
        <v>49097</v>
      </c>
      <c r="C18560" s="23">
        <v>44309.870138888888</v>
      </c>
      <c r="D18560" s="23" t="str">
        <f t="shared" si="5803"/>
        <v>Friday</v>
      </c>
      <c r="E18560" s="24">
        <f t="shared" si="5804"/>
        <v>44309</v>
      </c>
      <c r="F18560" s="22">
        <f t="shared" si="5805"/>
        <v>2021</v>
      </c>
      <c r="G18560" s="25">
        <f t="shared" si="5802"/>
        <v>0.87013888888759539</v>
      </c>
      <c r="H18560" t="s">
        <v>191</v>
      </c>
      <c r="K18560" s="23">
        <v>44310.022222222222</v>
      </c>
      <c r="L18560" s="23"/>
      <c r="M18560" s="23"/>
      <c r="N18560" t="s">
        <v>185</v>
      </c>
      <c r="O18560" t="s">
        <v>186</v>
      </c>
      <c r="P18560" t="s">
        <v>237</v>
      </c>
      <c r="Q18560" t="s">
        <v>202</v>
      </c>
      <c r="R18560" t="s">
        <v>198</v>
      </c>
      <c r="S18560" t="s">
        <v>203</v>
      </c>
      <c r="T18560">
        <v>3</v>
      </c>
      <c r="U18560">
        <v>3</v>
      </c>
      <c r="V18560" t="s">
        <v>191</v>
      </c>
      <c r="W18560" t="s">
        <v>196</v>
      </c>
      <c r="X18560" t="s">
        <v>191</v>
      </c>
      <c r="Y18560" t="s">
        <v>193</v>
      </c>
      <c r="Z18560" t="s">
        <v>191</v>
      </c>
    </row>
    <row r="18561" spans="1:26" x14ac:dyDescent="0.2">
      <c r="A18561">
        <v>49101</v>
      </c>
      <c r="B18561">
        <v>49102</v>
      </c>
      <c r="C18561" s="23">
        <v>44310.495833333334</v>
      </c>
      <c r="D18561" s="23" t="str">
        <f t="shared" si="5803"/>
        <v>Saturday</v>
      </c>
      <c r="E18561" s="24">
        <f t="shared" si="5804"/>
        <v>44310</v>
      </c>
      <c r="F18561" s="22">
        <f t="shared" si="5805"/>
        <v>2021</v>
      </c>
      <c r="G18561" s="25">
        <f t="shared" si="5802"/>
        <v>0.49583333333430346</v>
      </c>
      <c r="H18561" t="s">
        <v>191</v>
      </c>
      <c r="K18561" t="s">
        <v>191</v>
      </c>
      <c r="N18561" t="s">
        <v>185</v>
      </c>
      <c r="O18561" t="s">
        <v>186</v>
      </c>
      <c r="P18561" t="s">
        <v>187</v>
      </c>
      <c r="Q18561" t="s">
        <v>202</v>
      </c>
      <c r="R18561" t="s">
        <v>198</v>
      </c>
      <c r="S18561" t="s">
        <v>203</v>
      </c>
      <c r="T18561">
        <v>2</v>
      </c>
      <c r="U18561">
        <v>2</v>
      </c>
      <c r="V18561" t="s">
        <v>191</v>
      </c>
      <c r="W18561" t="s">
        <v>199</v>
      </c>
      <c r="X18561" t="s">
        <v>191</v>
      </c>
      <c r="Y18561" t="s">
        <v>193</v>
      </c>
      <c r="Z18561" t="s">
        <v>191</v>
      </c>
    </row>
    <row r="18562" spans="1:26" x14ac:dyDescent="0.2">
      <c r="A18562">
        <v>49106</v>
      </c>
      <c r="B18562">
        <v>49107</v>
      </c>
      <c r="C18562" s="23">
        <v>44310.399305555555</v>
      </c>
      <c r="D18562" s="23" t="str">
        <f t="shared" si="5803"/>
        <v>Saturday</v>
      </c>
      <c r="E18562" s="24">
        <f t="shared" si="5804"/>
        <v>44310</v>
      </c>
      <c r="F18562" s="22">
        <f t="shared" si="5805"/>
        <v>2021</v>
      </c>
      <c r="G18562" s="25">
        <f t="shared" ref="G18562:G18625" si="5814">MOD(C18562,1)</f>
        <v>0.39930555555474712</v>
      </c>
      <c r="H18562" t="s">
        <v>191</v>
      </c>
      <c r="K18562" s="23">
        <v>44310.49722222222</v>
      </c>
      <c r="L18562" s="23"/>
      <c r="M18562" s="23"/>
      <c r="N18562" t="s">
        <v>185</v>
      </c>
      <c r="O18562" t="s">
        <v>186</v>
      </c>
      <c r="P18562" t="s">
        <v>187</v>
      </c>
      <c r="Q18562" t="s">
        <v>202</v>
      </c>
      <c r="R18562" t="s">
        <v>191</v>
      </c>
      <c r="S18562" t="s">
        <v>203</v>
      </c>
      <c r="T18562">
        <v>3</v>
      </c>
      <c r="U18562">
        <v>3</v>
      </c>
      <c r="V18562" t="s">
        <v>191</v>
      </c>
      <c r="W18562" t="s">
        <v>240</v>
      </c>
      <c r="X18562" t="s">
        <v>191</v>
      </c>
      <c r="Y18562" t="s">
        <v>193</v>
      </c>
      <c r="Z18562" t="s">
        <v>212</v>
      </c>
    </row>
    <row r="18563" spans="1:26" x14ac:dyDescent="0.2">
      <c r="A18563">
        <v>49106</v>
      </c>
      <c r="B18563">
        <v>49790</v>
      </c>
      <c r="C18563" s="23">
        <v>44310.843055555553</v>
      </c>
      <c r="D18563" s="23" t="str">
        <f t="shared" ref="D18563:D18626" si="5815">TEXT(E18563,"DDDD")</f>
        <v>Saturday</v>
      </c>
      <c r="E18563" s="24">
        <f t="shared" ref="E18563:E18626" si="5816">INT(C18563)</f>
        <v>44310</v>
      </c>
      <c r="F18563" s="22">
        <f t="shared" ref="F18563:F18626" si="5817">YEAR(E18563)</f>
        <v>2021</v>
      </c>
      <c r="G18563" s="25">
        <f t="shared" si="5814"/>
        <v>0.84305555555329192</v>
      </c>
      <c r="H18563" t="s">
        <v>191</v>
      </c>
      <c r="K18563" s="23">
        <v>44311.017361111109</v>
      </c>
      <c r="L18563" s="23"/>
      <c r="M18563" s="23"/>
      <c r="N18563" t="s">
        <v>185</v>
      </c>
      <c r="O18563" t="s">
        <v>186</v>
      </c>
      <c r="P18563" t="s">
        <v>187</v>
      </c>
      <c r="Q18563" t="s">
        <v>202</v>
      </c>
      <c r="R18563" t="s">
        <v>191</v>
      </c>
      <c r="S18563" t="s">
        <v>203</v>
      </c>
      <c r="T18563">
        <v>3</v>
      </c>
      <c r="U18563">
        <v>3</v>
      </c>
      <c r="V18563" t="s">
        <v>191</v>
      </c>
      <c r="W18563" t="s">
        <v>240</v>
      </c>
      <c r="X18563" t="s">
        <v>191</v>
      </c>
      <c r="Y18563" t="s">
        <v>193</v>
      </c>
      <c r="Z18563" t="s">
        <v>191</v>
      </c>
    </row>
    <row r="18564" spans="1:26" x14ac:dyDescent="0.2">
      <c r="A18564">
        <v>49108</v>
      </c>
      <c r="B18564">
        <v>49109</v>
      </c>
      <c r="C18564" s="23">
        <v>44310.07708333333</v>
      </c>
      <c r="D18564" s="23" t="str">
        <f t="shared" si="5815"/>
        <v>Saturday</v>
      </c>
      <c r="E18564" s="24">
        <f t="shared" si="5816"/>
        <v>44310</v>
      </c>
      <c r="F18564" s="22">
        <f t="shared" si="5817"/>
        <v>2021</v>
      </c>
      <c r="G18564" s="25">
        <f t="shared" si="5814"/>
        <v>7.7083333329937886E-2</v>
      </c>
      <c r="H18564" t="s">
        <v>191</v>
      </c>
      <c r="K18564" s="23">
        <v>44310.111111111109</v>
      </c>
      <c r="L18564" s="23"/>
      <c r="M18564" s="23"/>
      <c r="N18564" t="s">
        <v>185</v>
      </c>
      <c r="O18564" t="s">
        <v>186</v>
      </c>
      <c r="P18564" t="s">
        <v>187</v>
      </c>
      <c r="Q18564" t="s">
        <v>202</v>
      </c>
      <c r="R18564" t="s">
        <v>191</v>
      </c>
      <c r="S18564" t="s">
        <v>203</v>
      </c>
      <c r="T18564">
        <v>4</v>
      </c>
      <c r="U18564">
        <v>4</v>
      </c>
      <c r="V18564" t="s">
        <v>191</v>
      </c>
      <c r="W18564" t="s">
        <v>196</v>
      </c>
      <c r="X18564" t="s">
        <v>191</v>
      </c>
      <c r="Y18564" t="s">
        <v>193</v>
      </c>
      <c r="Z18564" t="s">
        <v>191</v>
      </c>
    </row>
    <row r="18565" spans="1:26" x14ac:dyDescent="0.2">
      <c r="A18565">
        <v>49110</v>
      </c>
      <c r="B18565">
        <v>49111</v>
      </c>
      <c r="C18565" s="23">
        <v>44310.86041666667</v>
      </c>
      <c r="D18565" s="23" t="str">
        <f t="shared" si="5815"/>
        <v>Saturday</v>
      </c>
      <c r="E18565" s="24">
        <f t="shared" si="5816"/>
        <v>44310</v>
      </c>
      <c r="F18565" s="22">
        <f t="shared" si="5817"/>
        <v>2021</v>
      </c>
      <c r="G18565" s="25">
        <f t="shared" si="5814"/>
        <v>0.86041666667006211</v>
      </c>
      <c r="H18565" t="s">
        <v>191</v>
      </c>
      <c r="K18565" s="23">
        <v>44310.92291666667</v>
      </c>
      <c r="L18565" s="23"/>
      <c r="M18565" s="23"/>
      <c r="N18565" t="s">
        <v>185</v>
      </c>
      <c r="O18565" t="s">
        <v>186</v>
      </c>
      <c r="P18565" t="s">
        <v>187</v>
      </c>
      <c r="Q18565" t="s">
        <v>202</v>
      </c>
      <c r="R18565" t="s">
        <v>201</v>
      </c>
      <c r="S18565" t="s">
        <v>203</v>
      </c>
      <c r="T18565">
        <v>3</v>
      </c>
      <c r="U18565">
        <v>3</v>
      </c>
      <c r="V18565" t="s">
        <v>1517</v>
      </c>
      <c r="W18565" t="s">
        <v>240</v>
      </c>
      <c r="X18565" t="s">
        <v>191</v>
      </c>
      <c r="Y18565" t="s">
        <v>193</v>
      </c>
      <c r="Z18565" t="s">
        <v>212</v>
      </c>
    </row>
    <row r="18566" spans="1:26" x14ac:dyDescent="0.2">
      <c r="A18566">
        <v>49117</v>
      </c>
      <c r="B18566">
        <v>49118</v>
      </c>
      <c r="C18566" s="23">
        <v>44310.706250000003</v>
      </c>
      <c r="D18566" s="23" t="str">
        <f t="shared" si="5815"/>
        <v>Saturday</v>
      </c>
      <c r="E18566" s="24">
        <f t="shared" si="5816"/>
        <v>44310</v>
      </c>
      <c r="F18566" s="22">
        <f t="shared" si="5817"/>
        <v>2021</v>
      </c>
      <c r="G18566" s="25">
        <f t="shared" si="5814"/>
        <v>0.70625000000291038</v>
      </c>
      <c r="H18566" t="s">
        <v>191</v>
      </c>
      <c r="K18566" s="23">
        <v>44310.763888888891</v>
      </c>
      <c r="L18566" s="23"/>
      <c r="M18566" s="23"/>
      <c r="N18566" t="s">
        <v>185</v>
      </c>
      <c r="O18566" t="s">
        <v>186</v>
      </c>
      <c r="P18566" t="s">
        <v>187</v>
      </c>
      <c r="Q18566" t="s">
        <v>202</v>
      </c>
      <c r="R18566" t="s">
        <v>221</v>
      </c>
      <c r="S18566" t="s">
        <v>203</v>
      </c>
      <c r="T18566">
        <v>3</v>
      </c>
      <c r="U18566">
        <v>3</v>
      </c>
      <c r="V18566" t="s">
        <v>191</v>
      </c>
      <c r="W18566" t="s">
        <v>214</v>
      </c>
      <c r="X18566" t="s">
        <v>191</v>
      </c>
      <c r="Y18566" t="s">
        <v>193</v>
      </c>
      <c r="Z18566" t="s">
        <v>191</v>
      </c>
    </row>
    <row r="18567" spans="1:26" x14ac:dyDescent="0.2">
      <c r="A18567">
        <v>49119</v>
      </c>
      <c r="B18567">
        <v>49120</v>
      </c>
      <c r="C18567" s="23">
        <v>44310.555555555555</v>
      </c>
      <c r="D18567" s="23" t="str">
        <f t="shared" si="5815"/>
        <v>Saturday</v>
      </c>
      <c r="E18567" s="24">
        <f t="shared" si="5816"/>
        <v>44310</v>
      </c>
      <c r="F18567" s="22">
        <f t="shared" si="5817"/>
        <v>2021</v>
      </c>
      <c r="G18567" s="25">
        <f t="shared" si="5814"/>
        <v>0.55555555555474712</v>
      </c>
      <c r="H18567" t="s">
        <v>191</v>
      </c>
      <c r="K18567" s="23">
        <v>44310.620833333334</v>
      </c>
      <c r="L18567" s="23"/>
      <c r="M18567" s="23"/>
      <c r="N18567" t="s">
        <v>185</v>
      </c>
      <c r="O18567" t="s">
        <v>186</v>
      </c>
      <c r="P18567" t="s">
        <v>187</v>
      </c>
      <c r="Q18567" t="s">
        <v>202</v>
      </c>
      <c r="R18567" t="s">
        <v>198</v>
      </c>
      <c r="S18567" t="s">
        <v>203</v>
      </c>
      <c r="T18567" t="s">
        <v>191</v>
      </c>
      <c r="U18567" t="s">
        <v>191</v>
      </c>
      <c r="V18567" t="s">
        <v>191</v>
      </c>
      <c r="W18567" t="s">
        <v>240</v>
      </c>
      <c r="X18567" t="s">
        <v>191</v>
      </c>
      <c r="Y18567" t="s">
        <v>193</v>
      </c>
      <c r="Z18567" t="s">
        <v>205</v>
      </c>
    </row>
    <row r="18568" spans="1:26" x14ac:dyDescent="0.2">
      <c r="A18568">
        <v>49124</v>
      </c>
      <c r="B18568">
        <v>49125</v>
      </c>
      <c r="C18568" s="23">
        <v>44310.51666666667</v>
      </c>
      <c r="D18568" s="23" t="str">
        <f t="shared" si="5815"/>
        <v>Saturday</v>
      </c>
      <c r="E18568" s="24">
        <f t="shared" si="5816"/>
        <v>44310</v>
      </c>
      <c r="F18568" s="22">
        <f t="shared" si="5817"/>
        <v>2021</v>
      </c>
      <c r="G18568" s="25">
        <f t="shared" si="5814"/>
        <v>0.51666666667006211</v>
      </c>
      <c r="H18568" t="s">
        <v>191</v>
      </c>
      <c r="K18568" s="23">
        <v>44310.593055555553</v>
      </c>
      <c r="L18568" s="23"/>
      <c r="M18568" s="23"/>
      <c r="N18568" t="s">
        <v>185</v>
      </c>
      <c r="O18568" t="s">
        <v>186</v>
      </c>
      <c r="P18568" t="s">
        <v>187</v>
      </c>
      <c r="Q18568" t="s">
        <v>202</v>
      </c>
      <c r="R18568" t="s">
        <v>221</v>
      </c>
      <c r="S18568" t="s">
        <v>203</v>
      </c>
      <c r="T18568">
        <v>4</v>
      </c>
      <c r="U18568">
        <v>4</v>
      </c>
      <c r="V18568" t="s">
        <v>191</v>
      </c>
      <c r="W18568" t="s">
        <v>196</v>
      </c>
      <c r="X18568" t="s">
        <v>191</v>
      </c>
      <c r="Y18568" t="s">
        <v>193</v>
      </c>
      <c r="Z18568" t="s">
        <v>212</v>
      </c>
    </row>
    <row r="18569" spans="1:26" x14ac:dyDescent="0.2">
      <c r="A18569">
        <v>49128</v>
      </c>
      <c r="B18569">
        <v>49129</v>
      </c>
      <c r="C18569" s="23">
        <v>44310.568749999999</v>
      </c>
      <c r="D18569" s="23" t="str">
        <f t="shared" si="5815"/>
        <v>Saturday</v>
      </c>
      <c r="E18569" s="24">
        <f t="shared" si="5816"/>
        <v>44310</v>
      </c>
      <c r="F18569" s="22">
        <f t="shared" si="5817"/>
        <v>2021</v>
      </c>
      <c r="G18569" s="25">
        <f t="shared" si="5814"/>
        <v>0.56874999999854481</v>
      </c>
      <c r="H18569" t="s">
        <v>191</v>
      </c>
      <c r="K18569" s="23">
        <v>44310.741666666669</v>
      </c>
      <c r="L18569" s="23"/>
      <c r="M18569" s="23"/>
      <c r="N18569" t="s">
        <v>185</v>
      </c>
      <c r="O18569" t="s">
        <v>186</v>
      </c>
      <c r="P18569" t="s">
        <v>187</v>
      </c>
      <c r="Q18569" t="s">
        <v>202</v>
      </c>
      <c r="R18569" t="s">
        <v>221</v>
      </c>
      <c r="S18569" t="s">
        <v>203</v>
      </c>
      <c r="T18569">
        <v>3</v>
      </c>
      <c r="U18569">
        <v>3</v>
      </c>
      <c r="V18569" t="s">
        <v>527</v>
      </c>
      <c r="W18569" t="s">
        <v>210</v>
      </c>
      <c r="X18569" t="s">
        <v>191</v>
      </c>
      <c r="Y18569" t="s">
        <v>193</v>
      </c>
      <c r="Z18569" t="s">
        <v>212</v>
      </c>
    </row>
    <row r="18570" spans="1:26" x14ac:dyDescent="0.2">
      <c r="A18570">
        <v>49130</v>
      </c>
      <c r="B18570">
        <v>49131</v>
      </c>
      <c r="C18570" s="23">
        <v>44310.092361111114</v>
      </c>
      <c r="D18570" s="23" t="str">
        <f t="shared" si="5815"/>
        <v>Saturday</v>
      </c>
      <c r="E18570" s="24">
        <f t="shared" si="5816"/>
        <v>44310</v>
      </c>
      <c r="F18570" s="22">
        <f t="shared" si="5817"/>
        <v>2021</v>
      </c>
      <c r="G18570" s="25">
        <f t="shared" si="5814"/>
        <v>9.2361111113859806E-2</v>
      </c>
      <c r="H18570" t="s">
        <v>191</v>
      </c>
      <c r="K18570" s="23">
        <v>44310.193749999999</v>
      </c>
      <c r="L18570" s="23"/>
      <c r="M18570" s="23"/>
      <c r="N18570" t="s">
        <v>185</v>
      </c>
      <c r="O18570" t="s">
        <v>186</v>
      </c>
      <c r="P18570" t="s">
        <v>187</v>
      </c>
      <c r="Q18570" t="s">
        <v>202</v>
      </c>
      <c r="R18570" t="s">
        <v>201</v>
      </c>
      <c r="S18570" t="s">
        <v>203</v>
      </c>
      <c r="T18570">
        <v>3</v>
      </c>
      <c r="U18570">
        <v>3</v>
      </c>
      <c r="V18570" t="s">
        <v>191</v>
      </c>
      <c r="W18570" t="s">
        <v>210</v>
      </c>
      <c r="X18570" t="s">
        <v>191</v>
      </c>
      <c r="Y18570" t="s">
        <v>193</v>
      </c>
      <c r="Z18570" t="s">
        <v>191</v>
      </c>
    </row>
    <row r="18571" spans="1:26" x14ac:dyDescent="0.2">
      <c r="A18571">
        <v>49132</v>
      </c>
      <c r="B18571">
        <v>49133</v>
      </c>
      <c r="C18571" s="23">
        <v>44309.945138888892</v>
      </c>
      <c r="D18571" s="23" t="str">
        <f t="shared" si="5815"/>
        <v>Friday</v>
      </c>
      <c r="E18571" s="24">
        <f t="shared" si="5816"/>
        <v>44309</v>
      </c>
      <c r="F18571" s="22">
        <f t="shared" si="5817"/>
        <v>2021</v>
      </c>
      <c r="G18571" s="25">
        <f t="shared" si="5814"/>
        <v>0.94513888889196096</v>
      </c>
      <c r="H18571" t="s">
        <v>191</v>
      </c>
      <c r="K18571" s="23">
        <v>44310.121527777781</v>
      </c>
      <c r="L18571" s="23"/>
      <c r="M18571" s="23"/>
      <c r="N18571" t="s">
        <v>185</v>
      </c>
      <c r="O18571" t="s">
        <v>186</v>
      </c>
      <c r="P18571" t="s">
        <v>187</v>
      </c>
      <c r="Q18571" t="s">
        <v>202</v>
      </c>
      <c r="R18571" t="s">
        <v>198</v>
      </c>
      <c r="S18571" t="s">
        <v>203</v>
      </c>
      <c r="T18571">
        <v>3</v>
      </c>
      <c r="U18571">
        <v>3</v>
      </c>
      <c r="V18571" t="s">
        <v>1518</v>
      </c>
      <c r="W18571" t="s">
        <v>214</v>
      </c>
      <c r="X18571" t="s">
        <v>191</v>
      </c>
      <c r="Y18571" t="s">
        <v>207</v>
      </c>
      <c r="Z18571" t="s">
        <v>212</v>
      </c>
    </row>
    <row r="18572" spans="1:26" x14ac:dyDescent="0.2">
      <c r="A18572">
        <v>49134</v>
      </c>
      <c r="B18572">
        <v>49135</v>
      </c>
      <c r="C18572" s="23">
        <v>44310.20416666667</v>
      </c>
      <c r="D18572" s="23" t="str">
        <f t="shared" si="5815"/>
        <v>Saturday</v>
      </c>
      <c r="E18572" s="24">
        <f t="shared" si="5816"/>
        <v>44310</v>
      </c>
      <c r="F18572" s="22">
        <f t="shared" si="5817"/>
        <v>2021</v>
      </c>
      <c r="G18572" s="25">
        <f t="shared" si="5814"/>
        <v>0.20416666667006211</v>
      </c>
      <c r="H18572" t="s">
        <v>191</v>
      </c>
      <c r="K18572" s="23">
        <v>44310.240972222222</v>
      </c>
      <c r="L18572" s="23"/>
      <c r="M18572" s="23"/>
      <c r="N18572" t="s">
        <v>185</v>
      </c>
      <c r="O18572" t="s">
        <v>186</v>
      </c>
      <c r="P18572" t="s">
        <v>187</v>
      </c>
      <c r="Q18572" t="s">
        <v>202</v>
      </c>
      <c r="R18572" t="s">
        <v>198</v>
      </c>
      <c r="S18572" t="s">
        <v>203</v>
      </c>
      <c r="T18572">
        <v>3</v>
      </c>
      <c r="U18572">
        <v>3</v>
      </c>
      <c r="V18572" t="s">
        <v>191</v>
      </c>
      <c r="W18572" t="s">
        <v>223</v>
      </c>
      <c r="X18572" t="s">
        <v>191</v>
      </c>
      <c r="Y18572" t="s">
        <v>193</v>
      </c>
      <c r="Z18572" t="s">
        <v>191</v>
      </c>
    </row>
    <row r="18573" spans="1:26" x14ac:dyDescent="0.2">
      <c r="A18573">
        <v>49137</v>
      </c>
      <c r="B18573">
        <v>49138</v>
      </c>
      <c r="C18573" s="23">
        <v>44308.188888888886</v>
      </c>
      <c r="D18573" s="23" t="str">
        <f t="shared" si="5815"/>
        <v>Thursday</v>
      </c>
      <c r="E18573" s="24">
        <f t="shared" si="5816"/>
        <v>44308</v>
      </c>
      <c r="F18573" s="22">
        <f t="shared" si="5817"/>
        <v>2021</v>
      </c>
      <c r="G18573" s="25">
        <f t="shared" si="5814"/>
        <v>0.18888888888614019</v>
      </c>
      <c r="H18573" s="23">
        <v>44308.23541666667</v>
      </c>
      <c r="I18573" s="24">
        <f>INT(H18573)</f>
        <v>44308</v>
      </c>
      <c r="J18573" s="25">
        <f>MOD(H18573,1)</f>
        <v>0.23541666667006211</v>
      </c>
      <c r="K18573" t="s">
        <v>191</v>
      </c>
      <c r="N18573" t="s">
        <v>185</v>
      </c>
      <c r="O18573" t="s">
        <v>186</v>
      </c>
      <c r="P18573" t="s">
        <v>187</v>
      </c>
      <c r="Q18573" t="s">
        <v>228</v>
      </c>
      <c r="R18573" t="s">
        <v>198</v>
      </c>
      <c r="S18573" t="s">
        <v>229</v>
      </c>
      <c r="T18573">
        <v>3</v>
      </c>
      <c r="U18573">
        <v>3</v>
      </c>
      <c r="V18573" t="s">
        <v>529</v>
      </c>
      <c r="W18573" t="s">
        <v>199</v>
      </c>
      <c r="X18573" t="s">
        <v>191</v>
      </c>
      <c r="Y18573" t="s">
        <v>197</v>
      </c>
      <c r="Z18573" t="s">
        <v>191</v>
      </c>
    </row>
    <row r="18574" spans="1:26" x14ac:dyDescent="0.2">
      <c r="A18574">
        <v>49144</v>
      </c>
      <c r="B18574">
        <v>49145</v>
      </c>
      <c r="C18574" s="23">
        <v>44309.84652777778</v>
      </c>
      <c r="D18574" s="23" t="str">
        <f t="shared" si="5815"/>
        <v>Friday</v>
      </c>
      <c r="E18574" s="24">
        <f t="shared" si="5816"/>
        <v>44309</v>
      </c>
      <c r="F18574" s="22">
        <f t="shared" si="5817"/>
        <v>2021</v>
      </c>
      <c r="G18574" s="25">
        <f t="shared" si="5814"/>
        <v>0.84652777777955635</v>
      </c>
      <c r="H18574" t="s">
        <v>191</v>
      </c>
      <c r="K18574" s="23">
        <v>44310.054861111108</v>
      </c>
      <c r="L18574" s="23"/>
      <c r="M18574" s="23"/>
      <c r="N18574" t="s">
        <v>185</v>
      </c>
      <c r="O18574" t="s">
        <v>186</v>
      </c>
      <c r="P18574" t="s">
        <v>187</v>
      </c>
      <c r="Q18574" t="s">
        <v>202</v>
      </c>
      <c r="R18574" t="s">
        <v>201</v>
      </c>
      <c r="S18574" t="s">
        <v>203</v>
      </c>
      <c r="T18574">
        <v>3</v>
      </c>
      <c r="U18574">
        <v>3</v>
      </c>
      <c r="V18574" t="s">
        <v>191</v>
      </c>
      <c r="W18574" t="s">
        <v>196</v>
      </c>
      <c r="X18574" t="s">
        <v>191</v>
      </c>
      <c r="Y18574" t="s">
        <v>197</v>
      </c>
      <c r="Z18574" t="s">
        <v>191</v>
      </c>
    </row>
    <row r="18575" spans="1:26" x14ac:dyDescent="0.2">
      <c r="A18575">
        <v>49146</v>
      </c>
      <c r="B18575">
        <v>49147</v>
      </c>
      <c r="C18575" s="23">
        <v>44310.134722222225</v>
      </c>
      <c r="D18575" s="23" t="str">
        <f t="shared" si="5815"/>
        <v>Saturday</v>
      </c>
      <c r="E18575" s="24">
        <f t="shared" si="5816"/>
        <v>44310</v>
      </c>
      <c r="F18575" s="22">
        <f t="shared" si="5817"/>
        <v>2021</v>
      </c>
      <c r="G18575" s="25">
        <f t="shared" si="5814"/>
        <v>0.13472222222480923</v>
      </c>
      <c r="H18575" t="s">
        <v>191</v>
      </c>
      <c r="K18575" s="23">
        <v>44310.29583333333</v>
      </c>
      <c r="L18575" s="23"/>
      <c r="M18575" s="23"/>
      <c r="N18575" t="s">
        <v>185</v>
      </c>
      <c r="O18575" t="s">
        <v>186</v>
      </c>
      <c r="P18575" t="s">
        <v>187</v>
      </c>
      <c r="Q18575" t="s">
        <v>202</v>
      </c>
      <c r="R18575" t="s">
        <v>191</v>
      </c>
      <c r="S18575" t="s">
        <v>203</v>
      </c>
      <c r="T18575">
        <v>3</v>
      </c>
      <c r="U18575">
        <v>3</v>
      </c>
      <c r="V18575" t="s">
        <v>191</v>
      </c>
      <c r="W18575" t="s">
        <v>196</v>
      </c>
      <c r="X18575" t="s">
        <v>191</v>
      </c>
      <c r="Y18575" t="s">
        <v>207</v>
      </c>
      <c r="Z18575" t="s">
        <v>191</v>
      </c>
    </row>
    <row r="18576" spans="1:26" x14ac:dyDescent="0.2">
      <c r="A18576">
        <v>49148</v>
      </c>
      <c r="B18576">
        <v>49149</v>
      </c>
      <c r="C18576" s="23">
        <v>44310.667361111111</v>
      </c>
      <c r="D18576" s="23" t="str">
        <f t="shared" si="5815"/>
        <v>Saturday</v>
      </c>
      <c r="E18576" s="24">
        <f t="shared" si="5816"/>
        <v>44310</v>
      </c>
      <c r="F18576" s="22">
        <f t="shared" si="5817"/>
        <v>2021</v>
      </c>
      <c r="G18576" s="25">
        <f t="shared" si="5814"/>
        <v>0.66736111111094942</v>
      </c>
      <c r="H18576" t="s">
        <v>191</v>
      </c>
      <c r="K18576" s="23">
        <v>44310.769444444442</v>
      </c>
      <c r="L18576" s="23"/>
      <c r="M18576" s="23"/>
      <c r="N18576" t="s">
        <v>185</v>
      </c>
      <c r="O18576" t="s">
        <v>186</v>
      </c>
      <c r="P18576" t="s">
        <v>187</v>
      </c>
      <c r="Q18576" t="s">
        <v>202</v>
      </c>
      <c r="R18576" t="s">
        <v>201</v>
      </c>
      <c r="S18576" t="s">
        <v>203</v>
      </c>
      <c r="T18576">
        <v>3</v>
      </c>
      <c r="U18576">
        <v>3</v>
      </c>
      <c r="V18576" t="s">
        <v>191</v>
      </c>
      <c r="W18576" t="s">
        <v>196</v>
      </c>
      <c r="X18576" t="s">
        <v>191</v>
      </c>
      <c r="Y18576" t="s">
        <v>193</v>
      </c>
      <c r="Z18576" t="s">
        <v>191</v>
      </c>
    </row>
    <row r="18577" spans="1:26" x14ac:dyDescent="0.2">
      <c r="A18577">
        <v>49151</v>
      </c>
      <c r="B18577">
        <v>49152</v>
      </c>
      <c r="C18577" s="23">
        <v>44305.35</v>
      </c>
      <c r="D18577" s="23" t="str">
        <f t="shared" si="5815"/>
        <v>Monday</v>
      </c>
      <c r="E18577" s="24">
        <f t="shared" si="5816"/>
        <v>44305</v>
      </c>
      <c r="F18577" s="22">
        <f t="shared" si="5817"/>
        <v>2021</v>
      </c>
      <c r="G18577" s="25">
        <f t="shared" si="5814"/>
        <v>0.34999999999854481</v>
      </c>
      <c r="H18577" s="23">
        <v>44305.585416666669</v>
      </c>
      <c r="I18577" s="24">
        <f>INT(H18577)</f>
        <v>44305</v>
      </c>
      <c r="J18577" s="25">
        <f>MOD(H18577,1)</f>
        <v>0.58541666666860692</v>
      </c>
      <c r="K18577" s="23">
        <v>44305.645833333336</v>
      </c>
      <c r="L18577" s="24">
        <f>INT(K18577)</f>
        <v>44305</v>
      </c>
      <c r="M18577" s="25">
        <f>MOD(K18577,1)</f>
        <v>0.64583333333575865</v>
      </c>
      <c r="N18577" t="s">
        <v>185</v>
      </c>
      <c r="O18577" t="s">
        <v>218</v>
      </c>
      <c r="P18577" t="s">
        <v>187</v>
      </c>
      <c r="Q18577" t="s">
        <v>188</v>
      </c>
      <c r="R18577" t="s">
        <v>198</v>
      </c>
      <c r="S18577" t="s">
        <v>190</v>
      </c>
      <c r="T18577">
        <v>3</v>
      </c>
      <c r="U18577">
        <v>3</v>
      </c>
      <c r="V18577" t="s">
        <v>191</v>
      </c>
      <c r="W18577" t="s">
        <v>240</v>
      </c>
      <c r="X18577" t="s">
        <v>191</v>
      </c>
      <c r="Y18577" t="s">
        <v>193</v>
      </c>
      <c r="Z18577" t="s">
        <v>191</v>
      </c>
    </row>
    <row r="18578" spans="1:26" x14ac:dyDescent="0.2">
      <c r="A18578">
        <v>49155</v>
      </c>
      <c r="B18578">
        <v>49156</v>
      </c>
      <c r="C18578" s="23">
        <v>44310.478472222225</v>
      </c>
      <c r="D18578" s="23" t="str">
        <f t="shared" si="5815"/>
        <v>Saturday</v>
      </c>
      <c r="E18578" s="24">
        <f t="shared" si="5816"/>
        <v>44310</v>
      </c>
      <c r="F18578" s="22">
        <f t="shared" si="5817"/>
        <v>2021</v>
      </c>
      <c r="G18578" s="25">
        <f t="shared" si="5814"/>
        <v>0.47847222222480923</v>
      </c>
      <c r="H18578" t="s">
        <v>191</v>
      </c>
      <c r="K18578" s="23">
        <v>44310.588194444441</v>
      </c>
      <c r="L18578" s="23"/>
      <c r="M18578" s="23"/>
      <c r="N18578" t="s">
        <v>185</v>
      </c>
      <c r="O18578" t="s">
        <v>186</v>
      </c>
      <c r="P18578" t="s">
        <v>187</v>
      </c>
      <c r="Q18578" t="s">
        <v>202</v>
      </c>
      <c r="R18578" t="s">
        <v>201</v>
      </c>
      <c r="S18578" t="s">
        <v>203</v>
      </c>
      <c r="T18578">
        <v>3</v>
      </c>
      <c r="U18578">
        <v>3</v>
      </c>
      <c r="V18578" t="s">
        <v>191</v>
      </c>
      <c r="W18578" t="s">
        <v>196</v>
      </c>
      <c r="X18578" t="s">
        <v>191</v>
      </c>
      <c r="Y18578" t="s">
        <v>193</v>
      </c>
      <c r="Z18578" t="s">
        <v>191</v>
      </c>
    </row>
    <row r="18579" spans="1:26" x14ac:dyDescent="0.2">
      <c r="A18579">
        <v>49157</v>
      </c>
      <c r="B18579">
        <v>49158</v>
      </c>
      <c r="C18579" s="23">
        <v>44310.428472222222</v>
      </c>
      <c r="D18579" s="23" t="str">
        <f t="shared" si="5815"/>
        <v>Saturday</v>
      </c>
      <c r="E18579" s="24">
        <f t="shared" si="5816"/>
        <v>44310</v>
      </c>
      <c r="F18579" s="22">
        <f t="shared" si="5817"/>
        <v>2021</v>
      </c>
      <c r="G18579" s="25">
        <f t="shared" si="5814"/>
        <v>0.42847222222189885</v>
      </c>
      <c r="H18579" t="s">
        <v>191</v>
      </c>
      <c r="K18579" s="23">
        <v>44310.53125</v>
      </c>
      <c r="L18579" s="23"/>
      <c r="M18579" s="23"/>
      <c r="N18579" t="s">
        <v>185</v>
      </c>
      <c r="O18579" t="s">
        <v>186</v>
      </c>
      <c r="P18579" t="s">
        <v>237</v>
      </c>
      <c r="Q18579" t="s">
        <v>202</v>
      </c>
      <c r="R18579" t="s">
        <v>238</v>
      </c>
      <c r="S18579" t="s">
        <v>203</v>
      </c>
      <c r="T18579">
        <v>3</v>
      </c>
      <c r="U18579">
        <v>3</v>
      </c>
      <c r="V18579" t="s">
        <v>191</v>
      </c>
      <c r="W18579" t="s">
        <v>196</v>
      </c>
      <c r="X18579" t="s">
        <v>191</v>
      </c>
      <c r="Y18579" t="s">
        <v>193</v>
      </c>
      <c r="Z18579" t="s">
        <v>191</v>
      </c>
    </row>
    <row r="18580" spans="1:26" x14ac:dyDescent="0.2">
      <c r="A18580">
        <v>49163</v>
      </c>
      <c r="B18580">
        <v>49164</v>
      </c>
      <c r="C18580" s="23">
        <v>44310.601388888892</v>
      </c>
      <c r="D18580" s="23" t="str">
        <f t="shared" si="5815"/>
        <v>Saturday</v>
      </c>
      <c r="E18580" s="24">
        <f t="shared" si="5816"/>
        <v>44310</v>
      </c>
      <c r="F18580" s="22">
        <f t="shared" si="5817"/>
        <v>2021</v>
      </c>
      <c r="G18580" s="25">
        <f t="shared" si="5814"/>
        <v>0.60138888889196096</v>
      </c>
      <c r="H18580" t="s">
        <v>191</v>
      </c>
      <c r="K18580" s="23">
        <v>44310.637499999997</v>
      </c>
      <c r="L18580" s="23"/>
      <c r="M18580" s="23"/>
      <c r="N18580" t="s">
        <v>185</v>
      </c>
      <c r="O18580" t="s">
        <v>186</v>
      </c>
      <c r="P18580" t="s">
        <v>187</v>
      </c>
      <c r="Q18580" t="s">
        <v>202</v>
      </c>
      <c r="R18580" t="s">
        <v>198</v>
      </c>
      <c r="S18580" t="s">
        <v>203</v>
      </c>
      <c r="T18580">
        <v>3</v>
      </c>
      <c r="U18580">
        <v>3</v>
      </c>
      <c r="V18580" t="s">
        <v>191</v>
      </c>
      <c r="W18580" t="s">
        <v>210</v>
      </c>
      <c r="X18580" t="s">
        <v>191</v>
      </c>
      <c r="Y18580" t="s">
        <v>193</v>
      </c>
      <c r="Z18580" t="s">
        <v>191</v>
      </c>
    </row>
    <row r="18581" spans="1:26" x14ac:dyDescent="0.2">
      <c r="A18581">
        <v>49171</v>
      </c>
      <c r="B18581">
        <v>49172</v>
      </c>
      <c r="C18581" s="23">
        <v>44310.619444444441</v>
      </c>
      <c r="D18581" s="23" t="str">
        <f t="shared" si="5815"/>
        <v>Saturday</v>
      </c>
      <c r="E18581" s="24">
        <f t="shared" si="5816"/>
        <v>44310</v>
      </c>
      <c r="F18581" s="22">
        <f t="shared" si="5817"/>
        <v>2021</v>
      </c>
      <c r="G18581" s="25">
        <f t="shared" si="5814"/>
        <v>0.61944444444088731</v>
      </c>
      <c r="H18581" t="s">
        <v>191</v>
      </c>
      <c r="K18581" s="23">
        <v>44310.668055555558</v>
      </c>
      <c r="L18581" s="23"/>
      <c r="M18581" s="23"/>
      <c r="N18581" t="s">
        <v>185</v>
      </c>
      <c r="O18581" t="s">
        <v>186</v>
      </c>
      <c r="P18581" t="s">
        <v>187</v>
      </c>
      <c r="Q18581" t="s">
        <v>202</v>
      </c>
      <c r="R18581" t="s">
        <v>189</v>
      </c>
      <c r="S18581" t="s">
        <v>203</v>
      </c>
      <c r="T18581">
        <v>3</v>
      </c>
      <c r="U18581">
        <v>3</v>
      </c>
      <c r="V18581" t="s">
        <v>191</v>
      </c>
      <c r="W18581" t="s">
        <v>210</v>
      </c>
      <c r="X18581" t="s">
        <v>191</v>
      </c>
      <c r="Y18581" t="s">
        <v>193</v>
      </c>
      <c r="Z18581" t="s">
        <v>191</v>
      </c>
    </row>
    <row r="18582" spans="1:26" x14ac:dyDescent="0.2">
      <c r="A18582">
        <v>49176</v>
      </c>
      <c r="B18582">
        <v>49177</v>
      </c>
      <c r="C18582" s="23">
        <v>44309.643750000003</v>
      </c>
      <c r="D18582" s="23" t="str">
        <f t="shared" si="5815"/>
        <v>Friday</v>
      </c>
      <c r="E18582" s="24">
        <f t="shared" si="5816"/>
        <v>44309</v>
      </c>
      <c r="F18582" s="22">
        <f t="shared" si="5817"/>
        <v>2021</v>
      </c>
      <c r="G18582" s="25">
        <f t="shared" si="5814"/>
        <v>0.64375000000291038</v>
      </c>
      <c r="H18582" s="23">
        <v>44309.713888888888</v>
      </c>
      <c r="I18582" s="24">
        <f>INT(H18582)</f>
        <v>44309</v>
      </c>
      <c r="J18582" s="25">
        <f>MOD(H18582,1)</f>
        <v>0.71388888888759539</v>
      </c>
      <c r="K18582" s="23">
        <v>44309.738888888889</v>
      </c>
      <c r="L18582" s="24">
        <f>INT(K18582)</f>
        <v>44309</v>
      </c>
      <c r="M18582" s="25">
        <f>MOD(K18582,1)</f>
        <v>0.73888888888905058</v>
      </c>
      <c r="N18582" t="s">
        <v>185</v>
      </c>
      <c r="O18582" t="s">
        <v>186</v>
      </c>
      <c r="P18582" t="s">
        <v>187</v>
      </c>
      <c r="Q18582" t="s">
        <v>228</v>
      </c>
      <c r="R18582" t="s">
        <v>189</v>
      </c>
      <c r="S18582" t="s">
        <v>229</v>
      </c>
      <c r="T18582">
        <v>3</v>
      </c>
      <c r="U18582">
        <v>3</v>
      </c>
      <c r="V18582" t="s">
        <v>191</v>
      </c>
      <c r="W18582" t="s">
        <v>199</v>
      </c>
      <c r="X18582" t="s">
        <v>191</v>
      </c>
      <c r="Y18582" t="s">
        <v>193</v>
      </c>
      <c r="Z18582" t="s">
        <v>191</v>
      </c>
    </row>
    <row r="18583" spans="1:26" x14ac:dyDescent="0.2">
      <c r="A18583">
        <v>49180</v>
      </c>
      <c r="B18583">
        <v>49181</v>
      </c>
      <c r="C18583" s="23">
        <v>44310.322222222225</v>
      </c>
      <c r="D18583" s="23" t="str">
        <f t="shared" si="5815"/>
        <v>Saturday</v>
      </c>
      <c r="E18583" s="24">
        <f t="shared" si="5816"/>
        <v>44310</v>
      </c>
      <c r="F18583" s="22">
        <f t="shared" si="5817"/>
        <v>2021</v>
      </c>
      <c r="G18583" s="25">
        <f t="shared" si="5814"/>
        <v>0.32222222222480923</v>
      </c>
      <c r="H18583" t="s">
        <v>191</v>
      </c>
      <c r="K18583" s="23">
        <v>44310.477777777778</v>
      </c>
      <c r="L18583" s="23"/>
      <c r="M18583" s="23"/>
      <c r="N18583" t="s">
        <v>185</v>
      </c>
      <c r="O18583" t="s">
        <v>186</v>
      </c>
      <c r="P18583" t="s">
        <v>187</v>
      </c>
      <c r="Q18583" t="s">
        <v>202</v>
      </c>
      <c r="R18583" t="s">
        <v>191</v>
      </c>
      <c r="S18583" t="s">
        <v>203</v>
      </c>
      <c r="T18583">
        <v>3</v>
      </c>
      <c r="U18583">
        <v>3</v>
      </c>
      <c r="V18583" t="s">
        <v>1519</v>
      </c>
      <c r="W18583" t="s">
        <v>196</v>
      </c>
      <c r="X18583" t="s">
        <v>191</v>
      </c>
      <c r="Y18583" t="s">
        <v>193</v>
      </c>
      <c r="Z18583" t="s">
        <v>212</v>
      </c>
    </row>
    <row r="18584" spans="1:26" x14ac:dyDescent="0.2">
      <c r="A18584">
        <v>49184</v>
      </c>
      <c r="B18584">
        <v>49185</v>
      </c>
      <c r="C18584" s="23">
        <v>44310.90347222222</v>
      </c>
      <c r="D18584" s="23" t="str">
        <f t="shared" si="5815"/>
        <v>Saturday</v>
      </c>
      <c r="E18584" s="24">
        <f t="shared" si="5816"/>
        <v>44310</v>
      </c>
      <c r="F18584" s="22">
        <f t="shared" si="5817"/>
        <v>2021</v>
      </c>
      <c r="G18584" s="25">
        <f t="shared" si="5814"/>
        <v>0.90347222222044365</v>
      </c>
      <c r="H18584" t="s">
        <v>191</v>
      </c>
      <c r="K18584" s="23">
        <v>44310.936805555553</v>
      </c>
      <c r="L18584" s="23"/>
      <c r="M18584" s="23"/>
      <c r="N18584" t="s">
        <v>185</v>
      </c>
      <c r="O18584" t="s">
        <v>186</v>
      </c>
      <c r="P18584" t="s">
        <v>237</v>
      </c>
      <c r="Q18584" t="s">
        <v>202</v>
      </c>
      <c r="R18584" t="s">
        <v>198</v>
      </c>
      <c r="S18584" t="s">
        <v>203</v>
      </c>
      <c r="T18584">
        <v>4</v>
      </c>
      <c r="U18584">
        <v>4</v>
      </c>
      <c r="V18584" t="s">
        <v>191</v>
      </c>
      <c r="W18584" t="s">
        <v>226</v>
      </c>
      <c r="X18584" t="s">
        <v>191</v>
      </c>
      <c r="Y18584" t="s">
        <v>193</v>
      </c>
      <c r="Z18584" t="s">
        <v>191</v>
      </c>
    </row>
    <row r="18585" spans="1:26" x14ac:dyDescent="0.2">
      <c r="A18585">
        <v>49187</v>
      </c>
      <c r="B18585">
        <v>49188</v>
      </c>
      <c r="C18585" s="23">
        <v>44310.463888888888</v>
      </c>
      <c r="D18585" s="23" t="str">
        <f t="shared" si="5815"/>
        <v>Saturday</v>
      </c>
      <c r="E18585" s="24">
        <f t="shared" si="5816"/>
        <v>44310</v>
      </c>
      <c r="F18585" s="22">
        <f t="shared" si="5817"/>
        <v>2021</v>
      </c>
      <c r="G18585" s="25">
        <f t="shared" si="5814"/>
        <v>0.46388888888759539</v>
      </c>
      <c r="H18585" t="s">
        <v>191</v>
      </c>
      <c r="K18585" s="23">
        <v>44310.477777777778</v>
      </c>
      <c r="L18585" s="23"/>
      <c r="M18585" s="23"/>
      <c r="N18585" t="s">
        <v>185</v>
      </c>
      <c r="O18585" t="s">
        <v>186</v>
      </c>
      <c r="P18585" t="s">
        <v>187</v>
      </c>
      <c r="Q18585" t="s">
        <v>202</v>
      </c>
      <c r="R18585" t="s">
        <v>221</v>
      </c>
      <c r="S18585" t="s">
        <v>203</v>
      </c>
      <c r="T18585">
        <v>4</v>
      </c>
      <c r="U18585">
        <v>4</v>
      </c>
      <c r="V18585" t="s">
        <v>191</v>
      </c>
      <c r="W18585" t="s">
        <v>240</v>
      </c>
      <c r="X18585" t="s">
        <v>191</v>
      </c>
      <c r="Y18585" t="s">
        <v>193</v>
      </c>
      <c r="Z18585" t="s">
        <v>191</v>
      </c>
    </row>
    <row r="18586" spans="1:26" x14ac:dyDescent="0.2">
      <c r="A18586">
        <v>49189</v>
      </c>
      <c r="B18586">
        <v>49190</v>
      </c>
      <c r="C18586" s="23">
        <v>44310.82708333333</v>
      </c>
      <c r="D18586" s="23" t="str">
        <f t="shared" si="5815"/>
        <v>Saturday</v>
      </c>
      <c r="E18586" s="24">
        <f t="shared" si="5816"/>
        <v>44310</v>
      </c>
      <c r="F18586" s="22">
        <f t="shared" si="5817"/>
        <v>2021</v>
      </c>
      <c r="G18586" s="25">
        <f t="shared" si="5814"/>
        <v>0.82708333332993789</v>
      </c>
      <c r="H18586" t="s">
        <v>191</v>
      </c>
      <c r="K18586" s="23">
        <v>44310.947916666664</v>
      </c>
      <c r="L18586" s="23"/>
      <c r="M18586" s="23"/>
      <c r="N18586" t="s">
        <v>185</v>
      </c>
      <c r="O18586" t="s">
        <v>186</v>
      </c>
      <c r="P18586" t="s">
        <v>187</v>
      </c>
      <c r="Q18586" t="s">
        <v>202</v>
      </c>
      <c r="R18586" t="s">
        <v>221</v>
      </c>
      <c r="S18586" t="s">
        <v>203</v>
      </c>
      <c r="T18586">
        <v>3</v>
      </c>
      <c r="U18586">
        <v>3</v>
      </c>
      <c r="V18586" t="s">
        <v>191</v>
      </c>
      <c r="W18586" t="s">
        <v>216</v>
      </c>
      <c r="X18586" t="s">
        <v>191</v>
      </c>
      <c r="Y18586" t="s">
        <v>193</v>
      </c>
      <c r="Z18586" t="s">
        <v>191</v>
      </c>
    </row>
    <row r="18587" spans="1:26" x14ac:dyDescent="0.2">
      <c r="A18587">
        <v>49197</v>
      </c>
      <c r="B18587">
        <v>49198</v>
      </c>
      <c r="C18587" s="23">
        <v>44310.68472222222</v>
      </c>
      <c r="D18587" s="23" t="str">
        <f t="shared" si="5815"/>
        <v>Saturday</v>
      </c>
      <c r="E18587" s="24">
        <f t="shared" si="5816"/>
        <v>44310</v>
      </c>
      <c r="F18587" s="22">
        <f t="shared" si="5817"/>
        <v>2021</v>
      </c>
      <c r="G18587" s="25">
        <f t="shared" si="5814"/>
        <v>0.68472222222044365</v>
      </c>
      <c r="H18587" t="s">
        <v>191</v>
      </c>
      <c r="K18587" s="23">
        <v>44310.834027777775</v>
      </c>
      <c r="L18587" s="23"/>
      <c r="M18587" s="23"/>
      <c r="N18587" t="s">
        <v>185</v>
      </c>
      <c r="O18587" t="s">
        <v>186</v>
      </c>
      <c r="P18587" t="s">
        <v>187</v>
      </c>
      <c r="Q18587" t="s">
        <v>202</v>
      </c>
      <c r="R18587" t="s">
        <v>189</v>
      </c>
      <c r="S18587" t="s">
        <v>203</v>
      </c>
      <c r="T18587">
        <v>3</v>
      </c>
      <c r="U18587">
        <v>3</v>
      </c>
      <c r="V18587" t="s">
        <v>341</v>
      </c>
      <c r="W18587" t="s">
        <v>196</v>
      </c>
      <c r="X18587" t="s">
        <v>191</v>
      </c>
      <c r="Y18587" t="s">
        <v>193</v>
      </c>
      <c r="Z18587" t="s">
        <v>205</v>
      </c>
    </row>
    <row r="18588" spans="1:26" x14ac:dyDescent="0.2">
      <c r="A18588">
        <v>49199</v>
      </c>
      <c r="B18588">
        <v>49200</v>
      </c>
      <c r="C18588" s="23">
        <v>44309.842361111114</v>
      </c>
      <c r="D18588" s="23" t="str">
        <f t="shared" si="5815"/>
        <v>Friday</v>
      </c>
      <c r="E18588" s="24">
        <f t="shared" si="5816"/>
        <v>44309</v>
      </c>
      <c r="F18588" s="22">
        <f t="shared" si="5817"/>
        <v>2021</v>
      </c>
      <c r="G18588" s="25">
        <f t="shared" si="5814"/>
        <v>0.84236111111385981</v>
      </c>
      <c r="H18588" t="s">
        <v>191</v>
      </c>
      <c r="K18588" s="23">
        <v>44310.046527777777</v>
      </c>
      <c r="L18588" s="23"/>
      <c r="M18588" s="23"/>
      <c r="N18588" t="s">
        <v>185</v>
      </c>
      <c r="O18588" t="s">
        <v>186</v>
      </c>
      <c r="P18588" t="s">
        <v>187</v>
      </c>
      <c r="Q18588" t="s">
        <v>202</v>
      </c>
      <c r="R18588" t="s">
        <v>198</v>
      </c>
      <c r="S18588" t="s">
        <v>203</v>
      </c>
      <c r="T18588">
        <v>3</v>
      </c>
      <c r="U18588">
        <v>3</v>
      </c>
      <c r="V18588" t="s">
        <v>1520</v>
      </c>
      <c r="W18588" t="s">
        <v>222</v>
      </c>
      <c r="X18588" t="s">
        <v>191</v>
      </c>
      <c r="Y18588" t="s">
        <v>193</v>
      </c>
      <c r="Z18588" t="s">
        <v>212</v>
      </c>
    </row>
    <row r="18589" spans="1:26" x14ac:dyDescent="0.2">
      <c r="A18589">
        <v>49199</v>
      </c>
      <c r="B18589">
        <v>60184</v>
      </c>
      <c r="C18589" s="23">
        <v>44338.133333333331</v>
      </c>
      <c r="D18589" s="23" t="str">
        <f t="shared" si="5815"/>
        <v>Saturday</v>
      </c>
      <c r="E18589" s="24">
        <f t="shared" si="5816"/>
        <v>44338</v>
      </c>
      <c r="F18589" s="22">
        <f t="shared" si="5817"/>
        <v>2021</v>
      </c>
      <c r="G18589" s="25">
        <f t="shared" si="5814"/>
        <v>0.13333333333139308</v>
      </c>
      <c r="H18589" t="s">
        <v>191</v>
      </c>
      <c r="K18589" t="s">
        <v>191</v>
      </c>
      <c r="N18589" t="s">
        <v>185</v>
      </c>
      <c r="O18589" t="s">
        <v>186</v>
      </c>
      <c r="P18589" t="s">
        <v>187</v>
      </c>
      <c r="Q18589" t="s">
        <v>202</v>
      </c>
      <c r="R18589" t="s">
        <v>198</v>
      </c>
      <c r="S18589" t="s">
        <v>203</v>
      </c>
      <c r="T18589">
        <v>3</v>
      </c>
      <c r="U18589">
        <v>3</v>
      </c>
      <c r="V18589" t="s">
        <v>191</v>
      </c>
      <c r="W18589" t="s">
        <v>196</v>
      </c>
      <c r="X18589" t="s">
        <v>191</v>
      </c>
      <c r="Y18589" t="s">
        <v>193</v>
      </c>
      <c r="Z18589" t="s">
        <v>212</v>
      </c>
    </row>
    <row r="18590" spans="1:26" x14ac:dyDescent="0.2">
      <c r="A18590">
        <v>49201</v>
      </c>
      <c r="B18590">
        <v>49202</v>
      </c>
      <c r="C18590" s="23">
        <v>44309.890972222223</v>
      </c>
      <c r="D18590" s="23" t="str">
        <f t="shared" si="5815"/>
        <v>Friday</v>
      </c>
      <c r="E18590" s="24">
        <f t="shared" si="5816"/>
        <v>44309</v>
      </c>
      <c r="F18590" s="22">
        <f t="shared" si="5817"/>
        <v>2021</v>
      </c>
      <c r="G18590" s="25">
        <f t="shared" si="5814"/>
        <v>0.89097222222335404</v>
      </c>
      <c r="H18590" t="s">
        <v>191</v>
      </c>
      <c r="K18590" s="23">
        <v>44310.004166666666</v>
      </c>
      <c r="L18590" s="23"/>
      <c r="M18590" s="23"/>
      <c r="N18590" t="s">
        <v>185</v>
      </c>
      <c r="O18590" t="s">
        <v>186</v>
      </c>
      <c r="P18590" t="s">
        <v>187</v>
      </c>
      <c r="Q18590" t="s">
        <v>202</v>
      </c>
      <c r="R18590" t="s">
        <v>238</v>
      </c>
      <c r="S18590" t="s">
        <v>203</v>
      </c>
      <c r="T18590">
        <v>3</v>
      </c>
      <c r="U18590">
        <v>3</v>
      </c>
      <c r="V18590" t="s">
        <v>191</v>
      </c>
      <c r="W18590" t="s">
        <v>223</v>
      </c>
      <c r="X18590" t="s">
        <v>191</v>
      </c>
      <c r="Y18590" t="s">
        <v>193</v>
      </c>
      <c r="Z18590" t="s">
        <v>191</v>
      </c>
    </row>
    <row r="18591" spans="1:26" x14ac:dyDescent="0.2">
      <c r="A18591">
        <v>49203</v>
      </c>
      <c r="B18591">
        <v>49204</v>
      </c>
      <c r="C18591" s="23">
        <v>44310.381249999999</v>
      </c>
      <c r="D18591" s="23" t="str">
        <f t="shared" si="5815"/>
        <v>Saturday</v>
      </c>
      <c r="E18591" s="24">
        <f t="shared" si="5816"/>
        <v>44310</v>
      </c>
      <c r="F18591" s="22">
        <f t="shared" si="5817"/>
        <v>2021</v>
      </c>
      <c r="G18591" s="25">
        <f t="shared" si="5814"/>
        <v>0.38124999999854481</v>
      </c>
      <c r="H18591" t="s">
        <v>191</v>
      </c>
      <c r="K18591" s="23">
        <v>44310.45</v>
      </c>
      <c r="L18591" s="23"/>
      <c r="M18591" s="23"/>
      <c r="N18591" t="s">
        <v>185</v>
      </c>
      <c r="O18591" t="s">
        <v>186</v>
      </c>
      <c r="P18591" t="s">
        <v>187</v>
      </c>
      <c r="Q18591" t="s">
        <v>202</v>
      </c>
      <c r="R18591" t="s">
        <v>189</v>
      </c>
      <c r="S18591" t="s">
        <v>203</v>
      </c>
      <c r="T18591">
        <v>3</v>
      </c>
      <c r="U18591">
        <v>3</v>
      </c>
      <c r="V18591" t="s">
        <v>191</v>
      </c>
      <c r="W18591" t="s">
        <v>196</v>
      </c>
      <c r="X18591" t="s">
        <v>191</v>
      </c>
      <c r="Y18591" t="s">
        <v>207</v>
      </c>
      <c r="Z18591" t="s">
        <v>191</v>
      </c>
    </row>
    <row r="18592" spans="1:26" x14ac:dyDescent="0.2">
      <c r="A18592">
        <v>49203</v>
      </c>
      <c r="B18592">
        <v>52154</v>
      </c>
      <c r="C18592" s="23">
        <v>44316.159722222219</v>
      </c>
      <c r="D18592" s="23" t="str">
        <f t="shared" si="5815"/>
        <v>Friday</v>
      </c>
      <c r="E18592" s="24">
        <f t="shared" si="5816"/>
        <v>44316</v>
      </c>
      <c r="F18592" s="22">
        <f t="shared" si="5817"/>
        <v>2021</v>
      </c>
      <c r="G18592" s="25">
        <f t="shared" si="5814"/>
        <v>0.15972222221898846</v>
      </c>
      <c r="H18592" t="s">
        <v>191</v>
      </c>
      <c r="K18592" s="23">
        <v>44316.30972222222</v>
      </c>
      <c r="L18592" s="23"/>
      <c r="M18592" s="23"/>
      <c r="N18592" t="s">
        <v>185</v>
      </c>
      <c r="O18592" t="s">
        <v>186</v>
      </c>
      <c r="P18592" t="s">
        <v>187</v>
      </c>
      <c r="Q18592" t="s">
        <v>202</v>
      </c>
      <c r="R18592" t="s">
        <v>189</v>
      </c>
      <c r="S18592" t="s">
        <v>203</v>
      </c>
      <c r="T18592">
        <v>3</v>
      </c>
      <c r="U18592">
        <v>3</v>
      </c>
      <c r="V18592" t="s">
        <v>191</v>
      </c>
      <c r="W18592" t="s">
        <v>222</v>
      </c>
      <c r="X18592" t="s">
        <v>191</v>
      </c>
      <c r="Y18592" t="s">
        <v>197</v>
      </c>
      <c r="Z18592" t="s">
        <v>191</v>
      </c>
    </row>
    <row r="18593" spans="1:26" x14ac:dyDescent="0.2">
      <c r="A18593">
        <v>49205</v>
      </c>
      <c r="B18593">
        <v>49206</v>
      </c>
      <c r="C18593" s="23">
        <v>44310.634027777778</v>
      </c>
      <c r="D18593" s="23" t="str">
        <f t="shared" si="5815"/>
        <v>Saturday</v>
      </c>
      <c r="E18593" s="24">
        <f t="shared" si="5816"/>
        <v>44310</v>
      </c>
      <c r="F18593" s="22">
        <f t="shared" si="5817"/>
        <v>2021</v>
      </c>
      <c r="G18593" s="25">
        <f t="shared" si="5814"/>
        <v>0.63402777777810115</v>
      </c>
      <c r="H18593" t="s">
        <v>191</v>
      </c>
      <c r="K18593" s="23">
        <v>44310.700694444444</v>
      </c>
      <c r="L18593" s="23"/>
      <c r="M18593" s="23"/>
      <c r="N18593" t="s">
        <v>185</v>
      </c>
      <c r="O18593" t="s">
        <v>186</v>
      </c>
      <c r="P18593" t="s">
        <v>187</v>
      </c>
      <c r="Q18593" t="s">
        <v>202</v>
      </c>
      <c r="R18593" t="s">
        <v>198</v>
      </c>
      <c r="S18593" t="s">
        <v>203</v>
      </c>
      <c r="T18593" t="s">
        <v>191</v>
      </c>
      <c r="U18593" t="s">
        <v>191</v>
      </c>
      <c r="V18593" t="s">
        <v>856</v>
      </c>
      <c r="W18593" t="s">
        <v>196</v>
      </c>
      <c r="X18593" t="s">
        <v>191</v>
      </c>
      <c r="Y18593" t="s">
        <v>193</v>
      </c>
      <c r="Z18593" t="s">
        <v>212</v>
      </c>
    </row>
    <row r="18594" spans="1:26" x14ac:dyDescent="0.2">
      <c r="A18594">
        <v>49226</v>
      </c>
      <c r="B18594">
        <v>49227</v>
      </c>
      <c r="C18594" s="23">
        <v>44310.400694444441</v>
      </c>
      <c r="D18594" s="23" t="str">
        <f t="shared" si="5815"/>
        <v>Saturday</v>
      </c>
      <c r="E18594" s="24">
        <f t="shared" si="5816"/>
        <v>44310</v>
      </c>
      <c r="F18594" s="22">
        <f t="shared" si="5817"/>
        <v>2021</v>
      </c>
      <c r="G18594" s="25">
        <f t="shared" si="5814"/>
        <v>0.40069444444088731</v>
      </c>
      <c r="H18594" t="s">
        <v>191</v>
      </c>
      <c r="K18594" t="s">
        <v>191</v>
      </c>
      <c r="N18594" t="s">
        <v>185</v>
      </c>
      <c r="O18594" t="s">
        <v>186</v>
      </c>
      <c r="P18594" t="s">
        <v>187</v>
      </c>
      <c r="Q18594" t="s">
        <v>202</v>
      </c>
      <c r="R18594" t="s">
        <v>198</v>
      </c>
      <c r="S18594" t="s">
        <v>203</v>
      </c>
      <c r="T18594">
        <v>3</v>
      </c>
      <c r="U18594">
        <v>3</v>
      </c>
      <c r="V18594" t="s">
        <v>191</v>
      </c>
      <c r="W18594" t="s">
        <v>196</v>
      </c>
      <c r="X18594" t="s">
        <v>191</v>
      </c>
      <c r="Y18594" t="s">
        <v>193</v>
      </c>
      <c r="Z18594" t="s">
        <v>212</v>
      </c>
    </row>
    <row r="18595" spans="1:26" x14ac:dyDescent="0.2">
      <c r="A18595">
        <v>49229</v>
      </c>
      <c r="B18595">
        <v>49230</v>
      </c>
      <c r="C18595" s="23">
        <v>44310.797222222223</v>
      </c>
      <c r="D18595" s="23" t="str">
        <f t="shared" si="5815"/>
        <v>Saturday</v>
      </c>
      <c r="E18595" s="24">
        <f t="shared" si="5816"/>
        <v>44310</v>
      </c>
      <c r="F18595" s="22">
        <f t="shared" si="5817"/>
        <v>2021</v>
      </c>
      <c r="G18595" s="25">
        <f t="shared" si="5814"/>
        <v>0.79722222222335404</v>
      </c>
      <c r="H18595" t="s">
        <v>191</v>
      </c>
      <c r="K18595" s="23">
        <v>44310.886111111111</v>
      </c>
      <c r="L18595" s="23"/>
      <c r="M18595" s="23"/>
      <c r="N18595" t="s">
        <v>185</v>
      </c>
      <c r="O18595" t="s">
        <v>186</v>
      </c>
      <c r="P18595" t="s">
        <v>187</v>
      </c>
      <c r="Q18595" t="s">
        <v>202</v>
      </c>
      <c r="R18595" t="s">
        <v>201</v>
      </c>
      <c r="S18595" t="s">
        <v>203</v>
      </c>
      <c r="T18595">
        <v>3</v>
      </c>
      <c r="U18595">
        <v>3</v>
      </c>
      <c r="V18595" t="s">
        <v>191</v>
      </c>
      <c r="W18595" t="s">
        <v>196</v>
      </c>
      <c r="X18595" t="s">
        <v>191</v>
      </c>
      <c r="Y18595" t="s">
        <v>193</v>
      </c>
      <c r="Z18595" t="s">
        <v>212</v>
      </c>
    </row>
    <row r="18596" spans="1:26" x14ac:dyDescent="0.2">
      <c r="A18596">
        <v>49229</v>
      </c>
      <c r="B18596">
        <v>49646</v>
      </c>
      <c r="C18596" s="23">
        <v>44310.989583333336</v>
      </c>
      <c r="D18596" s="23" t="str">
        <f t="shared" si="5815"/>
        <v>Saturday</v>
      </c>
      <c r="E18596" s="24">
        <f t="shared" si="5816"/>
        <v>44310</v>
      </c>
      <c r="F18596" s="22">
        <f t="shared" si="5817"/>
        <v>2021</v>
      </c>
      <c r="G18596" s="25">
        <f t="shared" si="5814"/>
        <v>0.98958333333575865</v>
      </c>
      <c r="H18596" t="s">
        <v>191</v>
      </c>
      <c r="K18596" s="23">
        <v>44311.040972222225</v>
      </c>
      <c r="L18596" s="23"/>
      <c r="M18596" s="23"/>
      <c r="N18596" t="s">
        <v>185</v>
      </c>
      <c r="O18596" t="s">
        <v>186</v>
      </c>
      <c r="P18596" t="s">
        <v>187</v>
      </c>
      <c r="Q18596" t="s">
        <v>202</v>
      </c>
      <c r="R18596" t="s">
        <v>201</v>
      </c>
      <c r="S18596" t="s">
        <v>203</v>
      </c>
      <c r="T18596">
        <v>2</v>
      </c>
      <c r="U18596">
        <v>2</v>
      </c>
      <c r="V18596" t="s">
        <v>191</v>
      </c>
      <c r="W18596" t="s">
        <v>199</v>
      </c>
      <c r="X18596" t="s">
        <v>191</v>
      </c>
      <c r="Y18596" t="s">
        <v>193</v>
      </c>
      <c r="Z18596" t="s">
        <v>212</v>
      </c>
    </row>
    <row r="18597" spans="1:26" x14ac:dyDescent="0.2">
      <c r="A18597">
        <v>49231</v>
      </c>
      <c r="B18597">
        <v>49232</v>
      </c>
      <c r="C18597" s="23">
        <v>44309.443055555559</v>
      </c>
      <c r="D18597" s="23" t="str">
        <f t="shared" si="5815"/>
        <v>Friday</v>
      </c>
      <c r="E18597" s="24">
        <f t="shared" si="5816"/>
        <v>44309</v>
      </c>
      <c r="F18597" s="22">
        <f t="shared" si="5817"/>
        <v>2021</v>
      </c>
      <c r="G18597" s="25">
        <f t="shared" si="5814"/>
        <v>0.44305555555911269</v>
      </c>
      <c r="H18597" t="s">
        <v>191</v>
      </c>
      <c r="K18597" s="23">
        <v>44309.478472222225</v>
      </c>
      <c r="L18597" s="23"/>
      <c r="M18597" s="23"/>
      <c r="N18597" t="s">
        <v>185</v>
      </c>
      <c r="O18597" t="s">
        <v>265</v>
      </c>
      <c r="P18597" t="s">
        <v>187</v>
      </c>
      <c r="Q18597" t="s">
        <v>202</v>
      </c>
      <c r="R18597" t="s">
        <v>198</v>
      </c>
      <c r="S18597" t="s">
        <v>203</v>
      </c>
      <c r="T18597">
        <v>3</v>
      </c>
      <c r="U18597">
        <v>3</v>
      </c>
      <c r="V18597" t="s">
        <v>191</v>
      </c>
      <c r="W18597" t="s">
        <v>256</v>
      </c>
      <c r="X18597" t="s">
        <v>191</v>
      </c>
      <c r="Y18597" t="s">
        <v>193</v>
      </c>
      <c r="Z18597" t="s">
        <v>191</v>
      </c>
    </row>
    <row r="18598" spans="1:26" x14ac:dyDescent="0.2">
      <c r="A18598">
        <v>49236</v>
      </c>
      <c r="B18598">
        <v>49237</v>
      </c>
      <c r="C18598" s="23">
        <v>44310.018055555556</v>
      </c>
      <c r="D18598" s="23" t="str">
        <f t="shared" si="5815"/>
        <v>Saturday</v>
      </c>
      <c r="E18598" s="24">
        <f t="shared" si="5816"/>
        <v>44310</v>
      </c>
      <c r="F18598" s="22">
        <f t="shared" si="5817"/>
        <v>2021</v>
      </c>
      <c r="G18598" s="25">
        <f t="shared" si="5814"/>
        <v>1.8055555556202307E-2</v>
      </c>
      <c r="H18598" t="s">
        <v>191</v>
      </c>
      <c r="K18598" s="23">
        <v>44310.182638888888</v>
      </c>
      <c r="L18598" s="23"/>
      <c r="M18598" s="23"/>
      <c r="N18598" t="s">
        <v>185</v>
      </c>
      <c r="O18598" t="s">
        <v>186</v>
      </c>
      <c r="P18598" t="s">
        <v>187</v>
      </c>
      <c r="Q18598" t="s">
        <v>202</v>
      </c>
      <c r="R18598" t="s">
        <v>198</v>
      </c>
      <c r="S18598" t="s">
        <v>203</v>
      </c>
      <c r="T18598">
        <v>4</v>
      </c>
      <c r="U18598">
        <v>4</v>
      </c>
      <c r="V18598" t="s">
        <v>546</v>
      </c>
      <c r="W18598" t="s">
        <v>196</v>
      </c>
      <c r="X18598" t="s">
        <v>191</v>
      </c>
      <c r="Y18598" t="s">
        <v>193</v>
      </c>
      <c r="Z18598" t="s">
        <v>212</v>
      </c>
    </row>
    <row r="18599" spans="1:26" x14ac:dyDescent="0.2">
      <c r="A18599">
        <v>49240</v>
      </c>
      <c r="B18599">
        <v>49241</v>
      </c>
      <c r="C18599" s="23">
        <v>44309.993750000001</v>
      </c>
      <c r="D18599" s="23" t="str">
        <f t="shared" si="5815"/>
        <v>Friday</v>
      </c>
      <c r="E18599" s="24">
        <f t="shared" si="5816"/>
        <v>44309</v>
      </c>
      <c r="F18599" s="22">
        <f t="shared" si="5817"/>
        <v>2021</v>
      </c>
      <c r="G18599" s="25">
        <f t="shared" si="5814"/>
        <v>0.99375000000145519</v>
      </c>
      <c r="H18599" t="s">
        <v>191</v>
      </c>
      <c r="K18599" s="23">
        <v>44310.102777777778</v>
      </c>
      <c r="L18599" s="23"/>
      <c r="M18599" s="23"/>
      <c r="N18599" t="s">
        <v>185</v>
      </c>
      <c r="O18599" t="s">
        <v>186</v>
      </c>
      <c r="P18599" t="s">
        <v>187</v>
      </c>
      <c r="Q18599" t="s">
        <v>202</v>
      </c>
      <c r="R18599" t="s">
        <v>201</v>
      </c>
      <c r="S18599" t="s">
        <v>203</v>
      </c>
      <c r="T18599">
        <v>2</v>
      </c>
      <c r="U18599">
        <v>2</v>
      </c>
      <c r="V18599" t="s">
        <v>191</v>
      </c>
      <c r="W18599" t="s">
        <v>210</v>
      </c>
      <c r="X18599" t="s">
        <v>191</v>
      </c>
      <c r="Y18599" t="s">
        <v>193</v>
      </c>
      <c r="Z18599" t="s">
        <v>212</v>
      </c>
    </row>
    <row r="18600" spans="1:26" x14ac:dyDescent="0.2">
      <c r="A18600">
        <v>49240</v>
      </c>
      <c r="B18600">
        <v>53923</v>
      </c>
      <c r="C18600" s="23">
        <v>44323.911805555559</v>
      </c>
      <c r="D18600" s="23" t="str">
        <f t="shared" si="5815"/>
        <v>Friday</v>
      </c>
      <c r="E18600" s="24">
        <f t="shared" si="5816"/>
        <v>44323</v>
      </c>
      <c r="F18600" s="22">
        <f t="shared" si="5817"/>
        <v>2021</v>
      </c>
      <c r="G18600" s="25">
        <f t="shared" si="5814"/>
        <v>0.91180555555911269</v>
      </c>
      <c r="H18600" s="23">
        <v>44324.112500000003</v>
      </c>
      <c r="I18600" s="24">
        <f t="shared" ref="I18600:I18601" si="5818">INT(H18600)</f>
        <v>44324</v>
      </c>
      <c r="J18600" s="25">
        <f t="shared" ref="J18600:J18601" si="5819">MOD(H18600,1)</f>
        <v>0.11250000000291038</v>
      </c>
      <c r="K18600" s="23">
        <v>44324.237500000003</v>
      </c>
      <c r="L18600" s="24">
        <f t="shared" ref="L18600:L18601" si="5820">INT(K18600)</f>
        <v>44324</v>
      </c>
      <c r="M18600" s="25">
        <f t="shared" ref="M18600:M18601" si="5821">MOD(K18600,1)</f>
        <v>0.23750000000291038</v>
      </c>
      <c r="N18600" t="s">
        <v>185</v>
      </c>
      <c r="O18600" t="s">
        <v>186</v>
      </c>
      <c r="P18600" t="s">
        <v>187</v>
      </c>
      <c r="Q18600" t="s">
        <v>228</v>
      </c>
      <c r="R18600" t="s">
        <v>201</v>
      </c>
      <c r="S18600" t="s">
        <v>229</v>
      </c>
      <c r="T18600">
        <v>3</v>
      </c>
      <c r="U18600">
        <v>3</v>
      </c>
      <c r="V18600" t="s">
        <v>191</v>
      </c>
      <c r="W18600" t="s">
        <v>210</v>
      </c>
      <c r="X18600" t="s">
        <v>191</v>
      </c>
      <c r="Y18600" t="s">
        <v>193</v>
      </c>
      <c r="Z18600" t="s">
        <v>191</v>
      </c>
    </row>
    <row r="18601" spans="1:26" x14ac:dyDescent="0.2">
      <c r="A18601">
        <v>49244</v>
      </c>
      <c r="B18601">
        <v>49245</v>
      </c>
      <c r="C18601" s="23">
        <v>44308.686805555553</v>
      </c>
      <c r="D18601" s="23" t="str">
        <f t="shared" si="5815"/>
        <v>Thursday</v>
      </c>
      <c r="E18601" s="24">
        <f t="shared" si="5816"/>
        <v>44308</v>
      </c>
      <c r="F18601" s="22">
        <f t="shared" si="5817"/>
        <v>2021</v>
      </c>
      <c r="G18601" s="25">
        <f t="shared" si="5814"/>
        <v>0.68680555555329192</v>
      </c>
      <c r="H18601" s="23">
        <v>44308.863888888889</v>
      </c>
      <c r="I18601" s="24">
        <f t="shared" si="5818"/>
        <v>44308</v>
      </c>
      <c r="J18601" s="25">
        <f t="shared" si="5819"/>
        <v>0.86388888888905058</v>
      </c>
      <c r="K18601" s="23">
        <v>44308.924305555556</v>
      </c>
      <c r="L18601" s="24">
        <f t="shared" si="5820"/>
        <v>44308</v>
      </c>
      <c r="M18601" s="25">
        <f t="shared" si="5821"/>
        <v>0.92430555555620231</v>
      </c>
      <c r="N18601" t="s">
        <v>185</v>
      </c>
      <c r="O18601" t="s">
        <v>186</v>
      </c>
      <c r="P18601" t="s">
        <v>187</v>
      </c>
      <c r="Q18601" t="s">
        <v>188</v>
      </c>
      <c r="R18601" t="s">
        <v>191</v>
      </c>
      <c r="S18601" t="s">
        <v>190</v>
      </c>
      <c r="T18601">
        <v>2</v>
      </c>
      <c r="U18601">
        <v>2</v>
      </c>
      <c r="V18601" t="s">
        <v>191</v>
      </c>
      <c r="W18601" t="s">
        <v>199</v>
      </c>
      <c r="X18601" t="s">
        <v>191</v>
      </c>
      <c r="Y18601" t="s">
        <v>197</v>
      </c>
      <c r="Z18601" t="s">
        <v>191</v>
      </c>
    </row>
    <row r="18602" spans="1:26" x14ac:dyDescent="0.2">
      <c r="A18602">
        <v>49246</v>
      </c>
      <c r="B18602">
        <v>49247</v>
      </c>
      <c r="C18602" s="23">
        <v>44310.875694444447</v>
      </c>
      <c r="D18602" s="23" t="str">
        <f t="shared" si="5815"/>
        <v>Saturday</v>
      </c>
      <c r="E18602" s="24">
        <f t="shared" si="5816"/>
        <v>44310</v>
      </c>
      <c r="F18602" s="22">
        <f t="shared" si="5817"/>
        <v>2021</v>
      </c>
      <c r="G18602" s="25">
        <f t="shared" si="5814"/>
        <v>0.87569444444670808</v>
      </c>
      <c r="H18602" t="s">
        <v>191</v>
      </c>
      <c r="K18602" s="23">
        <v>44310.933333333334</v>
      </c>
      <c r="L18602" s="23"/>
      <c r="M18602" s="23"/>
      <c r="N18602" t="s">
        <v>185</v>
      </c>
      <c r="O18602" t="s">
        <v>186</v>
      </c>
      <c r="P18602" t="s">
        <v>187</v>
      </c>
      <c r="Q18602" t="s">
        <v>202</v>
      </c>
      <c r="R18602" t="s">
        <v>221</v>
      </c>
      <c r="S18602" t="s">
        <v>203</v>
      </c>
      <c r="T18602">
        <v>4</v>
      </c>
      <c r="U18602">
        <v>4</v>
      </c>
      <c r="V18602" t="s">
        <v>191</v>
      </c>
      <c r="W18602" t="s">
        <v>214</v>
      </c>
      <c r="X18602" t="s">
        <v>191</v>
      </c>
      <c r="Y18602" t="s">
        <v>193</v>
      </c>
      <c r="Z18602" t="s">
        <v>191</v>
      </c>
    </row>
    <row r="18603" spans="1:26" x14ac:dyDescent="0.2">
      <c r="A18603">
        <v>49252</v>
      </c>
      <c r="B18603">
        <v>49253</v>
      </c>
      <c r="C18603" s="23">
        <v>44310.707638888889</v>
      </c>
      <c r="D18603" s="23" t="str">
        <f t="shared" si="5815"/>
        <v>Saturday</v>
      </c>
      <c r="E18603" s="24">
        <f t="shared" si="5816"/>
        <v>44310</v>
      </c>
      <c r="F18603" s="22">
        <f t="shared" si="5817"/>
        <v>2021</v>
      </c>
      <c r="G18603" s="25">
        <f t="shared" si="5814"/>
        <v>0.70763888888905058</v>
      </c>
      <c r="H18603" t="s">
        <v>191</v>
      </c>
      <c r="K18603" t="s">
        <v>191</v>
      </c>
      <c r="N18603" t="s">
        <v>185</v>
      </c>
      <c r="O18603" t="s">
        <v>186</v>
      </c>
      <c r="P18603" t="s">
        <v>187</v>
      </c>
      <c r="Q18603" t="s">
        <v>202</v>
      </c>
      <c r="R18603" t="s">
        <v>221</v>
      </c>
      <c r="S18603" t="s">
        <v>203</v>
      </c>
      <c r="T18603">
        <v>3</v>
      </c>
      <c r="U18603">
        <v>3</v>
      </c>
      <c r="V18603" t="s">
        <v>191</v>
      </c>
      <c r="W18603" t="s">
        <v>214</v>
      </c>
      <c r="X18603" t="s">
        <v>191</v>
      </c>
      <c r="Y18603" t="s">
        <v>207</v>
      </c>
      <c r="Z18603" t="s">
        <v>191</v>
      </c>
    </row>
    <row r="18604" spans="1:26" x14ac:dyDescent="0.2">
      <c r="A18604">
        <v>49258</v>
      </c>
      <c r="B18604">
        <v>49259</v>
      </c>
      <c r="C18604" s="23">
        <v>44310.539583333331</v>
      </c>
      <c r="D18604" s="23" t="str">
        <f t="shared" si="5815"/>
        <v>Saturday</v>
      </c>
      <c r="E18604" s="24">
        <f t="shared" si="5816"/>
        <v>44310</v>
      </c>
      <c r="F18604" s="22">
        <f t="shared" si="5817"/>
        <v>2021</v>
      </c>
      <c r="G18604" s="25">
        <f t="shared" si="5814"/>
        <v>0.53958333333139308</v>
      </c>
      <c r="H18604" t="s">
        <v>191</v>
      </c>
      <c r="K18604" s="23">
        <v>44310.70208333333</v>
      </c>
      <c r="L18604" s="23"/>
      <c r="M18604" s="23"/>
      <c r="N18604" t="s">
        <v>185</v>
      </c>
      <c r="O18604" t="s">
        <v>186</v>
      </c>
      <c r="P18604" t="s">
        <v>187</v>
      </c>
      <c r="Q18604" t="s">
        <v>202</v>
      </c>
      <c r="R18604" t="s">
        <v>198</v>
      </c>
      <c r="S18604" t="s">
        <v>203</v>
      </c>
      <c r="T18604">
        <v>2</v>
      </c>
      <c r="U18604">
        <v>2</v>
      </c>
      <c r="V18604" t="s">
        <v>191</v>
      </c>
      <c r="W18604" t="s">
        <v>199</v>
      </c>
      <c r="X18604" t="s">
        <v>191</v>
      </c>
      <c r="Y18604" t="s">
        <v>193</v>
      </c>
      <c r="Z18604" t="s">
        <v>191</v>
      </c>
    </row>
    <row r="18605" spans="1:26" x14ac:dyDescent="0.2">
      <c r="A18605">
        <v>49267</v>
      </c>
      <c r="B18605">
        <v>49268</v>
      </c>
      <c r="C18605" s="23">
        <v>44309.813194444447</v>
      </c>
      <c r="D18605" s="23" t="str">
        <f t="shared" si="5815"/>
        <v>Friday</v>
      </c>
      <c r="E18605" s="24">
        <f t="shared" si="5816"/>
        <v>44309</v>
      </c>
      <c r="F18605" s="22">
        <f t="shared" si="5817"/>
        <v>2021</v>
      </c>
      <c r="G18605" s="25">
        <f t="shared" si="5814"/>
        <v>0.81319444444670808</v>
      </c>
      <c r="H18605" t="s">
        <v>191</v>
      </c>
      <c r="K18605" s="23">
        <v>44310.064583333333</v>
      </c>
      <c r="L18605" s="23"/>
      <c r="M18605" s="23"/>
      <c r="N18605" t="s">
        <v>185</v>
      </c>
      <c r="O18605" t="s">
        <v>186</v>
      </c>
      <c r="P18605" t="s">
        <v>187</v>
      </c>
      <c r="Q18605" t="s">
        <v>202</v>
      </c>
      <c r="R18605" t="s">
        <v>198</v>
      </c>
      <c r="S18605" t="s">
        <v>203</v>
      </c>
      <c r="T18605">
        <v>3</v>
      </c>
      <c r="U18605">
        <v>3</v>
      </c>
      <c r="V18605" t="s">
        <v>191</v>
      </c>
      <c r="W18605" t="s">
        <v>240</v>
      </c>
      <c r="X18605" t="s">
        <v>191</v>
      </c>
      <c r="Y18605" t="s">
        <v>193</v>
      </c>
      <c r="Z18605" t="s">
        <v>212</v>
      </c>
    </row>
    <row r="18606" spans="1:26" x14ac:dyDescent="0.2">
      <c r="A18606">
        <v>49267</v>
      </c>
      <c r="B18606">
        <v>54709</v>
      </c>
      <c r="C18606" s="23">
        <v>44327.82708333333</v>
      </c>
      <c r="D18606" s="23" t="str">
        <f t="shared" si="5815"/>
        <v>Tuesday</v>
      </c>
      <c r="E18606" s="24">
        <f t="shared" si="5816"/>
        <v>44327</v>
      </c>
      <c r="F18606" s="22">
        <f t="shared" si="5817"/>
        <v>2021</v>
      </c>
      <c r="G18606" s="25">
        <f t="shared" si="5814"/>
        <v>0.82708333332993789</v>
      </c>
      <c r="H18606" t="s">
        <v>191</v>
      </c>
      <c r="K18606" s="23">
        <v>44327.995138888888</v>
      </c>
      <c r="L18606" s="23"/>
      <c r="M18606" s="23"/>
      <c r="N18606" t="s">
        <v>185</v>
      </c>
      <c r="O18606" t="s">
        <v>186</v>
      </c>
      <c r="P18606" t="s">
        <v>187</v>
      </c>
      <c r="Q18606" t="s">
        <v>202</v>
      </c>
      <c r="R18606" t="s">
        <v>198</v>
      </c>
      <c r="S18606" t="s">
        <v>203</v>
      </c>
      <c r="T18606">
        <v>3</v>
      </c>
      <c r="U18606">
        <v>3</v>
      </c>
      <c r="V18606" t="s">
        <v>191</v>
      </c>
      <c r="W18606" t="s">
        <v>196</v>
      </c>
      <c r="X18606" t="s">
        <v>191</v>
      </c>
      <c r="Y18606" t="s">
        <v>193</v>
      </c>
      <c r="Z18606" t="s">
        <v>191</v>
      </c>
    </row>
    <row r="18607" spans="1:26" x14ac:dyDescent="0.2">
      <c r="A18607">
        <v>49271</v>
      </c>
      <c r="B18607">
        <v>49272</v>
      </c>
      <c r="C18607" s="23">
        <v>44310.820833333331</v>
      </c>
      <c r="D18607" s="23" t="str">
        <f t="shared" si="5815"/>
        <v>Saturday</v>
      </c>
      <c r="E18607" s="24">
        <f t="shared" si="5816"/>
        <v>44310</v>
      </c>
      <c r="F18607" s="22">
        <f t="shared" si="5817"/>
        <v>2021</v>
      </c>
      <c r="G18607" s="25">
        <f t="shared" si="5814"/>
        <v>0.82083333333139308</v>
      </c>
      <c r="H18607" t="s">
        <v>191</v>
      </c>
      <c r="K18607" s="23">
        <v>44310.943749999999</v>
      </c>
      <c r="L18607" s="23"/>
      <c r="M18607" s="23"/>
      <c r="N18607" t="s">
        <v>185</v>
      </c>
      <c r="O18607" t="s">
        <v>186</v>
      </c>
      <c r="P18607" t="s">
        <v>237</v>
      </c>
      <c r="Q18607" t="s">
        <v>202</v>
      </c>
      <c r="R18607" t="s">
        <v>198</v>
      </c>
      <c r="S18607" t="s">
        <v>203</v>
      </c>
      <c r="T18607">
        <v>4</v>
      </c>
      <c r="U18607">
        <v>4</v>
      </c>
      <c r="V18607" t="s">
        <v>191</v>
      </c>
      <c r="W18607" t="s">
        <v>214</v>
      </c>
      <c r="X18607" t="s">
        <v>191</v>
      </c>
      <c r="Y18607" t="s">
        <v>193</v>
      </c>
      <c r="Z18607" t="s">
        <v>191</v>
      </c>
    </row>
    <row r="18608" spans="1:26" x14ac:dyDescent="0.2">
      <c r="A18608">
        <v>49279</v>
      </c>
      <c r="B18608">
        <v>49280</v>
      </c>
      <c r="C18608" s="23">
        <v>44309.870138888888</v>
      </c>
      <c r="D18608" s="23" t="str">
        <f t="shared" si="5815"/>
        <v>Friday</v>
      </c>
      <c r="E18608" s="24">
        <f t="shared" si="5816"/>
        <v>44309</v>
      </c>
      <c r="F18608" s="22">
        <f t="shared" si="5817"/>
        <v>2021</v>
      </c>
      <c r="G18608" s="25">
        <f t="shared" si="5814"/>
        <v>0.87013888888759539</v>
      </c>
      <c r="H18608" t="s">
        <v>191</v>
      </c>
      <c r="K18608" s="23">
        <v>44310.071527777778</v>
      </c>
      <c r="L18608" s="23"/>
      <c r="M18608" s="23"/>
      <c r="N18608" t="s">
        <v>185</v>
      </c>
      <c r="O18608" t="s">
        <v>186</v>
      </c>
      <c r="P18608" t="s">
        <v>237</v>
      </c>
      <c r="Q18608" t="s">
        <v>202</v>
      </c>
      <c r="R18608" t="s">
        <v>198</v>
      </c>
      <c r="S18608" t="s">
        <v>203</v>
      </c>
      <c r="T18608">
        <v>3</v>
      </c>
      <c r="U18608">
        <v>3</v>
      </c>
      <c r="V18608" t="s">
        <v>191</v>
      </c>
      <c r="W18608" t="s">
        <v>214</v>
      </c>
      <c r="X18608" t="s">
        <v>191</v>
      </c>
      <c r="Y18608" t="s">
        <v>207</v>
      </c>
      <c r="Z18608" t="s">
        <v>191</v>
      </c>
    </row>
    <row r="18609" spans="1:26" x14ac:dyDescent="0.2">
      <c r="A18609">
        <v>49284</v>
      </c>
      <c r="B18609">
        <v>49285</v>
      </c>
      <c r="C18609" s="23">
        <v>44310.472916666666</v>
      </c>
      <c r="D18609" s="23" t="str">
        <f t="shared" si="5815"/>
        <v>Saturday</v>
      </c>
      <c r="E18609" s="24">
        <f t="shared" si="5816"/>
        <v>44310</v>
      </c>
      <c r="F18609" s="22">
        <f t="shared" si="5817"/>
        <v>2021</v>
      </c>
      <c r="G18609" s="25">
        <f t="shared" si="5814"/>
        <v>0.47291666666569654</v>
      </c>
      <c r="H18609" t="s">
        <v>191</v>
      </c>
      <c r="K18609" s="23">
        <v>44310.63958333333</v>
      </c>
      <c r="L18609" s="23"/>
      <c r="M18609" s="23"/>
      <c r="N18609" t="s">
        <v>185</v>
      </c>
      <c r="O18609" t="s">
        <v>186</v>
      </c>
      <c r="P18609" t="s">
        <v>187</v>
      </c>
      <c r="Q18609" t="s">
        <v>202</v>
      </c>
      <c r="R18609" t="s">
        <v>221</v>
      </c>
      <c r="S18609" t="s">
        <v>203</v>
      </c>
      <c r="T18609">
        <v>3</v>
      </c>
      <c r="U18609">
        <v>3</v>
      </c>
      <c r="V18609" t="s">
        <v>191</v>
      </c>
      <c r="W18609" t="s">
        <v>256</v>
      </c>
      <c r="X18609" t="s">
        <v>191</v>
      </c>
      <c r="Y18609" t="s">
        <v>193</v>
      </c>
      <c r="Z18609" t="s">
        <v>212</v>
      </c>
    </row>
    <row r="18610" spans="1:26" x14ac:dyDescent="0.2">
      <c r="A18610">
        <v>49287</v>
      </c>
      <c r="B18610">
        <v>49288</v>
      </c>
      <c r="C18610" s="23">
        <v>44309.885416666664</v>
      </c>
      <c r="D18610" s="23" t="str">
        <f t="shared" si="5815"/>
        <v>Friday</v>
      </c>
      <c r="E18610" s="24">
        <f t="shared" si="5816"/>
        <v>44309</v>
      </c>
      <c r="F18610" s="22">
        <f t="shared" si="5817"/>
        <v>2021</v>
      </c>
      <c r="G18610" s="25">
        <f t="shared" si="5814"/>
        <v>0.88541666666424135</v>
      </c>
      <c r="H18610" t="s">
        <v>191</v>
      </c>
      <c r="K18610" s="23">
        <v>44310.030555555553</v>
      </c>
      <c r="L18610" s="23"/>
      <c r="M18610" s="23"/>
      <c r="N18610" t="s">
        <v>185</v>
      </c>
      <c r="O18610" t="s">
        <v>186</v>
      </c>
      <c r="P18610" t="s">
        <v>187</v>
      </c>
      <c r="Q18610" t="s">
        <v>202</v>
      </c>
      <c r="R18610" t="s">
        <v>221</v>
      </c>
      <c r="S18610" t="s">
        <v>203</v>
      </c>
      <c r="T18610">
        <v>3</v>
      </c>
      <c r="U18610">
        <v>3</v>
      </c>
      <c r="V18610" t="s">
        <v>191</v>
      </c>
      <c r="W18610" t="s">
        <v>246</v>
      </c>
      <c r="X18610" t="s">
        <v>191</v>
      </c>
      <c r="Y18610" t="s">
        <v>193</v>
      </c>
      <c r="Z18610" t="s">
        <v>191</v>
      </c>
    </row>
    <row r="18611" spans="1:26" x14ac:dyDescent="0.2">
      <c r="A18611">
        <v>49291</v>
      </c>
      <c r="B18611">
        <v>49292</v>
      </c>
      <c r="C18611" s="23">
        <v>44310.332638888889</v>
      </c>
      <c r="D18611" s="23" t="str">
        <f t="shared" si="5815"/>
        <v>Saturday</v>
      </c>
      <c r="E18611" s="24">
        <f t="shared" si="5816"/>
        <v>44310</v>
      </c>
      <c r="F18611" s="22">
        <f t="shared" si="5817"/>
        <v>2021</v>
      </c>
      <c r="G18611" s="25">
        <f t="shared" si="5814"/>
        <v>0.33263888888905058</v>
      </c>
      <c r="H18611" t="s">
        <v>191</v>
      </c>
      <c r="K18611" s="23">
        <v>44310.381249999999</v>
      </c>
      <c r="L18611" s="23"/>
      <c r="M18611" s="23"/>
      <c r="N18611" t="s">
        <v>185</v>
      </c>
      <c r="O18611" t="s">
        <v>186</v>
      </c>
      <c r="P18611" t="s">
        <v>187</v>
      </c>
      <c r="Q18611" t="s">
        <v>202</v>
      </c>
      <c r="R18611" t="s">
        <v>201</v>
      </c>
      <c r="S18611" t="s">
        <v>203</v>
      </c>
      <c r="T18611">
        <v>4</v>
      </c>
      <c r="U18611">
        <v>4</v>
      </c>
      <c r="V18611" t="s">
        <v>191</v>
      </c>
      <c r="W18611" t="s">
        <v>223</v>
      </c>
      <c r="X18611" t="s">
        <v>191</v>
      </c>
      <c r="Y18611" t="s">
        <v>193</v>
      </c>
      <c r="Z18611" t="s">
        <v>191</v>
      </c>
    </row>
    <row r="18612" spans="1:26" x14ac:dyDescent="0.2">
      <c r="A18612">
        <v>49293</v>
      </c>
      <c r="B18612">
        <v>49294</v>
      </c>
      <c r="C18612" s="23">
        <v>44309.959722222222</v>
      </c>
      <c r="D18612" s="23" t="str">
        <f t="shared" si="5815"/>
        <v>Friday</v>
      </c>
      <c r="E18612" s="24">
        <f t="shared" si="5816"/>
        <v>44309</v>
      </c>
      <c r="F18612" s="22">
        <f t="shared" si="5817"/>
        <v>2021</v>
      </c>
      <c r="G18612" s="25">
        <f t="shared" si="5814"/>
        <v>0.95972222222189885</v>
      </c>
      <c r="H18612" t="s">
        <v>191</v>
      </c>
      <c r="K18612" s="23">
        <v>44310.106944444444</v>
      </c>
      <c r="L18612" s="23"/>
      <c r="M18612" s="23"/>
      <c r="N18612" t="s">
        <v>185</v>
      </c>
      <c r="O18612" t="s">
        <v>186</v>
      </c>
      <c r="P18612" t="s">
        <v>187</v>
      </c>
      <c r="Q18612" t="s">
        <v>202</v>
      </c>
      <c r="R18612" t="s">
        <v>198</v>
      </c>
      <c r="S18612" t="s">
        <v>203</v>
      </c>
      <c r="T18612">
        <v>3</v>
      </c>
      <c r="U18612">
        <v>3</v>
      </c>
      <c r="V18612" t="s">
        <v>191</v>
      </c>
      <c r="W18612" t="s">
        <v>199</v>
      </c>
      <c r="X18612" t="s">
        <v>191</v>
      </c>
      <c r="Y18612" t="s">
        <v>193</v>
      </c>
      <c r="Z18612" t="s">
        <v>212</v>
      </c>
    </row>
    <row r="18613" spans="1:26" x14ac:dyDescent="0.2">
      <c r="A18613">
        <v>49295</v>
      </c>
      <c r="B18613">
        <v>49296</v>
      </c>
      <c r="C18613" s="23">
        <v>44310.597222222219</v>
      </c>
      <c r="D18613" s="23" t="str">
        <f t="shared" si="5815"/>
        <v>Saturday</v>
      </c>
      <c r="E18613" s="24">
        <f t="shared" si="5816"/>
        <v>44310</v>
      </c>
      <c r="F18613" s="22">
        <f t="shared" si="5817"/>
        <v>2021</v>
      </c>
      <c r="G18613" s="25">
        <f t="shared" si="5814"/>
        <v>0.59722222221898846</v>
      </c>
      <c r="H18613" t="s">
        <v>191</v>
      </c>
      <c r="K18613" s="23">
        <v>44310.775694444441</v>
      </c>
      <c r="L18613" s="23"/>
      <c r="M18613" s="23"/>
      <c r="N18613" t="s">
        <v>185</v>
      </c>
      <c r="O18613" t="s">
        <v>186</v>
      </c>
      <c r="P18613" t="s">
        <v>187</v>
      </c>
      <c r="Q18613" t="s">
        <v>202</v>
      </c>
      <c r="R18613" t="s">
        <v>191</v>
      </c>
      <c r="S18613" t="s">
        <v>203</v>
      </c>
      <c r="T18613">
        <v>3</v>
      </c>
      <c r="U18613">
        <v>3</v>
      </c>
      <c r="V18613" t="s">
        <v>709</v>
      </c>
      <c r="W18613" t="s">
        <v>210</v>
      </c>
      <c r="X18613" t="s">
        <v>191</v>
      </c>
      <c r="Y18613" t="s">
        <v>193</v>
      </c>
      <c r="Z18613" t="s">
        <v>212</v>
      </c>
    </row>
    <row r="18614" spans="1:26" x14ac:dyDescent="0.2">
      <c r="A18614">
        <v>49295</v>
      </c>
      <c r="B18614">
        <v>51033</v>
      </c>
      <c r="C18614" s="23">
        <v>44312.477083333331</v>
      </c>
      <c r="D18614" s="23" t="str">
        <f t="shared" si="5815"/>
        <v>Monday</v>
      </c>
      <c r="E18614" s="24">
        <f t="shared" si="5816"/>
        <v>44312</v>
      </c>
      <c r="F18614" s="22">
        <f t="shared" si="5817"/>
        <v>2021</v>
      </c>
      <c r="G18614" s="25">
        <f t="shared" si="5814"/>
        <v>0.47708333333139308</v>
      </c>
      <c r="H18614" s="23">
        <v>44312.555555555555</v>
      </c>
      <c r="I18614" s="24">
        <f>INT(H18614)</f>
        <v>44312</v>
      </c>
      <c r="J18614" s="25">
        <f>MOD(H18614,1)</f>
        <v>0.55555555555474712</v>
      </c>
      <c r="K18614" s="23">
        <v>44312.584027777775</v>
      </c>
      <c r="L18614" s="24">
        <f>INT(K18614)</f>
        <v>44312</v>
      </c>
      <c r="M18614" s="25">
        <f>MOD(K18614,1)</f>
        <v>0.58402777777519077</v>
      </c>
      <c r="N18614" t="s">
        <v>185</v>
      </c>
      <c r="O18614" t="s">
        <v>186</v>
      </c>
      <c r="P18614" t="s">
        <v>187</v>
      </c>
      <c r="Q18614" t="s">
        <v>188</v>
      </c>
      <c r="R18614" t="s">
        <v>191</v>
      </c>
      <c r="S18614" t="s">
        <v>190</v>
      </c>
      <c r="T18614">
        <v>2</v>
      </c>
      <c r="U18614">
        <v>2</v>
      </c>
      <c r="V18614" t="s">
        <v>191</v>
      </c>
      <c r="W18614" t="s">
        <v>210</v>
      </c>
      <c r="X18614" t="s">
        <v>191</v>
      </c>
      <c r="Y18614" t="s">
        <v>193</v>
      </c>
      <c r="Z18614" t="s">
        <v>191</v>
      </c>
    </row>
    <row r="18615" spans="1:26" x14ac:dyDescent="0.2">
      <c r="A18615">
        <v>49299</v>
      </c>
      <c r="B18615">
        <v>49300</v>
      </c>
      <c r="C18615" s="23">
        <v>44310.482638888891</v>
      </c>
      <c r="D18615" s="23" t="str">
        <f t="shared" si="5815"/>
        <v>Saturday</v>
      </c>
      <c r="E18615" s="24">
        <f t="shared" si="5816"/>
        <v>44310</v>
      </c>
      <c r="F18615" s="22">
        <f t="shared" si="5817"/>
        <v>2021</v>
      </c>
      <c r="G18615" s="25">
        <f t="shared" si="5814"/>
        <v>0.48263888889050577</v>
      </c>
      <c r="H18615" t="s">
        <v>191</v>
      </c>
      <c r="K18615" s="23">
        <v>44310.613194444442</v>
      </c>
      <c r="L18615" s="23"/>
      <c r="M18615" s="23"/>
      <c r="N18615" t="s">
        <v>185</v>
      </c>
      <c r="O18615" t="s">
        <v>186</v>
      </c>
      <c r="P18615" t="s">
        <v>187</v>
      </c>
      <c r="Q18615" t="s">
        <v>202</v>
      </c>
      <c r="R18615" t="s">
        <v>198</v>
      </c>
      <c r="S18615" t="s">
        <v>203</v>
      </c>
      <c r="T18615">
        <v>3</v>
      </c>
      <c r="U18615">
        <v>3</v>
      </c>
      <c r="V18615" t="s">
        <v>1521</v>
      </c>
      <c r="W18615" t="s">
        <v>210</v>
      </c>
      <c r="X18615" t="s">
        <v>191</v>
      </c>
      <c r="Y18615" t="s">
        <v>193</v>
      </c>
      <c r="Z18615" t="s">
        <v>212</v>
      </c>
    </row>
    <row r="18616" spans="1:26" x14ac:dyDescent="0.2">
      <c r="A18616">
        <v>49303</v>
      </c>
      <c r="B18616">
        <v>49304</v>
      </c>
      <c r="C18616" s="23">
        <v>44309.738888888889</v>
      </c>
      <c r="D18616" s="23" t="str">
        <f t="shared" si="5815"/>
        <v>Friday</v>
      </c>
      <c r="E18616" s="24">
        <f t="shared" si="5816"/>
        <v>44309</v>
      </c>
      <c r="F18616" s="22">
        <f t="shared" si="5817"/>
        <v>2021</v>
      </c>
      <c r="G18616" s="25">
        <f t="shared" si="5814"/>
        <v>0.73888888888905058</v>
      </c>
      <c r="H18616" s="23">
        <v>44309.90902777778</v>
      </c>
      <c r="I18616" s="24">
        <f>INT(H18616)</f>
        <v>44309</v>
      </c>
      <c r="J18616" s="25">
        <f>MOD(H18616,1)</f>
        <v>0.90902777777955635</v>
      </c>
      <c r="K18616" s="23">
        <v>44309.929166666669</v>
      </c>
      <c r="L18616" s="24">
        <f>INT(K18616)</f>
        <v>44309</v>
      </c>
      <c r="M18616" s="25">
        <f>MOD(K18616,1)</f>
        <v>0.92916666666860692</v>
      </c>
      <c r="N18616" t="s">
        <v>224</v>
      </c>
      <c r="O18616" t="s">
        <v>186</v>
      </c>
      <c r="P18616" t="s">
        <v>187</v>
      </c>
      <c r="Q18616" t="s">
        <v>228</v>
      </c>
      <c r="R18616" t="s">
        <v>208</v>
      </c>
      <c r="S18616" t="s">
        <v>229</v>
      </c>
      <c r="T18616">
        <v>3</v>
      </c>
      <c r="U18616">
        <v>3</v>
      </c>
      <c r="V18616" t="s">
        <v>191</v>
      </c>
      <c r="W18616" t="s">
        <v>210</v>
      </c>
      <c r="X18616" t="s">
        <v>191</v>
      </c>
      <c r="Y18616" t="s">
        <v>207</v>
      </c>
      <c r="Z18616" t="s">
        <v>191</v>
      </c>
    </row>
    <row r="18617" spans="1:26" x14ac:dyDescent="0.2">
      <c r="A18617">
        <v>49305</v>
      </c>
      <c r="B18617">
        <v>49306</v>
      </c>
      <c r="C18617" s="23">
        <v>44310.832638888889</v>
      </c>
      <c r="D18617" s="23" t="str">
        <f t="shared" si="5815"/>
        <v>Saturday</v>
      </c>
      <c r="E18617" s="24">
        <f t="shared" si="5816"/>
        <v>44310</v>
      </c>
      <c r="F18617" s="22">
        <f t="shared" si="5817"/>
        <v>2021</v>
      </c>
      <c r="G18617" s="25">
        <f t="shared" si="5814"/>
        <v>0.83263888888905058</v>
      </c>
      <c r="H18617" t="s">
        <v>191</v>
      </c>
      <c r="K18617" s="23">
        <v>44310.854166666664</v>
      </c>
      <c r="L18617" s="23"/>
      <c r="M18617" s="23"/>
      <c r="N18617" t="s">
        <v>185</v>
      </c>
      <c r="O18617" t="s">
        <v>186</v>
      </c>
      <c r="P18617" t="s">
        <v>187</v>
      </c>
      <c r="Q18617" t="s">
        <v>202</v>
      </c>
      <c r="R18617" t="s">
        <v>198</v>
      </c>
      <c r="S18617" t="s">
        <v>203</v>
      </c>
      <c r="T18617">
        <v>4</v>
      </c>
      <c r="U18617">
        <v>4</v>
      </c>
      <c r="V18617" t="s">
        <v>191</v>
      </c>
      <c r="W18617" t="s">
        <v>214</v>
      </c>
      <c r="X18617" t="s">
        <v>191</v>
      </c>
      <c r="Y18617" t="s">
        <v>197</v>
      </c>
      <c r="Z18617" t="s">
        <v>191</v>
      </c>
    </row>
    <row r="18618" spans="1:26" x14ac:dyDescent="0.2">
      <c r="A18618">
        <v>49312</v>
      </c>
      <c r="B18618">
        <v>49313</v>
      </c>
      <c r="C18618" s="23">
        <v>44310.227083333331</v>
      </c>
      <c r="D18618" s="23" t="str">
        <f t="shared" si="5815"/>
        <v>Saturday</v>
      </c>
      <c r="E18618" s="24">
        <f t="shared" si="5816"/>
        <v>44310</v>
      </c>
      <c r="F18618" s="22">
        <f t="shared" si="5817"/>
        <v>2021</v>
      </c>
      <c r="G18618" s="25">
        <f t="shared" si="5814"/>
        <v>0.22708333333139308</v>
      </c>
      <c r="H18618" t="s">
        <v>191</v>
      </c>
      <c r="K18618" s="23">
        <v>44310.258333333331</v>
      </c>
      <c r="L18618" s="23"/>
      <c r="M18618" s="23"/>
      <c r="N18618" t="s">
        <v>185</v>
      </c>
      <c r="O18618" t="s">
        <v>186</v>
      </c>
      <c r="P18618" t="s">
        <v>187</v>
      </c>
      <c r="Q18618" t="s">
        <v>202</v>
      </c>
      <c r="R18618" t="s">
        <v>198</v>
      </c>
      <c r="S18618" t="s">
        <v>203</v>
      </c>
      <c r="T18618">
        <v>3</v>
      </c>
      <c r="U18618">
        <v>3</v>
      </c>
      <c r="V18618">
        <v>302</v>
      </c>
      <c r="W18618" t="s">
        <v>196</v>
      </c>
      <c r="X18618" t="s">
        <v>191</v>
      </c>
      <c r="Y18618" t="s">
        <v>193</v>
      </c>
      <c r="Z18618" t="s">
        <v>205</v>
      </c>
    </row>
    <row r="18619" spans="1:26" x14ac:dyDescent="0.2">
      <c r="A18619">
        <v>49321</v>
      </c>
      <c r="B18619">
        <v>49322</v>
      </c>
      <c r="C18619" s="23">
        <v>44310.852777777778</v>
      </c>
      <c r="D18619" s="23" t="str">
        <f t="shared" si="5815"/>
        <v>Saturday</v>
      </c>
      <c r="E18619" s="24">
        <f t="shared" si="5816"/>
        <v>44310</v>
      </c>
      <c r="F18619" s="22">
        <f t="shared" si="5817"/>
        <v>2021</v>
      </c>
      <c r="G18619" s="25">
        <f t="shared" si="5814"/>
        <v>0.85277777777810115</v>
      </c>
      <c r="H18619" t="s">
        <v>191</v>
      </c>
      <c r="K18619" s="23">
        <v>44310.96597222222</v>
      </c>
      <c r="L18619" s="23"/>
      <c r="M18619" s="23"/>
      <c r="N18619" t="s">
        <v>185</v>
      </c>
      <c r="O18619" t="s">
        <v>186</v>
      </c>
      <c r="P18619" t="s">
        <v>187</v>
      </c>
      <c r="Q18619" t="s">
        <v>202</v>
      </c>
      <c r="R18619" t="s">
        <v>198</v>
      </c>
      <c r="S18619" t="s">
        <v>203</v>
      </c>
      <c r="T18619">
        <v>3</v>
      </c>
      <c r="U18619">
        <v>3</v>
      </c>
      <c r="V18619" t="s">
        <v>191</v>
      </c>
      <c r="W18619" t="s">
        <v>240</v>
      </c>
      <c r="X18619" t="s">
        <v>191</v>
      </c>
      <c r="Y18619" t="s">
        <v>193</v>
      </c>
      <c r="Z18619" t="s">
        <v>212</v>
      </c>
    </row>
    <row r="18620" spans="1:26" x14ac:dyDescent="0.2">
      <c r="A18620">
        <v>49323</v>
      </c>
      <c r="B18620">
        <v>49324</v>
      </c>
      <c r="C18620" s="23">
        <v>44310.865277777775</v>
      </c>
      <c r="D18620" s="23" t="str">
        <f t="shared" si="5815"/>
        <v>Saturday</v>
      </c>
      <c r="E18620" s="24">
        <f t="shared" si="5816"/>
        <v>44310</v>
      </c>
      <c r="F18620" s="22">
        <f t="shared" si="5817"/>
        <v>2021</v>
      </c>
      <c r="G18620" s="25">
        <f t="shared" si="5814"/>
        <v>0.86527777777519077</v>
      </c>
      <c r="H18620" t="s">
        <v>191</v>
      </c>
      <c r="K18620" s="23">
        <v>44310.914583333331</v>
      </c>
      <c r="L18620" s="23"/>
      <c r="M18620" s="23"/>
      <c r="N18620" t="s">
        <v>185</v>
      </c>
      <c r="O18620" t="s">
        <v>186</v>
      </c>
      <c r="P18620" t="s">
        <v>187</v>
      </c>
      <c r="Q18620" t="s">
        <v>202</v>
      </c>
      <c r="R18620" t="s">
        <v>198</v>
      </c>
      <c r="S18620" t="s">
        <v>203</v>
      </c>
      <c r="T18620" t="s">
        <v>191</v>
      </c>
      <c r="U18620" t="s">
        <v>191</v>
      </c>
      <c r="V18620" t="s">
        <v>191</v>
      </c>
      <c r="W18620" t="s">
        <v>196</v>
      </c>
      <c r="X18620" t="s">
        <v>191</v>
      </c>
      <c r="Y18620" t="s">
        <v>193</v>
      </c>
      <c r="Z18620" t="s">
        <v>212</v>
      </c>
    </row>
    <row r="18621" spans="1:26" x14ac:dyDescent="0.2">
      <c r="A18621">
        <v>49327</v>
      </c>
      <c r="B18621">
        <v>49328</v>
      </c>
      <c r="C18621" s="23">
        <v>44310.07916666667</v>
      </c>
      <c r="D18621" s="23" t="str">
        <f t="shared" si="5815"/>
        <v>Saturday</v>
      </c>
      <c r="E18621" s="24">
        <f t="shared" si="5816"/>
        <v>44310</v>
      </c>
      <c r="F18621" s="22">
        <f t="shared" si="5817"/>
        <v>2021</v>
      </c>
      <c r="G18621" s="25">
        <f t="shared" si="5814"/>
        <v>7.9166666670062114E-2</v>
      </c>
      <c r="H18621" t="s">
        <v>191</v>
      </c>
      <c r="K18621" s="23">
        <v>44310.082638888889</v>
      </c>
      <c r="L18621" s="23"/>
      <c r="M18621" s="23"/>
      <c r="N18621" t="s">
        <v>252</v>
      </c>
      <c r="O18621" t="s">
        <v>231</v>
      </c>
      <c r="P18621" t="s">
        <v>187</v>
      </c>
      <c r="Q18621" t="s">
        <v>202</v>
      </c>
      <c r="R18621" t="s">
        <v>221</v>
      </c>
      <c r="S18621" t="s">
        <v>203</v>
      </c>
      <c r="T18621">
        <v>4</v>
      </c>
      <c r="U18621">
        <v>4</v>
      </c>
      <c r="V18621" t="s">
        <v>191</v>
      </c>
      <c r="W18621" t="s">
        <v>196</v>
      </c>
      <c r="X18621" t="s">
        <v>191</v>
      </c>
      <c r="Y18621" t="s">
        <v>193</v>
      </c>
      <c r="Z18621" t="s">
        <v>191</v>
      </c>
    </row>
    <row r="18622" spans="1:26" x14ac:dyDescent="0.2">
      <c r="A18622">
        <v>49335</v>
      </c>
      <c r="B18622">
        <v>49336</v>
      </c>
      <c r="C18622" s="23">
        <v>44310.692361111112</v>
      </c>
      <c r="D18622" s="23" t="str">
        <f t="shared" si="5815"/>
        <v>Saturday</v>
      </c>
      <c r="E18622" s="24">
        <f t="shared" si="5816"/>
        <v>44310</v>
      </c>
      <c r="F18622" s="22">
        <f t="shared" si="5817"/>
        <v>2021</v>
      </c>
      <c r="G18622" s="25">
        <f t="shared" si="5814"/>
        <v>0.69236111111240461</v>
      </c>
      <c r="H18622" t="s">
        <v>191</v>
      </c>
      <c r="K18622" s="23">
        <v>44310.809027777781</v>
      </c>
      <c r="L18622" s="23"/>
      <c r="M18622" s="23"/>
      <c r="N18622" t="s">
        <v>185</v>
      </c>
      <c r="O18622" t="s">
        <v>186</v>
      </c>
      <c r="P18622" t="s">
        <v>237</v>
      </c>
      <c r="Q18622" t="s">
        <v>202</v>
      </c>
      <c r="R18622" t="s">
        <v>198</v>
      </c>
      <c r="S18622" t="s">
        <v>203</v>
      </c>
      <c r="T18622">
        <v>3</v>
      </c>
      <c r="U18622">
        <v>3</v>
      </c>
      <c r="V18622" t="s">
        <v>191</v>
      </c>
      <c r="W18622" t="s">
        <v>226</v>
      </c>
      <c r="X18622" t="s">
        <v>191</v>
      </c>
      <c r="Y18622" t="s">
        <v>193</v>
      </c>
      <c r="Z18622" t="s">
        <v>191</v>
      </c>
    </row>
    <row r="18623" spans="1:26" x14ac:dyDescent="0.2">
      <c r="A18623">
        <v>49337</v>
      </c>
      <c r="B18623">
        <v>49338</v>
      </c>
      <c r="C18623" s="23">
        <v>44310.124305555553</v>
      </c>
      <c r="D18623" s="23" t="str">
        <f t="shared" si="5815"/>
        <v>Saturday</v>
      </c>
      <c r="E18623" s="24">
        <f t="shared" si="5816"/>
        <v>44310</v>
      </c>
      <c r="F18623" s="22">
        <f t="shared" si="5817"/>
        <v>2021</v>
      </c>
      <c r="G18623" s="25">
        <f t="shared" si="5814"/>
        <v>0.12430555555329192</v>
      </c>
      <c r="H18623" t="s">
        <v>191</v>
      </c>
      <c r="K18623" s="23">
        <v>44310.195833333331</v>
      </c>
      <c r="L18623" s="23"/>
      <c r="M18623" s="23"/>
      <c r="N18623" t="s">
        <v>185</v>
      </c>
      <c r="O18623" t="s">
        <v>186</v>
      </c>
      <c r="P18623" t="s">
        <v>187</v>
      </c>
      <c r="Q18623" t="s">
        <v>202</v>
      </c>
      <c r="R18623" t="s">
        <v>198</v>
      </c>
      <c r="S18623" t="s">
        <v>203</v>
      </c>
      <c r="T18623">
        <v>4</v>
      </c>
      <c r="U18623">
        <v>4</v>
      </c>
      <c r="V18623" t="s">
        <v>191</v>
      </c>
      <c r="W18623" t="s">
        <v>214</v>
      </c>
      <c r="X18623" t="s">
        <v>191</v>
      </c>
      <c r="Y18623" t="s">
        <v>193</v>
      </c>
      <c r="Z18623" t="s">
        <v>191</v>
      </c>
    </row>
    <row r="18624" spans="1:26" x14ac:dyDescent="0.2">
      <c r="A18624">
        <v>49337</v>
      </c>
      <c r="B18624">
        <v>49392</v>
      </c>
      <c r="C18624" s="23">
        <v>44310.720138888886</v>
      </c>
      <c r="D18624" s="23" t="str">
        <f t="shared" si="5815"/>
        <v>Saturday</v>
      </c>
      <c r="E18624" s="24">
        <f t="shared" si="5816"/>
        <v>44310</v>
      </c>
      <c r="F18624" s="22">
        <f t="shared" si="5817"/>
        <v>2021</v>
      </c>
      <c r="G18624" s="25">
        <f t="shared" si="5814"/>
        <v>0.72013888888614019</v>
      </c>
      <c r="H18624" t="s">
        <v>191</v>
      </c>
      <c r="K18624" s="23">
        <v>44310.736805555556</v>
      </c>
      <c r="L18624" s="23"/>
      <c r="M18624" s="23"/>
      <c r="N18624" t="s">
        <v>185</v>
      </c>
      <c r="O18624" t="s">
        <v>186</v>
      </c>
      <c r="P18624" t="s">
        <v>187</v>
      </c>
      <c r="Q18624" t="s">
        <v>202</v>
      </c>
      <c r="R18624" t="s">
        <v>198</v>
      </c>
      <c r="S18624" t="s">
        <v>203</v>
      </c>
      <c r="T18624">
        <v>4</v>
      </c>
      <c r="U18624">
        <v>4</v>
      </c>
      <c r="V18624" t="s">
        <v>191</v>
      </c>
      <c r="W18624" t="s">
        <v>270</v>
      </c>
      <c r="X18624" t="s">
        <v>191</v>
      </c>
      <c r="Y18624" t="s">
        <v>193</v>
      </c>
      <c r="Z18624" t="s">
        <v>191</v>
      </c>
    </row>
    <row r="18625" spans="1:26" x14ac:dyDescent="0.2">
      <c r="A18625">
        <v>49337</v>
      </c>
      <c r="B18625">
        <v>51857</v>
      </c>
      <c r="C18625" s="23">
        <v>44315.439583333333</v>
      </c>
      <c r="D18625" s="23" t="str">
        <f t="shared" si="5815"/>
        <v>Thursday</v>
      </c>
      <c r="E18625" s="24">
        <f t="shared" si="5816"/>
        <v>44315</v>
      </c>
      <c r="F18625" s="22">
        <f t="shared" si="5817"/>
        <v>2021</v>
      </c>
      <c r="G18625" s="25">
        <f t="shared" si="5814"/>
        <v>0.43958333333284827</v>
      </c>
      <c r="H18625" t="s">
        <v>191</v>
      </c>
      <c r="K18625" s="23">
        <v>44315.452777777777</v>
      </c>
      <c r="L18625" s="23"/>
      <c r="M18625" s="23"/>
      <c r="N18625" t="s">
        <v>185</v>
      </c>
      <c r="O18625" t="s">
        <v>186</v>
      </c>
      <c r="P18625" t="s">
        <v>187</v>
      </c>
      <c r="Q18625" t="s">
        <v>202</v>
      </c>
      <c r="R18625" t="s">
        <v>198</v>
      </c>
      <c r="S18625" t="s">
        <v>203</v>
      </c>
      <c r="T18625" t="s">
        <v>191</v>
      </c>
      <c r="U18625" t="s">
        <v>191</v>
      </c>
      <c r="V18625" t="s">
        <v>191</v>
      </c>
      <c r="W18625" t="s">
        <v>270</v>
      </c>
      <c r="X18625" t="s">
        <v>191</v>
      </c>
      <c r="Y18625" t="s">
        <v>193</v>
      </c>
      <c r="Z18625" t="s">
        <v>191</v>
      </c>
    </row>
    <row r="18626" spans="1:26" x14ac:dyDescent="0.2">
      <c r="A18626">
        <v>49342</v>
      </c>
      <c r="B18626">
        <v>49343</v>
      </c>
      <c r="C18626" s="23">
        <v>44310.538194444445</v>
      </c>
      <c r="D18626" s="23" t="str">
        <f t="shared" si="5815"/>
        <v>Saturday</v>
      </c>
      <c r="E18626" s="24">
        <f t="shared" si="5816"/>
        <v>44310</v>
      </c>
      <c r="F18626" s="22">
        <f t="shared" si="5817"/>
        <v>2021</v>
      </c>
      <c r="G18626" s="25">
        <f t="shared" ref="G18626:G18689" si="5822">MOD(C18626,1)</f>
        <v>0.53819444444525288</v>
      </c>
      <c r="H18626" t="s">
        <v>191</v>
      </c>
      <c r="K18626" s="23">
        <v>44310.563888888886</v>
      </c>
      <c r="L18626" s="23"/>
      <c r="M18626" s="23"/>
      <c r="N18626" t="s">
        <v>185</v>
      </c>
      <c r="O18626" t="s">
        <v>186</v>
      </c>
      <c r="P18626" t="s">
        <v>187</v>
      </c>
      <c r="Q18626" t="s">
        <v>202</v>
      </c>
      <c r="R18626" t="s">
        <v>201</v>
      </c>
      <c r="S18626" t="s">
        <v>203</v>
      </c>
      <c r="T18626" t="s">
        <v>191</v>
      </c>
      <c r="U18626" t="s">
        <v>191</v>
      </c>
      <c r="V18626" t="s">
        <v>1522</v>
      </c>
      <c r="W18626" t="s">
        <v>240</v>
      </c>
      <c r="X18626" t="s">
        <v>191</v>
      </c>
      <c r="Y18626" t="s">
        <v>193</v>
      </c>
      <c r="Z18626" t="s">
        <v>205</v>
      </c>
    </row>
    <row r="18627" spans="1:26" x14ac:dyDescent="0.2">
      <c r="A18627">
        <v>49344</v>
      </c>
      <c r="B18627">
        <v>49345</v>
      </c>
      <c r="C18627" s="23">
        <v>44310.49722222222</v>
      </c>
      <c r="D18627" s="23" t="str">
        <f t="shared" ref="D18627:D18690" si="5823">TEXT(E18627,"DDDD")</f>
        <v>Saturday</v>
      </c>
      <c r="E18627" s="24">
        <f t="shared" ref="E18627:E18690" si="5824">INT(C18627)</f>
        <v>44310</v>
      </c>
      <c r="F18627" s="22">
        <f t="shared" ref="F18627:F18690" si="5825">YEAR(E18627)</f>
        <v>2021</v>
      </c>
      <c r="G18627" s="25">
        <f t="shared" si="5822"/>
        <v>0.49722222222044365</v>
      </c>
      <c r="H18627" t="s">
        <v>191</v>
      </c>
      <c r="K18627" s="23">
        <v>44310.520138888889</v>
      </c>
      <c r="L18627" s="23"/>
      <c r="M18627" s="23"/>
      <c r="N18627" t="s">
        <v>185</v>
      </c>
      <c r="O18627" t="s">
        <v>186</v>
      </c>
      <c r="P18627" t="s">
        <v>187</v>
      </c>
      <c r="Q18627" t="s">
        <v>202</v>
      </c>
      <c r="R18627" t="s">
        <v>201</v>
      </c>
      <c r="S18627" t="s">
        <v>203</v>
      </c>
      <c r="T18627">
        <v>3</v>
      </c>
      <c r="U18627">
        <v>3</v>
      </c>
      <c r="V18627" t="s">
        <v>191</v>
      </c>
      <c r="W18627" t="s">
        <v>240</v>
      </c>
      <c r="X18627" t="s">
        <v>191</v>
      </c>
      <c r="Y18627" t="s">
        <v>193</v>
      </c>
      <c r="Z18627" t="s">
        <v>191</v>
      </c>
    </row>
    <row r="18628" spans="1:26" x14ac:dyDescent="0.2">
      <c r="A18628">
        <v>49346</v>
      </c>
      <c r="B18628">
        <v>49347</v>
      </c>
      <c r="C18628" s="23">
        <v>44310.652083333334</v>
      </c>
      <c r="D18628" s="23" t="str">
        <f t="shared" si="5823"/>
        <v>Saturday</v>
      </c>
      <c r="E18628" s="24">
        <f t="shared" si="5824"/>
        <v>44310</v>
      </c>
      <c r="F18628" s="22">
        <f t="shared" si="5825"/>
        <v>2021</v>
      </c>
      <c r="G18628" s="25">
        <f t="shared" si="5822"/>
        <v>0.65208333333430346</v>
      </c>
      <c r="H18628" t="s">
        <v>191</v>
      </c>
      <c r="K18628" s="23">
        <v>44310.770138888889</v>
      </c>
      <c r="L18628" s="23"/>
      <c r="M18628" s="23"/>
      <c r="N18628" t="s">
        <v>185</v>
      </c>
      <c r="O18628" t="s">
        <v>186</v>
      </c>
      <c r="P18628" t="s">
        <v>187</v>
      </c>
      <c r="Q18628" t="s">
        <v>202</v>
      </c>
      <c r="R18628" t="s">
        <v>201</v>
      </c>
      <c r="S18628" t="s">
        <v>203</v>
      </c>
      <c r="T18628">
        <v>2</v>
      </c>
      <c r="U18628">
        <v>2</v>
      </c>
      <c r="V18628" t="s">
        <v>191</v>
      </c>
      <c r="W18628" t="s">
        <v>196</v>
      </c>
      <c r="X18628" t="s">
        <v>191</v>
      </c>
      <c r="Y18628" t="s">
        <v>193</v>
      </c>
      <c r="Z18628" t="s">
        <v>191</v>
      </c>
    </row>
    <row r="18629" spans="1:26" x14ac:dyDescent="0.2">
      <c r="A18629">
        <v>49348</v>
      </c>
      <c r="B18629">
        <v>49349</v>
      </c>
      <c r="C18629" s="23">
        <v>44310.57916666667</v>
      </c>
      <c r="D18629" s="23" t="str">
        <f t="shared" si="5823"/>
        <v>Saturday</v>
      </c>
      <c r="E18629" s="24">
        <f t="shared" si="5824"/>
        <v>44310</v>
      </c>
      <c r="F18629" s="22">
        <f t="shared" si="5825"/>
        <v>2021</v>
      </c>
      <c r="G18629" s="25">
        <f t="shared" si="5822"/>
        <v>0.57916666667006211</v>
      </c>
      <c r="H18629" t="s">
        <v>191</v>
      </c>
      <c r="K18629" s="23">
        <v>44310.70208333333</v>
      </c>
      <c r="L18629" s="23"/>
      <c r="M18629" s="23"/>
      <c r="N18629" t="s">
        <v>185</v>
      </c>
      <c r="O18629" t="s">
        <v>206</v>
      </c>
      <c r="P18629" t="s">
        <v>187</v>
      </c>
      <c r="Q18629" t="s">
        <v>202</v>
      </c>
      <c r="R18629" t="s">
        <v>198</v>
      </c>
      <c r="S18629" t="s">
        <v>203</v>
      </c>
      <c r="T18629">
        <v>1</v>
      </c>
      <c r="U18629">
        <v>1</v>
      </c>
      <c r="V18629" t="s">
        <v>191</v>
      </c>
      <c r="W18629" t="s">
        <v>199</v>
      </c>
      <c r="X18629" t="s">
        <v>191</v>
      </c>
      <c r="Y18629" t="s">
        <v>197</v>
      </c>
      <c r="Z18629" t="s">
        <v>191</v>
      </c>
    </row>
    <row r="18630" spans="1:26" x14ac:dyDescent="0.2">
      <c r="A18630">
        <v>49352</v>
      </c>
      <c r="B18630">
        <v>49353</v>
      </c>
      <c r="C18630" s="23">
        <v>44310.003472222219</v>
      </c>
      <c r="D18630" s="23" t="str">
        <f t="shared" si="5823"/>
        <v>Saturday</v>
      </c>
      <c r="E18630" s="24">
        <f t="shared" si="5824"/>
        <v>44310</v>
      </c>
      <c r="F18630" s="22">
        <f t="shared" si="5825"/>
        <v>2021</v>
      </c>
      <c r="G18630" s="25">
        <f t="shared" si="5822"/>
        <v>3.4722222189884633E-3</v>
      </c>
      <c r="H18630" t="s">
        <v>191</v>
      </c>
      <c r="K18630" s="23">
        <v>44310.175000000003</v>
      </c>
      <c r="L18630" s="23"/>
      <c r="M18630" s="23"/>
      <c r="N18630" t="s">
        <v>185</v>
      </c>
      <c r="O18630" t="s">
        <v>186</v>
      </c>
      <c r="P18630" t="s">
        <v>187</v>
      </c>
      <c r="Q18630" t="s">
        <v>202</v>
      </c>
      <c r="R18630" t="s">
        <v>198</v>
      </c>
      <c r="S18630" t="s">
        <v>203</v>
      </c>
      <c r="T18630">
        <v>3</v>
      </c>
      <c r="U18630">
        <v>3</v>
      </c>
      <c r="V18630" t="s">
        <v>191</v>
      </c>
      <c r="W18630" t="s">
        <v>210</v>
      </c>
      <c r="X18630" t="s">
        <v>191</v>
      </c>
      <c r="Y18630" t="s">
        <v>193</v>
      </c>
      <c r="Z18630" t="s">
        <v>191</v>
      </c>
    </row>
    <row r="18631" spans="1:26" x14ac:dyDescent="0.2">
      <c r="A18631">
        <v>49354</v>
      </c>
      <c r="B18631">
        <v>49355</v>
      </c>
      <c r="C18631" s="23">
        <v>44309.00277777778</v>
      </c>
      <c r="D18631" s="23" t="str">
        <f t="shared" si="5823"/>
        <v>Friday</v>
      </c>
      <c r="E18631" s="24">
        <f t="shared" si="5824"/>
        <v>44309</v>
      </c>
      <c r="F18631" s="22">
        <f t="shared" si="5825"/>
        <v>2021</v>
      </c>
      <c r="G18631" s="25">
        <f t="shared" si="5822"/>
        <v>2.7777777795563452E-3</v>
      </c>
      <c r="H18631" s="23">
        <v>44309.069444444445</v>
      </c>
      <c r="I18631" s="24">
        <f t="shared" ref="I18631:I18632" si="5826">INT(H18631)</f>
        <v>44309</v>
      </c>
      <c r="J18631" s="25">
        <f t="shared" ref="J18631:J18632" si="5827">MOD(H18631,1)</f>
        <v>6.9444444445252884E-2</v>
      </c>
      <c r="K18631" t="s">
        <v>191</v>
      </c>
      <c r="N18631" t="s">
        <v>185</v>
      </c>
      <c r="O18631" t="s">
        <v>186</v>
      </c>
      <c r="P18631" t="s">
        <v>187</v>
      </c>
      <c r="Q18631" t="s">
        <v>228</v>
      </c>
      <c r="R18631" t="s">
        <v>201</v>
      </c>
      <c r="S18631" t="s">
        <v>229</v>
      </c>
      <c r="T18631">
        <v>3</v>
      </c>
      <c r="U18631">
        <v>3</v>
      </c>
      <c r="V18631" t="s">
        <v>191</v>
      </c>
      <c r="W18631" t="s">
        <v>210</v>
      </c>
      <c r="X18631" t="s">
        <v>191</v>
      </c>
      <c r="Y18631" t="s">
        <v>197</v>
      </c>
      <c r="Z18631" t="s">
        <v>200</v>
      </c>
    </row>
    <row r="18632" spans="1:26" x14ac:dyDescent="0.2">
      <c r="A18632">
        <v>49359</v>
      </c>
      <c r="B18632">
        <v>49360</v>
      </c>
      <c r="C18632" s="23">
        <v>44309.01666666667</v>
      </c>
      <c r="D18632" s="23" t="str">
        <f t="shared" si="5823"/>
        <v>Friday</v>
      </c>
      <c r="E18632" s="24">
        <f t="shared" si="5824"/>
        <v>44309</v>
      </c>
      <c r="F18632" s="22">
        <f t="shared" si="5825"/>
        <v>2021</v>
      </c>
      <c r="G18632" s="25">
        <f t="shared" si="5822"/>
        <v>1.6666666670062114E-2</v>
      </c>
      <c r="H18632" s="23">
        <v>44309.068749999999</v>
      </c>
      <c r="I18632" s="24">
        <f t="shared" si="5826"/>
        <v>44309</v>
      </c>
      <c r="J18632" s="25">
        <f t="shared" si="5827"/>
        <v>6.8749999998544808E-2</v>
      </c>
      <c r="K18632" s="23">
        <v>44309.097916666666</v>
      </c>
      <c r="L18632" s="24">
        <f>INT(K18632)</f>
        <v>44309</v>
      </c>
      <c r="M18632" s="25">
        <f>MOD(K18632,1)</f>
        <v>9.7916666665696539E-2</v>
      </c>
      <c r="N18632" t="s">
        <v>185</v>
      </c>
      <c r="O18632" t="s">
        <v>186</v>
      </c>
      <c r="P18632" t="s">
        <v>237</v>
      </c>
      <c r="Q18632" t="s">
        <v>228</v>
      </c>
      <c r="R18632" t="s">
        <v>208</v>
      </c>
      <c r="S18632" t="s">
        <v>229</v>
      </c>
      <c r="T18632">
        <v>2</v>
      </c>
      <c r="U18632">
        <v>2</v>
      </c>
      <c r="V18632" t="s">
        <v>191</v>
      </c>
      <c r="W18632" t="s">
        <v>196</v>
      </c>
      <c r="X18632" t="s">
        <v>191</v>
      </c>
      <c r="Y18632" t="s">
        <v>193</v>
      </c>
      <c r="Z18632" t="s">
        <v>191</v>
      </c>
    </row>
    <row r="18633" spans="1:26" x14ac:dyDescent="0.2">
      <c r="A18633">
        <v>49364</v>
      </c>
      <c r="B18633">
        <v>49365</v>
      </c>
      <c r="C18633" s="23">
        <v>44310.833333333336</v>
      </c>
      <c r="D18633" s="23" t="str">
        <f t="shared" si="5823"/>
        <v>Saturday</v>
      </c>
      <c r="E18633" s="24">
        <f t="shared" si="5824"/>
        <v>44310</v>
      </c>
      <c r="F18633" s="22">
        <f t="shared" si="5825"/>
        <v>2021</v>
      </c>
      <c r="G18633" s="25">
        <f t="shared" si="5822"/>
        <v>0.83333333333575865</v>
      </c>
      <c r="H18633" t="s">
        <v>191</v>
      </c>
      <c r="K18633" s="23">
        <v>44310.90347222222</v>
      </c>
      <c r="L18633" s="23"/>
      <c r="M18633" s="23"/>
      <c r="N18633" t="s">
        <v>185</v>
      </c>
      <c r="O18633" t="s">
        <v>186</v>
      </c>
      <c r="P18633" t="s">
        <v>187</v>
      </c>
      <c r="Q18633" t="s">
        <v>202</v>
      </c>
      <c r="R18633" t="s">
        <v>201</v>
      </c>
      <c r="S18633" t="s">
        <v>203</v>
      </c>
      <c r="T18633">
        <v>3</v>
      </c>
      <c r="U18633">
        <v>3</v>
      </c>
      <c r="V18633" t="s">
        <v>1523</v>
      </c>
      <c r="W18633" t="s">
        <v>214</v>
      </c>
      <c r="X18633" t="s">
        <v>191</v>
      </c>
      <c r="Y18633" t="s">
        <v>193</v>
      </c>
      <c r="Z18633" t="s">
        <v>212</v>
      </c>
    </row>
    <row r="18634" spans="1:26" x14ac:dyDescent="0.2">
      <c r="A18634">
        <v>49367</v>
      </c>
      <c r="B18634">
        <v>49368</v>
      </c>
      <c r="C18634" s="23">
        <v>44310.186111111114</v>
      </c>
      <c r="D18634" s="23" t="str">
        <f t="shared" si="5823"/>
        <v>Saturday</v>
      </c>
      <c r="E18634" s="24">
        <f t="shared" si="5824"/>
        <v>44310</v>
      </c>
      <c r="F18634" s="22">
        <f t="shared" si="5825"/>
        <v>2021</v>
      </c>
      <c r="G18634" s="25">
        <f t="shared" si="5822"/>
        <v>0.18611111111385981</v>
      </c>
      <c r="H18634" t="s">
        <v>191</v>
      </c>
      <c r="K18634" s="23">
        <v>44310.202777777777</v>
      </c>
      <c r="L18634" s="23"/>
      <c r="M18634" s="23"/>
      <c r="N18634" t="s">
        <v>185</v>
      </c>
      <c r="O18634" t="s">
        <v>186</v>
      </c>
      <c r="P18634" t="s">
        <v>187</v>
      </c>
      <c r="Q18634" t="s">
        <v>202</v>
      </c>
      <c r="R18634" t="s">
        <v>198</v>
      </c>
      <c r="S18634" t="s">
        <v>203</v>
      </c>
      <c r="T18634">
        <v>4</v>
      </c>
      <c r="U18634">
        <v>4</v>
      </c>
      <c r="V18634" t="s">
        <v>191</v>
      </c>
      <c r="W18634" t="s">
        <v>240</v>
      </c>
      <c r="X18634" t="s">
        <v>191</v>
      </c>
      <c r="Y18634" t="s">
        <v>193</v>
      </c>
      <c r="Z18634" t="s">
        <v>191</v>
      </c>
    </row>
    <row r="18635" spans="1:26" x14ac:dyDescent="0.2">
      <c r="A18635">
        <v>49371</v>
      </c>
      <c r="B18635">
        <v>49372</v>
      </c>
      <c r="C18635" s="23">
        <v>44310.662499999999</v>
      </c>
      <c r="D18635" s="23" t="str">
        <f t="shared" si="5823"/>
        <v>Saturday</v>
      </c>
      <c r="E18635" s="24">
        <f t="shared" si="5824"/>
        <v>44310</v>
      </c>
      <c r="F18635" s="22">
        <f t="shared" si="5825"/>
        <v>2021</v>
      </c>
      <c r="G18635" s="25">
        <f t="shared" si="5822"/>
        <v>0.66249999999854481</v>
      </c>
      <c r="H18635" t="s">
        <v>191</v>
      </c>
      <c r="K18635" s="23">
        <v>44310.731944444444</v>
      </c>
      <c r="L18635" s="23"/>
      <c r="M18635" s="23"/>
      <c r="N18635" t="s">
        <v>185</v>
      </c>
      <c r="O18635" t="s">
        <v>186</v>
      </c>
      <c r="P18635" t="s">
        <v>187</v>
      </c>
      <c r="Q18635" t="s">
        <v>202</v>
      </c>
      <c r="R18635" t="s">
        <v>201</v>
      </c>
      <c r="S18635" t="s">
        <v>203</v>
      </c>
      <c r="T18635">
        <v>3</v>
      </c>
      <c r="U18635">
        <v>3</v>
      </c>
      <c r="V18635" t="s">
        <v>191</v>
      </c>
      <c r="W18635" t="s">
        <v>214</v>
      </c>
      <c r="X18635" t="s">
        <v>191</v>
      </c>
      <c r="Y18635" t="s">
        <v>193</v>
      </c>
      <c r="Z18635" t="s">
        <v>191</v>
      </c>
    </row>
    <row r="18636" spans="1:26" x14ac:dyDescent="0.2">
      <c r="A18636">
        <v>49373</v>
      </c>
      <c r="B18636">
        <v>49374</v>
      </c>
      <c r="C18636" s="23">
        <v>44309.529166666667</v>
      </c>
      <c r="D18636" s="23" t="str">
        <f t="shared" si="5823"/>
        <v>Friday</v>
      </c>
      <c r="E18636" s="24">
        <f t="shared" si="5824"/>
        <v>44309</v>
      </c>
      <c r="F18636" s="22">
        <f t="shared" si="5825"/>
        <v>2021</v>
      </c>
      <c r="G18636" s="25">
        <f t="shared" si="5822"/>
        <v>0.52916666666715173</v>
      </c>
      <c r="H18636" t="s">
        <v>191</v>
      </c>
      <c r="K18636" s="23">
        <v>44309.631944444445</v>
      </c>
      <c r="L18636" s="23"/>
      <c r="M18636" s="23"/>
      <c r="N18636" t="s">
        <v>185</v>
      </c>
      <c r="O18636" t="s">
        <v>186</v>
      </c>
      <c r="P18636" t="s">
        <v>187</v>
      </c>
      <c r="Q18636" t="s">
        <v>228</v>
      </c>
      <c r="R18636" t="s">
        <v>198</v>
      </c>
      <c r="S18636" t="s">
        <v>229</v>
      </c>
      <c r="T18636">
        <v>3</v>
      </c>
      <c r="U18636">
        <v>3</v>
      </c>
      <c r="V18636" t="s">
        <v>191</v>
      </c>
      <c r="W18636" t="s">
        <v>214</v>
      </c>
      <c r="X18636" t="s">
        <v>191</v>
      </c>
      <c r="Y18636" t="s">
        <v>193</v>
      </c>
      <c r="Z18636" t="s">
        <v>191</v>
      </c>
    </row>
    <row r="18637" spans="1:26" x14ac:dyDescent="0.2">
      <c r="A18637">
        <v>49375</v>
      </c>
      <c r="B18637">
        <v>49376</v>
      </c>
      <c r="C18637" s="23">
        <v>44310.147916666669</v>
      </c>
      <c r="D18637" s="23" t="str">
        <f t="shared" si="5823"/>
        <v>Saturday</v>
      </c>
      <c r="E18637" s="24">
        <f t="shared" si="5824"/>
        <v>44310</v>
      </c>
      <c r="F18637" s="22">
        <f t="shared" si="5825"/>
        <v>2021</v>
      </c>
      <c r="G18637" s="25">
        <f t="shared" si="5822"/>
        <v>0.14791666666860692</v>
      </c>
      <c r="H18637" t="s">
        <v>191</v>
      </c>
      <c r="K18637" s="23">
        <v>44310.211805555555</v>
      </c>
      <c r="L18637" s="23"/>
      <c r="M18637" s="23"/>
      <c r="N18637" t="s">
        <v>185</v>
      </c>
      <c r="O18637" t="s">
        <v>186</v>
      </c>
      <c r="P18637" t="s">
        <v>187</v>
      </c>
      <c r="Q18637" t="s">
        <v>202</v>
      </c>
      <c r="R18637" t="s">
        <v>191</v>
      </c>
      <c r="S18637" t="s">
        <v>203</v>
      </c>
      <c r="T18637">
        <v>3</v>
      </c>
      <c r="U18637">
        <v>3</v>
      </c>
      <c r="V18637" t="s">
        <v>191</v>
      </c>
      <c r="W18637" t="s">
        <v>214</v>
      </c>
      <c r="X18637" t="s">
        <v>191</v>
      </c>
      <c r="Y18637" t="s">
        <v>193</v>
      </c>
      <c r="Z18637" t="s">
        <v>212</v>
      </c>
    </row>
    <row r="18638" spans="1:26" x14ac:dyDescent="0.2">
      <c r="A18638">
        <v>49380</v>
      </c>
      <c r="B18638">
        <v>49381</v>
      </c>
      <c r="C18638" s="23">
        <v>44310.715277777781</v>
      </c>
      <c r="D18638" s="23" t="str">
        <f t="shared" si="5823"/>
        <v>Saturday</v>
      </c>
      <c r="E18638" s="24">
        <f t="shared" si="5824"/>
        <v>44310</v>
      </c>
      <c r="F18638" s="22">
        <f t="shared" si="5825"/>
        <v>2021</v>
      </c>
      <c r="G18638" s="25">
        <f t="shared" si="5822"/>
        <v>0.71527777778101154</v>
      </c>
      <c r="H18638" t="s">
        <v>191</v>
      </c>
      <c r="K18638" s="23">
        <v>44310.81527777778</v>
      </c>
      <c r="L18638" s="23"/>
      <c r="M18638" s="23"/>
      <c r="N18638" t="s">
        <v>185</v>
      </c>
      <c r="O18638" t="s">
        <v>186</v>
      </c>
      <c r="P18638" t="s">
        <v>237</v>
      </c>
      <c r="Q18638" t="s">
        <v>202</v>
      </c>
      <c r="R18638" t="s">
        <v>198</v>
      </c>
      <c r="S18638" t="s">
        <v>203</v>
      </c>
      <c r="T18638">
        <v>3</v>
      </c>
      <c r="U18638">
        <v>3</v>
      </c>
      <c r="V18638" t="s">
        <v>191</v>
      </c>
      <c r="W18638" t="s">
        <v>214</v>
      </c>
      <c r="X18638" t="s">
        <v>191</v>
      </c>
      <c r="Y18638" t="s">
        <v>207</v>
      </c>
      <c r="Z18638" t="s">
        <v>191</v>
      </c>
    </row>
    <row r="18639" spans="1:26" x14ac:dyDescent="0.2">
      <c r="A18639">
        <v>49382</v>
      </c>
      <c r="B18639">
        <v>49383</v>
      </c>
      <c r="C18639" s="23">
        <v>44309.964583333334</v>
      </c>
      <c r="D18639" s="23" t="str">
        <f t="shared" si="5823"/>
        <v>Friday</v>
      </c>
      <c r="E18639" s="24">
        <f t="shared" si="5824"/>
        <v>44309</v>
      </c>
      <c r="F18639" s="22">
        <f t="shared" si="5825"/>
        <v>2021</v>
      </c>
      <c r="G18639" s="25">
        <f t="shared" si="5822"/>
        <v>0.96458333333430346</v>
      </c>
      <c r="H18639" t="s">
        <v>191</v>
      </c>
      <c r="K18639" s="23">
        <v>44310.022222222222</v>
      </c>
      <c r="L18639" s="23"/>
      <c r="M18639" s="23"/>
      <c r="N18639" t="s">
        <v>185</v>
      </c>
      <c r="O18639" t="s">
        <v>186</v>
      </c>
      <c r="P18639" t="s">
        <v>187</v>
      </c>
      <c r="Q18639" t="s">
        <v>202</v>
      </c>
      <c r="R18639" t="s">
        <v>221</v>
      </c>
      <c r="S18639" t="s">
        <v>203</v>
      </c>
      <c r="T18639">
        <v>4</v>
      </c>
      <c r="U18639">
        <v>4</v>
      </c>
      <c r="V18639" t="s">
        <v>191</v>
      </c>
      <c r="W18639" t="s">
        <v>214</v>
      </c>
      <c r="X18639" t="s">
        <v>191</v>
      </c>
      <c r="Y18639" t="s">
        <v>193</v>
      </c>
      <c r="Z18639" t="s">
        <v>191</v>
      </c>
    </row>
    <row r="18640" spans="1:26" x14ac:dyDescent="0.2">
      <c r="A18640">
        <v>49384</v>
      </c>
      <c r="B18640">
        <v>49385</v>
      </c>
      <c r="C18640" s="23">
        <v>44309.442361111112</v>
      </c>
      <c r="D18640" s="23" t="str">
        <f t="shared" si="5823"/>
        <v>Friday</v>
      </c>
      <c r="E18640" s="24">
        <f t="shared" si="5824"/>
        <v>44309</v>
      </c>
      <c r="F18640" s="22">
        <f t="shared" si="5825"/>
        <v>2021</v>
      </c>
      <c r="G18640" s="25">
        <f t="shared" si="5822"/>
        <v>0.44236111111240461</v>
      </c>
      <c r="H18640" s="23">
        <v>44309.34097222222</v>
      </c>
      <c r="I18640" s="24">
        <f>INT(H18640)</f>
        <v>44309</v>
      </c>
      <c r="J18640" s="25">
        <f>MOD(H18640,1)</f>
        <v>0.34097222222044365</v>
      </c>
      <c r="K18640" t="s">
        <v>191</v>
      </c>
      <c r="N18640" t="s">
        <v>185</v>
      </c>
      <c r="O18640" t="s">
        <v>186</v>
      </c>
      <c r="P18640" t="s">
        <v>187</v>
      </c>
      <c r="Q18640" t="s">
        <v>188</v>
      </c>
      <c r="R18640" t="s">
        <v>221</v>
      </c>
      <c r="S18640" t="s">
        <v>190</v>
      </c>
      <c r="T18640">
        <v>3</v>
      </c>
      <c r="U18640">
        <v>3</v>
      </c>
      <c r="V18640" t="s">
        <v>191</v>
      </c>
      <c r="W18640" t="s">
        <v>214</v>
      </c>
      <c r="X18640" t="s">
        <v>191</v>
      </c>
      <c r="Y18640" t="s">
        <v>197</v>
      </c>
      <c r="Z18640" t="s">
        <v>200</v>
      </c>
    </row>
    <row r="18641" spans="1:26" x14ac:dyDescent="0.2">
      <c r="A18641">
        <v>49386</v>
      </c>
      <c r="B18641">
        <v>49387</v>
      </c>
      <c r="C18641" s="23">
        <v>44310.619444444441</v>
      </c>
      <c r="D18641" s="23" t="str">
        <f t="shared" si="5823"/>
        <v>Saturday</v>
      </c>
      <c r="E18641" s="24">
        <f t="shared" si="5824"/>
        <v>44310</v>
      </c>
      <c r="F18641" s="22">
        <f t="shared" si="5825"/>
        <v>2021</v>
      </c>
      <c r="G18641" s="25">
        <f t="shared" si="5822"/>
        <v>0.61944444444088731</v>
      </c>
      <c r="H18641" t="s">
        <v>191</v>
      </c>
      <c r="K18641" s="23">
        <v>44310.692361111112</v>
      </c>
      <c r="L18641" s="23"/>
      <c r="M18641" s="23"/>
      <c r="N18641" t="s">
        <v>185</v>
      </c>
      <c r="O18641" t="s">
        <v>186</v>
      </c>
      <c r="P18641" t="s">
        <v>237</v>
      </c>
      <c r="Q18641" t="s">
        <v>202</v>
      </c>
      <c r="R18641" t="s">
        <v>221</v>
      </c>
      <c r="S18641" t="s">
        <v>203</v>
      </c>
      <c r="T18641">
        <v>4</v>
      </c>
      <c r="U18641">
        <v>4</v>
      </c>
      <c r="V18641" t="s">
        <v>191</v>
      </c>
      <c r="W18641" t="s">
        <v>214</v>
      </c>
      <c r="X18641" t="s">
        <v>191</v>
      </c>
      <c r="Y18641" t="s">
        <v>207</v>
      </c>
      <c r="Z18641" t="s">
        <v>191</v>
      </c>
    </row>
    <row r="18642" spans="1:26" x14ac:dyDescent="0.2">
      <c r="A18642">
        <v>49393</v>
      </c>
      <c r="B18642">
        <v>49394</v>
      </c>
      <c r="C18642" s="23">
        <v>44310.128472222219</v>
      </c>
      <c r="D18642" s="23" t="str">
        <f t="shared" si="5823"/>
        <v>Saturday</v>
      </c>
      <c r="E18642" s="24">
        <f t="shared" si="5824"/>
        <v>44310</v>
      </c>
      <c r="F18642" s="22">
        <f t="shared" si="5825"/>
        <v>2021</v>
      </c>
      <c r="G18642" s="25">
        <f t="shared" si="5822"/>
        <v>0.12847222221898846</v>
      </c>
      <c r="H18642" t="s">
        <v>191</v>
      </c>
      <c r="K18642" s="23">
        <v>44310.284722222219</v>
      </c>
      <c r="L18642" s="23"/>
      <c r="M18642" s="23"/>
      <c r="N18642" t="s">
        <v>185</v>
      </c>
      <c r="O18642" t="s">
        <v>186</v>
      </c>
      <c r="P18642" t="s">
        <v>187</v>
      </c>
      <c r="Q18642" t="s">
        <v>202</v>
      </c>
      <c r="R18642" t="s">
        <v>198</v>
      </c>
      <c r="S18642" t="s">
        <v>203</v>
      </c>
      <c r="T18642">
        <v>3</v>
      </c>
      <c r="U18642">
        <v>3</v>
      </c>
      <c r="V18642" t="s">
        <v>191</v>
      </c>
      <c r="W18642" t="s">
        <v>246</v>
      </c>
      <c r="X18642" t="s">
        <v>191</v>
      </c>
      <c r="Y18642" t="s">
        <v>197</v>
      </c>
      <c r="Z18642" t="s">
        <v>212</v>
      </c>
    </row>
    <row r="18643" spans="1:26" x14ac:dyDescent="0.2">
      <c r="A18643">
        <v>49395</v>
      </c>
      <c r="B18643">
        <v>49396</v>
      </c>
      <c r="C18643" s="23">
        <v>44310.274305555555</v>
      </c>
      <c r="D18643" s="23" t="str">
        <f t="shared" si="5823"/>
        <v>Saturday</v>
      </c>
      <c r="E18643" s="24">
        <f t="shared" si="5824"/>
        <v>44310</v>
      </c>
      <c r="F18643" s="22">
        <f t="shared" si="5825"/>
        <v>2021</v>
      </c>
      <c r="G18643" s="25">
        <f t="shared" si="5822"/>
        <v>0.27430555555474712</v>
      </c>
      <c r="H18643" t="s">
        <v>191</v>
      </c>
      <c r="K18643" s="23">
        <v>44310.446527777778</v>
      </c>
      <c r="L18643" s="23"/>
      <c r="M18643" s="23"/>
      <c r="N18643" t="s">
        <v>185</v>
      </c>
      <c r="O18643" t="s">
        <v>186</v>
      </c>
      <c r="P18643" t="s">
        <v>187</v>
      </c>
      <c r="Q18643" t="s">
        <v>202</v>
      </c>
      <c r="R18643" t="s">
        <v>198</v>
      </c>
      <c r="S18643" t="s">
        <v>203</v>
      </c>
      <c r="T18643">
        <v>4</v>
      </c>
      <c r="U18643">
        <v>4</v>
      </c>
      <c r="V18643" t="s">
        <v>191</v>
      </c>
      <c r="W18643" t="s">
        <v>246</v>
      </c>
      <c r="X18643" t="s">
        <v>191</v>
      </c>
      <c r="Y18643" t="s">
        <v>197</v>
      </c>
      <c r="Z18643" t="s">
        <v>191</v>
      </c>
    </row>
    <row r="18644" spans="1:26" x14ac:dyDescent="0.2">
      <c r="A18644">
        <v>49397</v>
      </c>
      <c r="B18644">
        <v>49398</v>
      </c>
      <c r="C18644" s="23">
        <v>44310.109722222223</v>
      </c>
      <c r="D18644" s="23" t="str">
        <f t="shared" si="5823"/>
        <v>Saturday</v>
      </c>
      <c r="E18644" s="24">
        <f t="shared" si="5824"/>
        <v>44310</v>
      </c>
      <c r="F18644" s="22">
        <f t="shared" si="5825"/>
        <v>2021</v>
      </c>
      <c r="G18644" s="25">
        <f t="shared" si="5822"/>
        <v>0.10972222222335404</v>
      </c>
      <c r="H18644" t="s">
        <v>191</v>
      </c>
      <c r="K18644" s="23">
        <v>44310.315972222219</v>
      </c>
      <c r="L18644" s="23"/>
      <c r="M18644" s="23"/>
      <c r="N18644" t="s">
        <v>185</v>
      </c>
      <c r="O18644" t="s">
        <v>186</v>
      </c>
      <c r="P18644" t="s">
        <v>187</v>
      </c>
      <c r="Q18644" t="s">
        <v>202</v>
      </c>
      <c r="R18644" t="s">
        <v>191</v>
      </c>
      <c r="S18644" t="s">
        <v>203</v>
      </c>
      <c r="T18644">
        <v>3</v>
      </c>
      <c r="U18644">
        <v>3</v>
      </c>
      <c r="V18644" t="s">
        <v>191</v>
      </c>
      <c r="W18644" t="s">
        <v>246</v>
      </c>
      <c r="X18644" t="s">
        <v>191</v>
      </c>
      <c r="Y18644" t="s">
        <v>197</v>
      </c>
      <c r="Z18644" t="s">
        <v>191</v>
      </c>
    </row>
    <row r="18645" spans="1:26" x14ac:dyDescent="0.2">
      <c r="A18645">
        <v>49404</v>
      </c>
      <c r="B18645">
        <v>49405</v>
      </c>
      <c r="C18645" s="23">
        <v>44309.826388888891</v>
      </c>
      <c r="D18645" s="23" t="str">
        <f t="shared" si="5823"/>
        <v>Friday</v>
      </c>
      <c r="E18645" s="24">
        <f t="shared" si="5824"/>
        <v>44309</v>
      </c>
      <c r="F18645" s="22">
        <f t="shared" si="5825"/>
        <v>2021</v>
      </c>
      <c r="G18645" s="25">
        <f t="shared" si="5822"/>
        <v>0.82638888889050577</v>
      </c>
      <c r="H18645" s="23">
        <v>44309.93472222222</v>
      </c>
      <c r="I18645" s="24">
        <f>INT(H18645)</f>
        <v>44309</v>
      </c>
      <c r="J18645" s="25">
        <f>MOD(H18645,1)</f>
        <v>0.93472222222044365</v>
      </c>
      <c r="K18645" s="23">
        <v>44309.963888888888</v>
      </c>
      <c r="L18645" s="24">
        <f>INT(K18645)</f>
        <v>44309</v>
      </c>
      <c r="M18645" s="25">
        <f>MOD(K18645,1)</f>
        <v>0.96388888888759539</v>
      </c>
      <c r="N18645" t="s">
        <v>185</v>
      </c>
      <c r="O18645" t="s">
        <v>186</v>
      </c>
      <c r="P18645" t="s">
        <v>187</v>
      </c>
      <c r="Q18645" t="s">
        <v>228</v>
      </c>
      <c r="R18645" t="s">
        <v>189</v>
      </c>
      <c r="S18645" t="s">
        <v>229</v>
      </c>
      <c r="T18645">
        <v>3</v>
      </c>
      <c r="U18645">
        <v>3</v>
      </c>
      <c r="V18645" t="s">
        <v>191</v>
      </c>
      <c r="W18645" t="s">
        <v>214</v>
      </c>
      <c r="X18645" t="s">
        <v>191</v>
      </c>
      <c r="Y18645" t="s">
        <v>197</v>
      </c>
      <c r="Z18645" t="s">
        <v>191</v>
      </c>
    </row>
    <row r="18646" spans="1:26" x14ac:dyDescent="0.2">
      <c r="A18646">
        <v>49407</v>
      </c>
      <c r="B18646">
        <v>49408</v>
      </c>
      <c r="C18646" s="23">
        <v>44310.890972222223</v>
      </c>
      <c r="D18646" s="23" t="str">
        <f t="shared" si="5823"/>
        <v>Saturday</v>
      </c>
      <c r="E18646" s="24">
        <f t="shared" si="5824"/>
        <v>44310</v>
      </c>
      <c r="F18646" s="22">
        <f t="shared" si="5825"/>
        <v>2021</v>
      </c>
      <c r="G18646" s="25">
        <f t="shared" si="5822"/>
        <v>0.89097222222335404</v>
      </c>
      <c r="H18646" t="s">
        <v>191</v>
      </c>
      <c r="K18646" s="23">
        <v>44310.928472222222</v>
      </c>
      <c r="L18646" s="23"/>
      <c r="M18646" s="23"/>
      <c r="N18646" t="s">
        <v>185</v>
      </c>
      <c r="O18646" t="s">
        <v>231</v>
      </c>
      <c r="P18646" t="s">
        <v>187</v>
      </c>
      <c r="Q18646" t="s">
        <v>202</v>
      </c>
      <c r="R18646" t="s">
        <v>221</v>
      </c>
      <c r="S18646" t="s">
        <v>203</v>
      </c>
      <c r="T18646">
        <v>3</v>
      </c>
      <c r="U18646">
        <v>3</v>
      </c>
      <c r="V18646" t="s">
        <v>191</v>
      </c>
      <c r="W18646" t="s">
        <v>196</v>
      </c>
      <c r="X18646" t="s">
        <v>191</v>
      </c>
      <c r="Y18646" t="s">
        <v>207</v>
      </c>
      <c r="Z18646" t="s">
        <v>191</v>
      </c>
    </row>
    <row r="18647" spans="1:26" x14ac:dyDescent="0.2">
      <c r="A18647">
        <v>49418</v>
      </c>
      <c r="B18647">
        <v>49419</v>
      </c>
      <c r="C18647" s="23">
        <v>44309.905555555553</v>
      </c>
      <c r="D18647" s="23" t="str">
        <f t="shared" si="5823"/>
        <v>Friday</v>
      </c>
      <c r="E18647" s="24">
        <f t="shared" si="5824"/>
        <v>44309</v>
      </c>
      <c r="F18647" s="22">
        <f t="shared" si="5825"/>
        <v>2021</v>
      </c>
      <c r="G18647" s="25">
        <f t="shared" si="5822"/>
        <v>0.90555555555329192</v>
      </c>
      <c r="H18647" t="s">
        <v>191</v>
      </c>
      <c r="K18647" s="23">
        <v>44310.013888888891</v>
      </c>
      <c r="L18647" s="23"/>
      <c r="M18647" s="23"/>
      <c r="N18647" t="s">
        <v>185</v>
      </c>
      <c r="O18647" t="s">
        <v>186</v>
      </c>
      <c r="P18647" t="s">
        <v>187</v>
      </c>
      <c r="Q18647" t="s">
        <v>202</v>
      </c>
      <c r="R18647" t="s">
        <v>198</v>
      </c>
      <c r="S18647" t="s">
        <v>203</v>
      </c>
      <c r="T18647">
        <v>2</v>
      </c>
      <c r="U18647">
        <v>2</v>
      </c>
      <c r="V18647" t="s">
        <v>191</v>
      </c>
      <c r="W18647" t="s">
        <v>214</v>
      </c>
      <c r="X18647" t="s">
        <v>191</v>
      </c>
      <c r="Y18647" t="s">
        <v>207</v>
      </c>
      <c r="Z18647" t="s">
        <v>191</v>
      </c>
    </row>
    <row r="18648" spans="1:26" x14ac:dyDescent="0.2">
      <c r="A18648">
        <v>49420</v>
      </c>
      <c r="B18648">
        <v>49421</v>
      </c>
      <c r="C18648" s="23">
        <v>44310.124305555553</v>
      </c>
      <c r="D18648" s="23" t="str">
        <f t="shared" si="5823"/>
        <v>Saturday</v>
      </c>
      <c r="E18648" s="24">
        <f t="shared" si="5824"/>
        <v>44310</v>
      </c>
      <c r="F18648" s="22">
        <f t="shared" si="5825"/>
        <v>2021</v>
      </c>
      <c r="G18648" s="25">
        <f t="shared" si="5822"/>
        <v>0.12430555555329192</v>
      </c>
      <c r="H18648" t="s">
        <v>191</v>
      </c>
      <c r="K18648" s="23">
        <v>44310.250694444447</v>
      </c>
      <c r="L18648" s="23"/>
      <c r="M18648" s="23"/>
      <c r="N18648" t="s">
        <v>185</v>
      </c>
      <c r="O18648" t="s">
        <v>186</v>
      </c>
      <c r="P18648" t="s">
        <v>187</v>
      </c>
      <c r="Q18648" t="s">
        <v>202</v>
      </c>
      <c r="R18648" t="s">
        <v>191</v>
      </c>
      <c r="S18648" t="s">
        <v>203</v>
      </c>
      <c r="T18648">
        <v>3</v>
      </c>
      <c r="U18648">
        <v>3</v>
      </c>
      <c r="V18648" t="s">
        <v>191</v>
      </c>
      <c r="W18648" t="s">
        <v>246</v>
      </c>
      <c r="X18648" t="s">
        <v>191</v>
      </c>
      <c r="Y18648" t="s">
        <v>207</v>
      </c>
      <c r="Z18648" t="s">
        <v>191</v>
      </c>
    </row>
    <row r="18649" spans="1:26" x14ac:dyDescent="0.2">
      <c r="A18649">
        <v>49420</v>
      </c>
      <c r="B18649">
        <v>58567</v>
      </c>
      <c r="C18649" s="23">
        <v>44335.464583333334</v>
      </c>
      <c r="D18649" s="23" t="str">
        <f t="shared" si="5823"/>
        <v>Wednesday</v>
      </c>
      <c r="E18649" s="24">
        <f t="shared" si="5824"/>
        <v>44335</v>
      </c>
      <c r="F18649" s="22">
        <f t="shared" si="5825"/>
        <v>2021</v>
      </c>
      <c r="G18649" s="25">
        <f t="shared" si="5822"/>
        <v>0.46458333333430346</v>
      </c>
      <c r="H18649" t="s">
        <v>191</v>
      </c>
      <c r="K18649" t="s">
        <v>191</v>
      </c>
      <c r="N18649" t="s">
        <v>185</v>
      </c>
      <c r="O18649" t="s">
        <v>186</v>
      </c>
      <c r="P18649" t="s">
        <v>187</v>
      </c>
      <c r="Q18649" t="s">
        <v>202</v>
      </c>
      <c r="R18649" t="s">
        <v>191</v>
      </c>
      <c r="S18649" t="s">
        <v>203</v>
      </c>
      <c r="T18649">
        <v>2</v>
      </c>
      <c r="U18649">
        <v>2</v>
      </c>
      <c r="V18649" t="s">
        <v>191</v>
      </c>
      <c r="W18649" t="s">
        <v>246</v>
      </c>
      <c r="X18649" t="s">
        <v>191</v>
      </c>
      <c r="Y18649" t="s">
        <v>193</v>
      </c>
      <c r="Z18649" t="s">
        <v>191</v>
      </c>
    </row>
    <row r="18650" spans="1:26" x14ac:dyDescent="0.2">
      <c r="A18650">
        <v>49422</v>
      </c>
      <c r="B18650">
        <v>49423</v>
      </c>
      <c r="C18650" s="23">
        <v>44310.004861111112</v>
      </c>
      <c r="D18650" s="23" t="str">
        <f t="shared" si="5823"/>
        <v>Saturday</v>
      </c>
      <c r="E18650" s="24">
        <f t="shared" si="5824"/>
        <v>44310</v>
      </c>
      <c r="F18650" s="22">
        <f t="shared" si="5825"/>
        <v>2021</v>
      </c>
      <c r="G18650" s="25">
        <f t="shared" si="5822"/>
        <v>4.8611111124046147E-3</v>
      </c>
      <c r="H18650" t="s">
        <v>191</v>
      </c>
      <c r="K18650" s="23">
        <v>44310.211111111108</v>
      </c>
      <c r="L18650" s="23"/>
      <c r="M18650" s="23"/>
      <c r="N18650" t="s">
        <v>185</v>
      </c>
      <c r="O18650" t="s">
        <v>186</v>
      </c>
      <c r="P18650" t="s">
        <v>187</v>
      </c>
      <c r="Q18650" t="s">
        <v>202</v>
      </c>
      <c r="R18650" t="s">
        <v>189</v>
      </c>
      <c r="S18650" t="s">
        <v>203</v>
      </c>
      <c r="T18650">
        <v>3</v>
      </c>
      <c r="U18650">
        <v>3</v>
      </c>
      <c r="V18650" t="s">
        <v>1524</v>
      </c>
      <c r="W18650" t="s">
        <v>214</v>
      </c>
      <c r="X18650" t="s">
        <v>191</v>
      </c>
      <c r="Y18650" t="s">
        <v>193</v>
      </c>
      <c r="Z18650" t="s">
        <v>205</v>
      </c>
    </row>
    <row r="18651" spans="1:26" x14ac:dyDescent="0.2">
      <c r="A18651">
        <v>49422</v>
      </c>
      <c r="B18651">
        <v>61396</v>
      </c>
      <c r="C18651" s="23">
        <v>44341.113194444442</v>
      </c>
      <c r="D18651" s="23" t="str">
        <f t="shared" si="5823"/>
        <v>Tuesday</v>
      </c>
      <c r="E18651" s="24">
        <f t="shared" si="5824"/>
        <v>44341</v>
      </c>
      <c r="F18651" s="22">
        <f t="shared" si="5825"/>
        <v>2021</v>
      </c>
      <c r="G18651" s="25">
        <f t="shared" si="5822"/>
        <v>0.1131944444423425</v>
      </c>
      <c r="H18651" t="s">
        <v>191</v>
      </c>
      <c r="K18651" s="23">
        <v>44341.531944444447</v>
      </c>
      <c r="L18651" s="23"/>
      <c r="M18651" s="23"/>
      <c r="N18651" t="s">
        <v>185</v>
      </c>
      <c r="O18651" t="s">
        <v>195</v>
      </c>
      <c r="P18651" t="s">
        <v>187</v>
      </c>
      <c r="Q18651" t="s">
        <v>202</v>
      </c>
      <c r="R18651" t="s">
        <v>189</v>
      </c>
      <c r="S18651" t="s">
        <v>203</v>
      </c>
      <c r="T18651">
        <v>2</v>
      </c>
      <c r="U18651">
        <v>2</v>
      </c>
      <c r="V18651" t="s">
        <v>191</v>
      </c>
      <c r="W18651" t="s">
        <v>196</v>
      </c>
      <c r="X18651" t="s">
        <v>191</v>
      </c>
      <c r="Y18651" t="s">
        <v>193</v>
      </c>
      <c r="Z18651" t="s">
        <v>191</v>
      </c>
    </row>
    <row r="18652" spans="1:26" x14ac:dyDescent="0.2">
      <c r="A18652">
        <v>49428</v>
      </c>
      <c r="B18652">
        <v>49429</v>
      </c>
      <c r="C18652" s="23">
        <v>44310.536805555559</v>
      </c>
      <c r="D18652" s="23" t="str">
        <f t="shared" si="5823"/>
        <v>Saturday</v>
      </c>
      <c r="E18652" s="24">
        <f t="shared" si="5824"/>
        <v>44310</v>
      </c>
      <c r="F18652" s="22">
        <f t="shared" si="5825"/>
        <v>2021</v>
      </c>
      <c r="G18652" s="25">
        <f t="shared" si="5822"/>
        <v>0.53680555555911269</v>
      </c>
      <c r="H18652" t="s">
        <v>191</v>
      </c>
      <c r="K18652" s="23">
        <v>44310.588888888888</v>
      </c>
      <c r="L18652" s="23"/>
      <c r="M18652" s="23"/>
      <c r="N18652" t="s">
        <v>185</v>
      </c>
      <c r="O18652" t="s">
        <v>186</v>
      </c>
      <c r="P18652" t="s">
        <v>187</v>
      </c>
      <c r="Q18652" t="s">
        <v>202</v>
      </c>
      <c r="R18652" t="s">
        <v>191</v>
      </c>
      <c r="S18652" t="s">
        <v>203</v>
      </c>
      <c r="T18652">
        <v>3</v>
      </c>
      <c r="U18652">
        <v>3</v>
      </c>
      <c r="V18652" t="s">
        <v>191</v>
      </c>
      <c r="W18652" t="s">
        <v>196</v>
      </c>
      <c r="X18652" t="s">
        <v>191</v>
      </c>
      <c r="Y18652" t="s">
        <v>193</v>
      </c>
      <c r="Z18652" t="s">
        <v>191</v>
      </c>
    </row>
    <row r="18653" spans="1:26" x14ac:dyDescent="0.2">
      <c r="A18653">
        <v>49430</v>
      </c>
      <c r="B18653">
        <v>49431</v>
      </c>
      <c r="C18653" s="23">
        <v>44310.038888888892</v>
      </c>
      <c r="D18653" s="23" t="str">
        <f t="shared" si="5823"/>
        <v>Saturday</v>
      </c>
      <c r="E18653" s="24">
        <f t="shared" si="5824"/>
        <v>44310</v>
      </c>
      <c r="F18653" s="22">
        <f t="shared" si="5825"/>
        <v>2021</v>
      </c>
      <c r="G18653" s="25">
        <f t="shared" si="5822"/>
        <v>3.888888889196096E-2</v>
      </c>
      <c r="H18653" t="s">
        <v>191</v>
      </c>
      <c r="K18653" s="23">
        <v>44310.12777777778</v>
      </c>
      <c r="L18653" s="23"/>
      <c r="M18653" s="23"/>
      <c r="N18653" t="s">
        <v>185</v>
      </c>
      <c r="O18653" t="s">
        <v>186</v>
      </c>
      <c r="P18653" t="s">
        <v>187</v>
      </c>
      <c r="Q18653" t="s">
        <v>202</v>
      </c>
      <c r="R18653" t="s">
        <v>198</v>
      </c>
      <c r="S18653" t="s">
        <v>203</v>
      </c>
      <c r="T18653">
        <v>2</v>
      </c>
      <c r="U18653">
        <v>2</v>
      </c>
      <c r="V18653" t="s">
        <v>191</v>
      </c>
      <c r="W18653" t="s">
        <v>246</v>
      </c>
      <c r="X18653" t="s">
        <v>191</v>
      </c>
      <c r="Y18653" t="s">
        <v>193</v>
      </c>
      <c r="Z18653" t="s">
        <v>191</v>
      </c>
    </row>
    <row r="18654" spans="1:26" x14ac:dyDescent="0.2">
      <c r="A18654">
        <v>49432</v>
      </c>
      <c r="B18654">
        <v>49433</v>
      </c>
      <c r="C18654" s="23">
        <v>44307.04791666667</v>
      </c>
      <c r="D18654" s="23" t="str">
        <f t="shared" si="5823"/>
        <v>Wednesday</v>
      </c>
      <c r="E18654" s="24">
        <f t="shared" si="5824"/>
        <v>44307</v>
      </c>
      <c r="F18654" s="22">
        <f t="shared" si="5825"/>
        <v>2021</v>
      </c>
      <c r="G18654" s="25">
        <f t="shared" si="5822"/>
        <v>4.7916666670062114E-2</v>
      </c>
      <c r="H18654" s="23">
        <v>44307.10833333333</v>
      </c>
      <c r="I18654" s="24">
        <f>INT(H18654)</f>
        <v>44307</v>
      </c>
      <c r="J18654" s="25">
        <f>MOD(H18654,1)</f>
        <v>0.10833333332993789</v>
      </c>
      <c r="K18654" s="23">
        <v>44307.154861111114</v>
      </c>
      <c r="L18654" s="24">
        <f>INT(K18654)</f>
        <v>44307</v>
      </c>
      <c r="M18654" s="25">
        <f>MOD(K18654,1)</f>
        <v>0.15486111111385981</v>
      </c>
      <c r="N18654" t="s">
        <v>185</v>
      </c>
      <c r="O18654" t="s">
        <v>186</v>
      </c>
      <c r="P18654" t="s">
        <v>237</v>
      </c>
      <c r="Q18654" t="s">
        <v>188</v>
      </c>
      <c r="R18654" t="s">
        <v>221</v>
      </c>
      <c r="S18654" t="s">
        <v>190</v>
      </c>
      <c r="T18654">
        <v>1</v>
      </c>
      <c r="U18654">
        <v>1</v>
      </c>
      <c r="V18654" t="s">
        <v>191</v>
      </c>
      <c r="W18654" t="s">
        <v>214</v>
      </c>
      <c r="X18654" t="s">
        <v>191</v>
      </c>
      <c r="Y18654" t="s">
        <v>197</v>
      </c>
      <c r="Z18654" t="s">
        <v>191</v>
      </c>
    </row>
    <row r="18655" spans="1:26" x14ac:dyDescent="0.2">
      <c r="A18655">
        <v>49435</v>
      </c>
      <c r="B18655">
        <v>49436</v>
      </c>
      <c r="C18655" s="23">
        <v>44310.604861111111</v>
      </c>
      <c r="D18655" s="23" t="str">
        <f t="shared" si="5823"/>
        <v>Saturday</v>
      </c>
      <c r="E18655" s="24">
        <f t="shared" si="5824"/>
        <v>44310</v>
      </c>
      <c r="F18655" s="22">
        <f t="shared" si="5825"/>
        <v>2021</v>
      </c>
      <c r="G18655" s="25">
        <f t="shared" si="5822"/>
        <v>0.60486111111094942</v>
      </c>
      <c r="H18655" t="s">
        <v>191</v>
      </c>
      <c r="K18655" s="23">
        <v>44310.637499999997</v>
      </c>
      <c r="L18655" s="23"/>
      <c r="M18655" s="23"/>
      <c r="N18655" t="s">
        <v>185</v>
      </c>
      <c r="O18655" t="s">
        <v>186</v>
      </c>
      <c r="P18655" t="s">
        <v>187</v>
      </c>
      <c r="Q18655" t="s">
        <v>202</v>
      </c>
      <c r="R18655" t="s">
        <v>198</v>
      </c>
      <c r="S18655" t="s">
        <v>203</v>
      </c>
      <c r="T18655">
        <v>3</v>
      </c>
      <c r="U18655">
        <v>3</v>
      </c>
      <c r="V18655" t="s">
        <v>191</v>
      </c>
      <c r="W18655" t="s">
        <v>226</v>
      </c>
      <c r="X18655" t="s">
        <v>191</v>
      </c>
      <c r="Y18655" t="s">
        <v>193</v>
      </c>
      <c r="Z18655" t="s">
        <v>191</v>
      </c>
    </row>
    <row r="18656" spans="1:26" x14ac:dyDescent="0.2">
      <c r="A18656">
        <v>49437</v>
      </c>
      <c r="B18656">
        <v>49438</v>
      </c>
      <c r="C18656" s="23">
        <v>44310.660416666666</v>
      </c>
      <c r="D18656" s="23" t="str">
        <f t="shared" si="5823"/>
        <v>Saturday</v>
      </c>
      <c r="E18656" s="24">
        <f t="shared" si="5824"/>
        <v>44310</v>
      </c>
      <c r="F18656" s="22">
        <f t="shared" si="5825"/>
        <v>2021</v>
      </c>
      <c r="G18656" s="25">
        <f t="shared" si="5822"/>
        <v>0.66041666666569654</v>
      </c>
      <c r="H18656" t="s">
        <v>191</v>
      </c>
      <c r="K18656" t="s">
        <v>191</v>
      </c>
      <c r="N18656" t="s">
        <v>185</v>
      </c>
      <c r="O18656" t="s">
        <v>186</v>
      </c>
      <c r="P18656" t="s">
        <v>187</v>
      </c>
      <c r="Q18656" t="s">
        <v>202</v>
      </c>
      <c r="R18656" t="s">
        <v>201</v>
      </c>
      <c r="S18656" t="s">
        <v>203</v>
      </c>
      <c r="T18656">
        <v>3</v>
      </c>
      <c r="U18656">
        <v>3</v>
      </c>
      <c r="V18656" t="s">
        <v>191</v>
      </c>
      <c r="W18656" t="s">
        <v>246</v>
      </c>
      <c r="X18656" t="s">
        <v>191</v>
      </c>
      <c r="Y18656" t="s">
        <v>193</v>
      </c>
      <c r="Z18656" t="s">
        <v>191</v>
      </c>
    </row>
    <row r="18657" spans="1:26" x14ac:dyDescent="0.2">
      <c r="A18657">
        <v>49439</v>
      </c>
      <c r="B18657">
        <v>49440</v>
      </c>
      <c r="C18657" s="23">
        <v>44288.979166666664</v>
      </c>
      <c r="D18657" s="23" t="str">
        <f t="shared" si="5823"/>
        <v>Friday</v>
      </c>
      <c r="E18657" s="24">
        <f t="shared" si="5824"/>
        <v>44288</v>
      </c>
      <c r="F18657" s="22">
        <f t="shared" si="5825"/>
        <v>2021</v>
      </c>
      <c r="G18657" s="25">
        <f t="shared" si="5822"/>
        <v>0.97916666666424135</v>
      </c>
      <c r="H18657" s="23">
        <v>44289.101388888892</v>
      </c>
      <c r="I18657" s="24">
        <f t="shared" ref="I18657:I18658" si="5828">INT(H18657)</f>
        <v>44289</v>
      </c>
      <c r="J18657" s="25">
        <f t="shared" ref="J18657:J18658" si="5829">MOD(H18657,1)</f>
        <v>0.10138888889196096</v>
      </c>
      <c r="K18657" s="23">
        <v>44289.366666666669</v>
      </c>
      <c r="L18657" s="24">
        <f t="shared" ref="L18657:L18658" si="5830">INT(K18657)</f>
        <v>44289</v>
      </c>
      <c r="M18657" s="25">
        <f t="shared" ref="M18657:M18658" si="5831">MOD(K18657,1)</f>
        <v>0.36666666666860692</v>
      </c>
      <c r="N18657" t="s">
        <v>185</v>
      </c>
      <c r="O18657" t="s">
        <v>186</v>
      </c>
      <c r="P18657" t="s">
        <v>187</v>
      </c>
      <c r="Q18657" t="s">
        <v>188</v>
      </c>
      <c r="R18657" t="s">
        <v>198</v>
      </c>
      <c r="S18657" t="s">
        <v>190</v>
      </c>
      <c r="T18657">
        <v>1</v>
      </c>
      <c r="U18657">
        <v>1</v>
      </c>
      <c r="V18657" t="s">
        <v>191</v>
      </c>
      <c r="W18657" t="s">
        <v>214</v>
      </c>
      <c r="X18657" t="s">
        <v>191</v>
      </c>
      <c r="Y18657" t="s">
        <v>197</v>
      </c>
      <c r="Z18657" t="s">
        <v>191</v>
      </c>
    </row>
    <row r="18658" spans="1:26" x14ac:dyDescent="0.2">
      <c r="A18658">
        <v>49441</v>
      </c>
      <c r="B18658">
        <v>49442</v>
      </c>
      <c r="C18658" s="23">
        <v>44308.972916666666</v>
      </c>
      <c r="D18658" s="23" t="str">
        <f t="shared" si="5823"/>
        <v>Thursday</v>
      </c>
      <c r="E18658" s="24">
        <f t="shared" si="5824"/>
        <v>44308</v>
      </c>
      <c r="F18658" s="22">
        <f t="shared" si="5825"/>
        <v>2021</v>
      </c>
      <c r="G18658" s="25">
        <f t="shared" si="5822"/>
        <v>0.97291666666569654</v>
      </c>
      <c r="H18658" s="23">
        <v>44309.040972222225</v>
      </c>
      <c r="I18658" s="24">
        <f t="shared" si="5828"/>
        <v>44309</v>
      </c>
      <c r="J18658" s="25">
        <f t="shared" si="5829"/>
        <v>4.0972222224809229E-2</v>
      </c>
      <c r="K18658" s="23">
        <v>44309.070138888892</v>
      </c>
      <c r="L18658" s="24">
        <f t="shared" si="5830"/>
        <v>44309</v>
      </c>
      <c r="M18658" s="25">
        <f t="shared" si="5831"/>
        <v>7.013888889196096E-2</v>
      </c>
      <c r="N18658" t="s">
        <v>185</v>
      </c>
      <c r="O18658" t="s">
        <v>186</v>
      </c>
      <c r="P18658" t="s">
        <v>237</v>
      </c>
      <c r="Q18658" t="s">
        <v>188</v>
      </c>
      <c r="R18658" t="s">
        <v>221</v>
      </c>
      <c r="S18658" t="s">
        <v>190</v>
      </c>
      <c r="T18658">
        <v>2</v>
      </c>
      <c r="U18658">
        <v>2</v>
      </c>
      <c r="V18658" t="s">
        <v>191</v>
      </c>
      <c r="W18658" t="s">
        <v>214</v>
      </c>
      <c r="X18658" t="s">
        <v>191</v>
      </c>
      <c r="Y18658" t="s">
        <v>197</v>
      </c>
      <c r="Z18658" t="s">
        <v>191</v>
      </c>
    </row>
    <row r="18659" spans="1:26" x14ac:dyDescent="0.2">
      <c r="A18659">
        <v>49448</v>
      </c>
      <c r="B18659">
        <v>49449</v>
      </c>
      <c r="C18659" s="23">
        <v>44311.549305555556</v>
      </c>
      <c r="D18659" s="23" t="str">
        <f t="shared" si="5823"/>
        <v>Sunday</v>
      </c>
      <c r="E18659" s="24">
        <f t="shared" si="5824"/>
        <v>44311</v>
      </c>
      <c r="F18659" s="22">
        <f t="shared" si="5825"/>
        <v>2021</v>
      </c>
      <c r="G18659" s="25">
        <f t="shared" si="5822"/>
        <v>0.54930555555620231</v>
      </c>
      <c r="H18659" t="s">
        <v>191</v>
      </c>
      <c r="K18659" s="23">
        <v>44311.760416666664</v>
      </c>
      <c r="L18659" s="23"/>
      <c r="M18659" s="23"/>
      <c r="N18659" t="s">
        <v>185</v>
      </c>
      <c r="O18659" t="s">
        <v>186</v>
      </c>
      <c r="P18659" t="s">
        <v>187</v>
      </c>
      <c r="Q18659" t="s">
        <v>202</v>
      </c>
      <c r="R18659" t="s">
        <v>221</v>
      </c>
      <c r="S18659" t="s">
        <v>203</v>
      </c>
      <c r="T18659">
        <v>3</v>
      </c>
      <c r="U18659">
        <v>3</v>
      </c>
      <c r="V18659" t="s">
        <v>191</v>
      </c>
      <c r="W18659" t="s">
        <v>192</v>
      </c>
      <c r="X18659" t="s">
        <v>191</v>
      </c>
      <c r="Y18659" t="s">
        <v>193</v>
      </c>
      <c r="Z18659" t="s">
        <v>212</v>
      </c>
    </row>
    <row r="18660" spans="1:26" x14ac:dyDescent="0.2">
      <c r="A18660">
        <v>49457</v>
      </c>
      <c r="B18660">
        <v>49458</v>
      </c>
      <c r="C18660" s="23">
        <v>44311.273611111108</v>
      </c>
      <c r="D18660" s="23" t="str">
        <f t="shared" si="5823"/>
        <v>Sunday</v>
      </c>
      <c r="E18660" s="24">
        <f t="shared" si="5824"/>
        <v>44311</v>
      </c>
      <c r="F18660" s="22">
        <f t="shared" si="5825"/>
        <v>2021</v>
      </c>
      <c r="G18660" s="25">
        <f t="shared" si="5822"/>
        <v>0.27361111110803904</v>
      </c>
      <c r="H18660" t="s">
        <v>191</v>
      </c>
      <c r="K18660" s="23">
        <v>44311.45208333333</v>
      </c>
      <c r="L18660" s="23"/>
      <c r="M18660" s="23"/>
      <c r="N18660" t="s">
        <v>185</v>
      </c>
      <c r="O18660" t="s">
        <v>186</v>
      </c>
      <c r="P18660" t="s">
        <v>187</v>
      </c>
      <c r="Q18660" t="s">
        <v>202</v>
      </c>
      <c r="R18660" t="s">
        <v>189</v>
      </c>
      <c r="S18660" t="s">
        <v>203</v>
      </c>
      <c r="T18660">
        <v>3</v>
      </c>
      <c r="U18660">
        <v>3</v>
      </c>
      <c r="V18660" t="s">
        <v>191</v>
      </c>
      <c r="W18660" t="s">
        <v>222</v>
      </c>
      <c r="X18660" t="s">
        <v>191</v>
      </c>
      <c r="Y18660" t="s">
        <v>207</v>
      </c>
      <c r="Z18660" t="s">
        <v>205</v>
      </c>
    </row>
    <row r="18661" spans="1:26" x14ac:dyDescent="0.2">
      <c r="A18661">
        <v>49459</v>
      </c>
      <c r="B18661">
        <v>49460</v>
      </c>
      <c r="C18661" s="23">
        <v>44311.185416666667</v>
      </c>
      <c r="D18661" s="23" t="str">
        <f t="shared" si="5823"/>
        <v>Sunday</v>
      </c>
      <c r="E18661" s="24">
        <f t="shared" si="5824"/>
        <v>44311</v>
      </c>
      <c r="F18661" s="22">
        <f t="shared" si="5825"/>
        <v>2021</v>
      </c>
      <c r="G18661" s="25">
        <f t="shared" si="5822"/>
        <v>0.18541666666715173</v>
      </c>
      <c r="H18661" t="s">
        <v>191</v>
      </c>
      <c r="K18661" s="23">
        <v>44311.288888888892</v>
      </c>
      <c r="L18661" s="23"/>
      <c r="M18661" s="23"/>
      <c r="N18661" t="s">
        <v>185</v>
      </c>
      <c r="O18661" t="s">
        <v>186</v>
      </c>
      <c r="P18661" t="s">
        <v>187</v>
      </c>
      <c r="Q18661" t="s">
        <v>202</v>
      </c>
      <c r="R18661" t="s">
        <v>198</v>
      </c>
      <c r="S18661" t="s">
        <v>203</v>
      </c>
      <c r="T18661">
        <v>3</v>
      </c>
      <c r="U18661">
        <v>3</v>
      </c>
      <c r="V18661" t="s">
        <v>191</v>
      </c>
      <c r="W18661" t="s">
        <v>196</v>
      </c>
      <c r="X18661" t="s">
        <v>191</v>
      </c>
      <c r="Y18661" t="s">
        <v>193</v>
      </c>
      <c r="Z18661" t="s">
        <v>191</v>
      </c>
    </row>
    <row r="18662" spans="1:26" x14ac:dyDescent="0.2">
      <c r="A18662">
        <v>49459</v>
      </c>
      <c r="B18662">
        <v>52151</v>
      </c>
      <c r="C18662" s="23">
        <v>44316.488194444442</v>
      </c>
      <c r="D18662" s="23" t="str">
        <f t="shared" si="5823"/>
        <v>Friday</v>
      </c>
      <c r="E18662" s="24">
        <f t="shared" si="5824"/>
        <v>44316</v>
      </c>
      <c r="F18662" s="22">
        <f t="shared" si="5825"/>
        <v>2021</v>
      </c>
      <c r="G18662" s="25">
        <f t="shared" si="5822"/>
        <v>0.4881944444423425</v>
      </c>
      <c r="H18662" t="s">
        <v>191</v>
      </c>
      <c r="K18662" s="23">
        <v>44316.518750000003</v>
      </c>
      <c r="L18662" s="23"/>
      <c r="M18662" s="23"/>
      <c r="N18662" t="s">
        <v>185</v>
      </c>
      <c r="O18662" t="s">
        <v>186</v>
      </c>
      <c r="P18662" t="s">
        <v>187</v>
      </c>
      <c r="Q18662" t="s">
        <v>202</v>
      </c>
      <c r="R18662" t="s">
        <v>198</v>
      </c>
      <c r="S18662" t="s">
        <v>203</v>
      </c>
      <c r="T18662">
        <v>3</v>
      </c>
      <c r="U18662">
        <v>3</v>
      </c>
      <c r="V18662" t="s">
        <v>191</v>
      </c>
      <c r="W18662" t="s">
        <v>196</v>
      </c>
      <c r="X18662" t="s">
        <v>191</v>
      </c>
      <c r="Y18662" t="s">
        <v>193</v>
      </c>
      <c r="Z18662" t="s">
        <v>191</v>
      </c>
    </row>
    <row r="18663" spans="1:26" x14ac:dyDescent="0.2">
      <c r="A18663">
        <v>49463</v>
      </c>
      <c r="B18663">
        <v>49464</v>
      </c>
      <c r="C18663" s="23">
        <v>44311.711111111108</v>
      </c>
      <c r="D18663" s="23" t="str">
        <f t="shared" si="5823"/>
        <v>Sunday</v>
      </c>
      <c r="E18663" s="24">
        <f t="shared" si="5824"/>
        <v>44311</v>
      </c>
      <c r="F18663" s="22">
        <f t="shared" si="5825"/>
        <v>2021</v>
      </c>
      <c r="G18663" s="25">
        <f t="shared" si="5822"/>
        <v>0.71111111110803904</v>
      </c>
      <c r="H18663" t="s">
        <v>191</v>
      </c>
      <c r="K18663" s="23">
        <v>44311.84375</v>
      </c>
      <c r="L18663" s="23"/>
      <c r="M18663" s="23"/>
      <c r="N18663" t="s">
        <v>185</v>
      </c>
      <c r="O18663" t="s">
        <v>186</v>
      </c>
      <c r="P18663" t="s">
        <v>187</v>
      </c>
      <c r="Q18663" t="s">
        <v>202</v>
      </c>
      <c r="R18663" t="s">
        <v>221</v>
      </c>
      <c r="S18663" t="s">
        <v>203</v>
      </c>
      <c r="T18663">
        <v>4</v>
      </c>
      <c r="U18663">
        <v>4</v>
      </c>
      <c r="V18663" t="s">
        <v>191</v>
      </c>
      <c r="W18663" t="s">
        <v>214</v>
      </c>
      <c r="X18663" t="s">
        <v>191</v>
      </c>
      <c r="Y18663" t="s">
        <v>193</v>
      </c>
      <c r="Z18663" t="s">
        <v>191</v>
      </c>
    </row>
    <row r="18664" spans="1:26" x14ac:dyDescent="0.2">
      <c r="A18664">
        <v>49468</v>
      </c>
      <c r="B18664">
        <v>49469</v>
      </c>
      <c r="C18664" s="23">
        <v>44310.811111111114</v>
      </c>
      <c r="D18664" s="23" t="str">
        <f t="shared" si="5823"/>
        <v>Saturday</v>
      </c>
      <c r="E18664" s="24">
        <f t="shared" si="5824"/>
        <v>44310</v>
      </c>
      <c r="F18664" s="22">
        <f t="shared" si="5825"/>
        <v>2021</v>
      </c>
      <c r="G18664" s="25">
        <f t="shared" si="5822"/>
        <v>0.81111111111385981</v>
      </c>
      <c r="H18664" s="23">
        <v>44310.851388888892</v>
      </c>
      <c r="I18664" s="24">
        <f t="shared" ref="I18664:I18666" si="5832">INT(H18664)</f>
        <v>44310</v>
      </c>
      <c r="J18664" s="25">
        <f t="shared" ref="J18664:J18666" si="5833">MOD(H18664,1)</f>
        <v>0.85138888889196096</v>
      </c>
      <c r="K18664" s="23">
        <v>44310.886111111111</v>
      </c>
      <c r="L18664" s="24">
        <f>INT(K18664)</f>
        <v>44310</v>
      </c>
      <c r="M18664" s="25">
        <f>MOD(K18664,1)</f>
        <v>0.88611111111094942</v>
      </c>
      <c r="N18664" t="s">
        <v>185</v>
      </c>
      <c r="O18664" t="s">
        <v>186</v>
      </c>
      <c r="P18664" t="s">
        <v>187</v>
      </c>
      <c r="Q18664" t="s">
        <v>188</v>
      </c>
      <c r="R18664" t="s">
        <v>198</v>
      </c>
      <c r="S18664" t="s">
        <v>190</v>
      </c>
      <c r="T18664">
        <v>2</v>
      </c>
      <c r="U18664">
        <v>2</v>
      </c>
      <c r="V18664" t="s">
        <v>191</v>
      </c>
      <c r="W18664" t="s">
        <v>222</v>
      </c>
      <c r="X18664" t="s">
        <v>191</v>
      </c>
      <c r="Y18664" t="s">
        <v>197</v>
      </c>
      <c r="Z18664" t="s">
        <v>191</v>
      </c>
    </row>
    <row r="18665" spans="1:26" x14ac:dyDescent="0.2">
      <c r="A18665">
        <v>49468</v>
      </c>
      <c r="B18665">
        <v>50905</v>
      </c>
      <c r="C18665" s="23">
        <v>44313.44027777778</v>
      </c>
      <c r="D18665" s="23" t="str">
        <f t="shared" si="5823"/>
        <v>Tuesday</v>
      </c>
      <c r="E18665" s="24">
        <f t="shared" si="5824"/>
        <v>44313</v>
      </c>
      <c r="F18665" s="22">
        <f t="shared" si="5825"/>
        <v>2021</v>
      </c>
      <c r="G18665" s="25">
        <f t="shared" si="5822"/>
        <v>0.44027777777955635</v>
      </c>
      <c r="H18665" s="23">
        <v>44313.522916666669</v>
      </c>
      <c r="I18665" s="24">
        <f t="shared" si="5832"/>
        <v>44313</v>
      </c>
      <c r="J18665" s="25">
        <f t="shared" si="5833"/>
        <v>0.52291666666860692</v>
      </c>
      <c r="K18665" t="s">
        <v>191</v>
      </c>
      <c r="N18665" t="s">
        <v>185</v>
      </c>
      <c r="O18665" t="s">
        <v>234</v>
      </c>
      <c r="P18665" t="s">
        <v>187</v>
      </c>
      <c r="Q18665" t="s">
        <v>228</v>
      </c>
      <c r="R18665" t="s">
        <v>198</v>
      </c>
      <c r="S18665" t="s">
        <v>229</v>
      </c>
      <c r="T18665">
        <v>3</v>
      </c>
      <c r="U18665">
        <v>3</v>
      </c>
      <c r="V18665" t="s">
        <v>191</v>
      </c>
      <c r="W18665" t="s">
        <v>196</v>
      </c>
      <c r="X18665" t="s">
        <v>191</v>
      </c>
      <c r="Y18665" t="s">
        <v>193</v>
      </c>
      <c r="Z18665" t="s">
        <v>191</v>
      </c>
    </row>
    <row r="18666" spans="1:26" x14ac:dyDescent="0.2">
      <c r="A18666">
        <v>49470</v>
      </c>
      <c r="B18666">
        <v>49471</v>
      </c>
      <c r="C18666" s="23">
        <v>44310.519444444442</v>
      </c>
      <c r="D18666" s="23" t="str">
        <f t="shared" si="5823"/>
        <v>Saturday</v>
      </c>
      <c r="E18666" s="24">
        <f t="shared" si="5824"/>
        <v>44310</v>
      </c>
      <c r="F18666" s="22">
        <f t="shared" si="5825"/>
        <v>2021</v>
      </c>
      <c r="G18666" s="25">
        <f t="shared" si="5822"/>
        <v>0.5194444444423425</v>
      </c>
      <c r="H18666" s="23">
        <v>44310.59375</v>
      </c>
      <c r="I18666" s="24">
        <f t="shared" si="5832"/>
        <v>44310</v>
      </c>
      <c r="J18666" s="25">
        <f t="shared" si="5833"/>
        <v>0.59375</v>
      </c>
      <c r="K18666" s="23">
        <v>44310.651388888888</v>
      </c>
      <c r="L18666" s="24">
        <f>INT(K18666)</f>
        <v>44310</v>
      </c>
      <c r="M18666" s="25">
        <f>MOD(K18666,1)</f>
        <v>0.65138888888759539</v>
      </c>
      <c r="N18666" t="s">
        <v>185</v>
      </c>
      <c r="O18666" t="s">
        <v>186</v>
      </c>
      <c r="P18666" t="s">
        <v>187</v>
      </c>
      <c r="Q18666" t="s">
        <v>188</v>
      </c>
      <c r="R18666" t="s">
        <v>198</v>
      </c>
      <c r="S18666" t="s">
        <v>190</v>
      </c>
      <c r="T18666">
        <v>2</v>
      </c>
      <c r="U18666">
        <v>2</v>
      </c>
      <c r="V18666" t="s">
        <v>191</v>
      </c>
      <c r="W18666" t="s">
        <v>196</v>
      </c>
      <c r="X18666" t="s">
        <v>191</v>
      </c>
      <c r="Y18666" t="s">
        <v>197</v>
      </c>
      <c r="Z18666" t="s">
        <v>191</v>
      </c>
    </row>
    <row r="18667" spans="1:26" x14ac:dyDescent="0.2">
      <c r="A18667">
        <v>49472</v>
      </c>
      <c r="B18667">
        <v>49473</v>
      </c>
      <c r="C18667" s="23">
        <v>44311.86041666667</v>
      </c>
      <c r="D18667" s="23" t="str">
        <f t="shared" si="5823"/>
        <v>Sunday</v>
      </c>
      <c r="E18667" s="24">
        <f t="shared" si="5824"/>
        <v>44311</v>
      </c>
      <c r="F18667" s="22">
        <f t="shared" si="5825"/>
        <v>2021</v>
      </c>
      <c r="G18667" s="25">
        <f t="shared" si="5822"/>
        <v>0.86041666667006211</v>
      </c>
      <c r="H18667" t="s">
        <v>191</v>
      </c>
      <c r="K18667" s="23">
        <v>44311.863888888889</v>
      </c>
      <c r="L18667" s="23"/>
      <c r="M18667" s="23"/>
      <c r="N18667" t="s">
        <v>185</v>
      </c>
      <c r="O18667" t="s">
        <v>186</v>
      </c>
      <c r="P18667" t="s">
        <v>187</v>
      </c>
      <c r="Q18667" t="s">
        <v>202</v>
      </c>
      <c r="R18667" t="s">
        <v>221</v>
      </c>
      <c r="S18667" t="s">
        <v>203</v>
      </c>
      <c r="T18667">
        <v>3</v>
      </c>
      <c r="U18667">
        <v>3</v>
      </c>
      <c r="V18667" t="s">
        <v>191</v>
      </c>
      <c r="W18667" t="s">
        <v>196</v>
      </c>
      <c r="X18667" t="s">
        <v>191</v>
      </c>
      <c r="Y18667" t="s">
        <v>193</v>
      </c>
      <c r="Z18667" t="s">
        <v>191</v>
      </c>
    </row>
    <row r="18668" spans="1:26" x14ac:dyDescent="0.2">
      <c r="A18668">
        <v>49478</v>
      </c>
      <c r="B18668">
        <v>49479</v>
      </c>
      <c r="C18668" s="23">
        <v>44311.430555555555</v>
      </c>
      <c r="D18668" s="23" t="str">
        <f t="shared" si="5823"/>
        <v>Sunday</v>
      </c>
      <c r="E18668" s="24">
        <f t="shared" si="5824"/>
        <v>44311</v>
      </c>
      <c r="F18668" s="22">
        <f t="shared" si="5825"/>
        <v>2021</v>
      </c>
      <c r="G18668" s="25">
        <f t="shared" si="5822"/>
        <v>0.43055555555474712</v>
      </c>
      <c r="H18668" t="s">
        <v>191</v>
      </c>
      <c r="K18668" s="23">
        <v>44311.573611111111</v>
      </c>
      <c r="L18668" s="23"/>
      <c r="M18668" s="23"/>
      <c r="N18668" t="s">
        <v>185</v>
      </c>
      <c r="O18668" t="s">
        <v>186</v>
      </c>
      <c r="P18668" t="s">
        <v>187</v>
      </c>
      <c r="Q18668" t="s">
        <v>202</v>
      </c>
      <c r="R18668" t="s">
        <v>201</v>
      </c>
      <c r="S18668" t="s">
        <v>203</v>
      </c>
      <c r="T18668">
        <v>3</v>
      </c>
      <c r="U18668">
        <v>3</v>
      </c>
      <c r="V18668" t="s">
        <v>191</v>
      </c>
      <c r="W18668" t="s">
        <v>210</v>
      </c>
      <c r="X18668" t="s">
        <v>191</v>
      </c>
      <c r="Y18668" t="s">
        <v>193</v>
      </c>
      <c r="Z18668" t="s">
        <v>191</v>
      </c>
    </row>
    <row r="18669" spans="1:26" x14ac:dyDescent="0.2">
      <c r="A18669">
        <v>49480</v>
      </c>
      <c r="B18669">
        <v>49481</v>
      </c>
      <c r="C18669" s="23">
        <v>44306.826388888891</v>
      </c>
      <c r="D18669" s="23" t="str">
        <f t="shared" si="5823"/>
        <v>Tuesday</v>
      </c>
      <c r="E18669" s="24">
        <f t="shared" si="5824"/>
        <v>44306</v>
      </c>
      <c r="F18669" s="22">
        <f t="shared" si="5825"/>
        <v>2021</v>
      </c>
      <c r="G18669" s="25">
        <f t="shared" si="5822"/>
        <v>0.82638888889050577</v>
      </c>
      <c r="H18669" s="23">
        <v>44306.98541666667</v>
      </c>
      <c r="I18669" s="24">
        <f>INT(H18669)</f>
        <v>44306</v>
      </c>
      <c r="J18669" s="25">
        <f>MOD(H18669,1)</f>
        <v>0.98541666667006211</v>
      </c>
      <c r="K18669" s="23">
        <v>44307.02847222222</v>
      </c>
      <c r="L18669" s="24">
        <f>INT(K18669)</f>
        <v>44307</v>
      </c>
      <c r="M18669" s="25">
        <f>MOD(K18669,1)</f>
        <v>2.8472222220443655E-2</v>
      </c>
      <c r="N18669" t="s">
        <v>185</v>
      </c>
      <c r="O18669" t="s">
        <v>186</v>
      </c>
      <c r="P18669" t="s">
        <v>187</v>
      </c>
      <c r="Q18669" t="s">
        <v>188</v>
      </c>
      <c r="R18669" t="s">
        <v>198</v>
      </c>
      <c r="S18669" t="s">
        <v>190</v>
      </c>
      <c r="T18669">
        <v>3</v>
      </c>
      <c r="U18669">
        <v>3</v>
      </c>
      <c r="V18669" t="s">
        <v>191</v>
      </c>
      <c r="W18669" t="s">
        <v>210</v>
      </c>
      <c r="X18669" t="s">
        <v>191</v>
      </c>
      <c r="Y18669" t="s">
        <v>207</v>
      </c>
      <c r="Z18669" t="s">
        <v>191</v>
      </c>
    </row>
    <row r="18670" spans="1:26" x14ac:dyDescent="0.2">
      <c r="A18670">
        <v>49486</v>
      </c>
      <c r="B18670">
        <v>49487</v>
      </c>
      <c r="C18670" s="23">
        <v>44311.116666666669</v>
      </c>
      <c r="D18670" s="23" t="str">
        <f t="shared" si="5823"/>
        <v>Sunday</v>
      </c>
      <c r="E18670" s="24">
        <f t="shared" si="5824"/>
        <v>44311</v>
      </c>
      <c r="F18670" s="22">
        <f t="shared" si="5825"/>
        <v>2021</v>
      </c>
      <c r="G18670" s="25">
        <f t="shared" si="5822"/>
        <v>0.11666666666860692</v>
      </c>
      <c r="H18670" t="s">
        <v>191</v>
      </c>
      <c r="K18670" s="23">
        <v>44311.121527777781</v>
      </c>
      <c r="L18670" s="23"/>
      <c r="M18670" s="23"/>
      <c r="N18670" t="s">
        <v>185</v>
      </c>
      <c r="O18670" t="s">
        <v>186</v>
      </c>
      <c r="P18670" t="s">
        <v>187</v>
      </c>
      <c r="Q18670" t="s">
        <v>202</v>
      </c>
      <c r="R18670" t="s">
        <v>221</v>
      </c>
      <c r="S18670" t="s">
        <v>203</v>
      </c>
      <c r="T18670">
        <v>4</v>
      </c>
      <c r="U18670">
        <v>4</v>
      </c>
      <c r="V18670" t="s">
        <v>191</v>
      </c>
      <c r="W18670" t="s">
        <v>196</v>
      </c>
      <c r="X18670" t="s">
        <v>191</v>
      </c>
      <c r="Y18670" t="s">
        <v>193</v>
      </c>
      <c r="Z18670" t="s">
        <v>191</v>
      </c>
    </row>
    <row r="18671" spans="1:26" x14ac:dyDescent="0.2">
      <c r="A18671">
        <v>49488</v>
      </c>
      <c r="B18671">
        <v>56403</v>
      </c>
      <c r="C18671" s="23">
        <v>44327.770138888889</v>
      </c>
      <c r="D18671" s="23" t="str">
        <f t="shared" si="5823"/>
        <v>Tuesday</v>
      </c>
      <c r="E18671" s="24">
        <f t="shared" si="5824"/>
        <v>44327</v>
      </c>
      <c r="F18671" s="22">
        <f t="shared" si="5825"/>
        <v>2021</v>
      </c>
      <c r="G18671" s="25">
        <f t="shared" si="5822"/>
        <v>0.77013888888905058</v>
      </c>
      <c r="H18671" s="23">
        <v>44327.851388888892</v>
      </c>
      <c r="I18671" s="24">
        <f t="shared" ref="I18671:I18673" si="5834">INT(H18671)</f>
        <v>44327</v>
      </c>
      <c r="J18671" s="25">
        <f t="shared" ref="J18671:J18673" si="5835">MOD(H18671,1)</f>
        <v>0.85138888889196096</v>
      </c>
      <c r="K18671" s="23">
        <v>44327.893055555556</v>
      </c>
      <c r="L18671" s="24">
        <f t="shared" ref="L18671:L18673" si="5836">INT(K18671)</f>
        <v>44327</v>
      </c>
      <c r="M18671" s="25">
        <f t="shared" ref="M18671:M18673" si="5837">MOD(K18671,1)</f>
        <v>0.89305555555620231</v>
      </c>
      <c r="N18671" t="s">
        <v>185</v>
      </c>
      <c r="O18671" t="s">
        <v>186</v>
      </c>
      <c r="P18671" t="s">
        <v>187</v>
      </c>
      <c r="Q18671" t="s">
        <v>188</v>
      </c>
      <c r="R18671" t="s">
        <v>189</v>
      </c>
      <c r="S18671" t="s">
        <v>190</v>
      </c>
      <c r="T18671">
        <v>2</v>
      </c>
      <c r="U18671">
        <v>2</v>
      </c>
      <c r="V18671" t="s">
        <v>191</v>
      </c>
      <c r="W18671" t="s">
        <v>210</v>
      </c>
      <c r="X18671" t="s">
        <v>191</v>
      </c>
      <c r="Y18671" t="s">
        <v>193</v>
      </c>
      <c r="Z18671" t="s">
        <v>205</v>
      </c>
    </row>
    <row r="18672" spans="1:26" x14ac:dyDescent="0.2">
      <c r="A18672">
        <v>49488</v>
      </c>
      <c r="B18672">
        <v>63855</v>
      </c>
      <c r="C18672" s="23">
        <v>44340.493055555555</v>
      </c>
      <c r="D18672" s="23" t="str">
        <f t="shared" si="5823"/>
        <v>Monday</v>
      </c>
      <c r="E18672" s="24">
        <f t="shared" si="5824"/>
        <v>44340</v>
      </c>
      <c r="F18672" s="22">
        <f t="shared" si="5825"/>
        <v>2021</v>
      </c>
      <c r="G18672" s="25">
        <f t="shared" si="5822"/>
        <v>0.49305555555474712</v>
      </c>
      <c r="H18672" s="23">
        <v>44340.732638888891</v>
      </c>
      <c r="I18672" s="24">
        <f t="shared" si="5834"/>
        <v>44340</v>
      </c>
      <c r="J18672" s="25">
        <f t="shared" si="5835"/>
        <v>0.73263888889050577</v>
      </c>
      <c r="K18672" s="23">
        <v>44340.776388888888</v>
      </c>
      <c r="L18672" s="24">
        <f t="shared" si="5836"/>
        <v>44340</v>
      </c>
      <c r="M18672" s="25">
        <f t="shared" si="5837"/>
        <v>0.77638888888759539</v>
      </c>
      <c r="N18672" t="s">
        <v>185</v>
      </c>
      <c r="O18672" t="s">
        <v>232</v>
      </c>
      <c r="P18672" t="s">
        <v>187</v>
      </c>
      <c r="Q18672" t="s">
        <v>188</v>
      </c>
      <c r="R18672" t="s">
        <v>189</v>
      </c>
      <c r="S18672" t="s">
        <v>190</v>
      </c>
      <c r="T18672">
        <v>2</v>
      </c>
      <c r="U18672">
        <v>2</v>
      </c>
      <c r="V18672" t="s">
        <v>191</v>
      </c>
      <c r="W18672" t="s">
        <v>210</v>
      </c>
      <c r="X18672" t="s">
        <v>191</v>
      </c>
      <c r="Y18672" t="s">
        <v>193</v>
      </c>
      <c r="Z18672" t="s">
        <v>200</v>
      </c>
    </row>
    <row r="18673" spans="1:26" x14ac:dyDescent="0.2">
      <c r="A18673">
        <v>49490</v>
      </c>
      <c r="B18673">
        <v>49491</v>
      </c>
      <c r="C18673" s="23">
        <v>44307.372916666667</v>
      </c>
      <c r="D18673" s="23" t="str">
        <f t="shared" si="5823"/>
        <v>Wednesday</v>
      </c>
      <c r="E18673" s="24">
        <f t="shared" si="5824"/>
        <v>44307</v>
      </c>
      <c r="F18673" s="22">
        <f t="shared" si="5825"/>
        <v>2021</v>
      </c>
      <c r="G18673" s="25">
        <f t="shared" si="5822"/>
        <v>0.37291666666715173</v>
      </c>
      <c r="H18673" s="23">
        <v>44307.60833333333</v>
      </c>
      <c r="I18673" s="24">
        <f t="shared" si="5834"/>
        <v>44307</v>
      </c>
      <c r="J18673" s="25">
        <f t="shared" si="5835"/>
        <v>0.60833333332993789</v>
      </c>
      <c r="K18673" s="23">
        <v>44307.719444444447</v>
      </c>
      <c r="L18673" s="24">
        <f t="shared" si="5836"/>
        <v>44307</v>
      </c>
      <c r="M18673" s="25">
        <f t="shared" si="5837"/>
        <v>0.71944444444670808</v>
      </c>
      <c r="N18673" t="s">
        <v>185</v>
      </c>
      <c r="O18673" t="s">
        <v>186</v>
      </c>
      <c r="P18673" t="s">
        <v>187</v>
      </c>
      <c r="Q18673" t="s">
        <v>188</v>
      </c>
      <c r="R18673" t="s">
        <v>221</v>
      </c>
      <c r="S18673" t="s">
        <v>190</v>
      </c>
      <c r="T18673">
        <v>3</v>
      </c>
      <c r="U18673">
        <v>3</v>
      </c>
      <c r="V18673" t="s">
        <v>191</v>
      </c>
      <c r="W18673" t="s">
        <v>210</v>
      </c>
      <c r="X18673" t="s">
        <v>191</v>
      </c>
      <c r="Y18673" t="s">
        <v>193</v>
      </c>
      <c r="Z18673" t="s">
        <v>200</v>
      </c>
    </row>
    <row r="18674" spans="1:26" x14ac:dyDescent="0.2">
      <c r="A18674">
        <v>49499</v>
      </c>
      <c r="B18674">
        <v>49500</v>
      </c>
      <c r="C18674" s="23">
        <v>44311.754166666666</v>
      </c>
      <c r="D18674" s="23" t="str">
        <f t="shared" si="5823"/>
        <v>Sunday</v>
      </c>
      <c r="E18674" s="24">
        <f t="shared" si="5824"/>
        <v>44311</v>
      </c>
      <c r="F18674" s="22">
        <f t="shared" si="5825"/>
        <v>2021</v>
      </c>
      <c r="G18674" s="25">
        <f t="shared" si="5822"/>
        <v>0.75416666666569654</v>
      </c>
      <c r="H18674" t="s">
        <v>191</v>
      </c>
      <c r="K18674" s="23">
        <v>44311.969444444447</v>
      </c>
      <c r="L18674" s="23"/>
      <c r="M18674" s="23"/>
      <c r="N18674" t="s">
        <v>185</v>
      </c>
      <c r="O18674" t="s">
        <v>186</v>
      </c>
      <c r="P18674" t="s">
        <v>187</v>
      </c>
      <c r="Q18674" t="s">
        <v>202</v>
      </c>
      <c r="R18674" t="s">
        <v>198</v>
      </c>
      <c r="S18674" t="s">
        <v>203</v>
      </c>
      <c r="T18674">
        <v>3</v>
      </c>
      <c r="U18674">
        <v>3</v>
      </c>
      <c r="V18674" t="s">
        <v>319</v>
      </c>
      <c r="W18674" t="s">
        <v>199</v>
      </c>
      <c r="X18674" t="s">
        <v>191</v>
      </c>
      <c r="Y18674" t="s">
        <v>193</v>
      </c>
      <c r="Z18674" t="s">
        <v>212</v>
      </c>
    </row>
    <row r="18675" spans="1:26" x14ac:dyDescent="0.2">
      <c r="A18675">
        <v>49502</v>
      </c>
      <c r="B18675">
        <v>49503</v>
      </c>
      <c r="C18675" s="23">
        <v>44311.631249999999</v>
      </c>
      <c r="D18675" s="23" t="str">
        <f t="shared" si="5823"/>
        <v>Sunday</v>
      </c>
      <c r="E18675" s="24">
        <f t="shared" si="5824"/>
        <v>44311</v>
      </c>
      <c r="F18675" s="22">
        <f t="shared" si="5825"/>
        <v>2021</v>
      </c>
      <c r="G18675" s="25">
        <f t="shared" si="5822"/>
        <v>0.63124999999854481</v>
      </c>
      <c r="H18675" t="s">
        <v>191</v>
      </c>
      <c r="K18675" s="23">
        <v>44311.71597222222</v>
      </c>
      <c r="L18675" s="23"/>
      <c r="M18675" s="23"/>
      <c r="N18675" t="s">
        <v>185</v>
      </c>
      <c r="O18675" t="s">
        <v>186</v>
      </c>
      <c r="P18675" t="s">
        <v>187</v>
      </c>
      <c r="Q18675" t="s">
        <v>202</v>
      </c>
      <c r="R18675" t="s">
        <v>221</v>
      </c>
      <c r="S18675" t="s">
        <v>203</v>
      </c>
      <c r="T18675">
        <v>2</v>
      </c>
      <c r="U18675">
        <v>2</v>
      </c>
      <c r="V18675" t="s">
        <v>191</v>
      </c>
      <c r="W18675" t="s">
        <v>199</v>
      </c>
      <c r="X18675" t="s">
        <v>191</v>
      </c>
      <c r="Y18675" t="s">
        <v>193</v>
      </c>
      <c r="Z18675" t="s">
        <v>191</v>
      </c>
    </row>
    <row r="18676" spans="1:26" x14ac:dyDescent="0.2">
      <c r="A18676">
        <v>49509</v>
      </c>
      <c r="B18676">
        <v>49510</v>
      </c>
      <c r="C18676" s="23">
        <v>44311.546527777777</v>
      </c>
      <c r="D18676" s="23" t="str">
        <f t="shared" si="5823"/>
        <v>Sunday</v>
      </c>
      <c r="E18676" s="24">
        <f t="shared" si="5824"/>
        <v>44311</v>
      </c>
      <c r="F18676" s="22">
        <f t="shared" si="5825"/>
        <v>2021</v>
      </c>
      <c r="G18676" s="25">
        <f t="shared" si="5822"/>
        <v>0.54652777777664596</v>
      </c>
      <c r="H18676" t="s">
        <v>191</v>
      </c>
      <c r="K18676" s="23">
        <v>44311.590277777781</v>
      </c>
      <c r="L18676" s="23"/>
      <c r="M18676" s="23"/>
      <c r="N18676" t="s">
        <v>185</v>
      </c>
      <c r="O18676" t="s">
        <v>186</v>
      </c>
      <c r="P18676" t="s">
        <v>187</v>
      </c>
      <c r="Q18676" t="s">
        <v>202</v>
      </c>
      <c r="R18676" t="s">
        <v>191</v>
      </c>
      <c r="S18676" t="s">
        <v>203</v>
      </c>
      <c r="T18676">
        <v>3</v>
      </c>
      <c r="U18676">
        <v>3</v>
      </c>
      <c r="V18676" t="s">
        <v>1041</v>
      </c>
      <c r="W18676" t="s">
        <v>226</v>
      </c>
      <c r="X18676" t="s">
        <v>191</v>
      </c>
      <c r="Y18676" t="s">
        <v>193</v>
      </c>
      <c r="Z18676" t="s">
        <v>191</v>
      </c>
    </row>
    <row r="18677" spans="1:26" x14ac:dyDescent="0.2">
      <c r="A18677">
        <v>49517</v>
      </c>
      <c r="B18677">
        <v>49518</v>
      </c>
      <c r="C18677" s="23">
        <v>44310.821527777778</v>
      </c>
      <c r="D18677" s="23" t="str">
        <f t="shared" si="5823"/>
        <v>Saturday</v>
      </c>
      <c r="E18677" s="24">
        <f t="shared" si="5824"/>
        <v>44310</v>
      </c>
      <c r="F18677" s="22">
        <f t="shared" si="5825"/>
        <v>2021</v>
      </c>
      <c r="G18677" s="25">
        <f t="shared" si="5822"/>
        <v>0.82152777777810115</v>
      </c>
      <c r="H18677" t="s">
        <v>191</v>
      </c>
      <c r="K18677" s="23">
        <v>44311.027083333334</v>
      </c>
      <c r="L18677" s="23"/>
      <c r="M18677" s="23"/>
      <c r="N18677" t="s">
        <v>185</v>
      </c>
      <c r="O18677" t="s">
        <v>186</v>
      </c>
      <c r="P18677" t="s">
        <v>187</v>
      </c>
      <c r="Q18677" t="s">
        <v>202</v>
      </c>
      <c r="R18677" t="s">
        <v>191</v>
      </c>
      <c r="S18677" t="s">
        <v>203</v>
      </c>
      <c r="T18677">
        <v>2</v>
      </c>
      <c r="U18677">
        <v>2</v>
      </c>
      <c r="V18677" t="s">
        <v>1525</v>
      </c>
      <c r="W18677" t="s">
        <v>196</v>
      </c>
      <c r="X18677" t="s">
        <v>191</v>
      </c>
      <c r="Y18677" t="s">
        <v>193</v>
      </c>
      <c r="Z18677" t="s">
        <v>212</v>
      </c>
    </row>
    <row r="18678" spans="1:26" x14ac:dyDescent="0.2">
      <c r="A18678">
        <v>49519</v>
      </c>
      <c r="B18678">
        <v>49520</v>
      </c>
      <c r="C18678" s="23">
        <v>44311.603472222225</v>
      </c>
      <c r="D18678" s="23" t="str">
        <f t="shared" si="5823"/>
        <v>Sunday</v>
      </c>
      <c r="E18678" s="24">
        <f t="shared" si="5824"/>
        <v>44311</v>
      </c>
      <c r="F18678" s="22">
        <f t="shared" si="5825"/>
        <v>2021</v>
      </c>
      <c r="G18678" s="25">
        <f t="shared" si="5822"/>
        <v>0.60347222222480923</v>
      </c>
      <c r="H18678" t="s">
        <v>191</v>
      </c>
      <c r="K18678" t="s">
        <v>191</v>
      </c>
      <c r="N18678" t="s">
        <v>185</v>
      </c>
      <c r="O18678" t="s">
        <v>186</v>
      </c>
      <c r="P18678" t="s">
        <v>237</v>
      </c>
      <c r="Q18678" t="s">
        <v>202</v>
      </c>
      <c r="R18678" t="s">
        <v>198</v>
      </c>
      <c r="S18678" t="s">
        <v>203</v>
      </c>
      <c r="T18678">
        <v>3</v>
      </c>
      <c r="U18678">
        <v>3</v>
      </c>
      <c r="V18678" t="s">
        <v>191</v>
      </c>
      <c r="W18678" t="s">
        <v>196</v>
      </c>
      <c r="X18678" t="s">
        <v>191</v>
      </c>
      <c r="Y18678" t="s">
        <v>193</v>
      </c>
      <c r="Z18678" t="s">
        <v>191</v>
      </c>
    </row>
    <row r="18679" spans="1:26" x14ac:dyDescent="0.2">
      <c r="A18679">
        <v>49523</v>
      </c>
      <c r="B18679">
        <v>49524</v>
      </c>
      <c r="C18679" s="23">
        <v>44311.493750000001</v>
      </c>
      <c r="D18679" s="23" t="str">
        <f t="shared" si="5823"/>
        <v>Sunday</v>
      </c>
      <c r="E18679" s="24">
        <f t="shared" si="5824"/>
        <v>44311</v>
      </c>
      <c r="F18679" s="22">
        <f t="shared" si="5825"/>
        <v>2021</v>
      </c>
      <c r="G18679" s="25">
        <f t="shared" si="5822"/>
        <v>0.49375000000145519</v>
      </c>
      <c r="H18679" t="s">
        <v>191</v>
      </c>
      <c r="K18679" s="23">
        <v>44311.50277777778</v>
      </c>
      <c r="L18679" s="23"/>
      <c r="M18679" s="23"/>
      <c r="N18679" t="s">
        <v>185</v>
      </c>
      <c r="O18679" t="s">
        <v>186</v>
      </c>
      <c r="P18679" t="s">
        <v>237</v>
      </c>
      <c r="Q18679" t="s">
        <v>202</v>
      </c>
      <c r="R18679" t="s">
        <v>198</v>
      </c>
      <c r="S18679" t="s">
        <v>203</v>
      </c>
      <c r="T18679">
        <v>3</v>
      </c>
      <c r="U18679">
        <v>3</v>
      </c>
      <c r="V18679" t="s">
        <v>191</v>
      </c>
      <c r="W18679" t="s">
        <v>196</v>
      </c>
      <c r="X18679" t="s">
        <v>191</v>
      </c>
      <c r="Y18679" t="s">
        <v>193</v>
      </c>
      <c r="Z18679" t="s">
        <v>191</v>
      </c>
    </row>
    <row r="18680" spans="1:26" x14ac:dyDescent="0.2">
      <c r="A18680">
        <v>49529</v>
      </c>
      <c r="B18680">
        <v>49530</v>
      </c>
      <c r="C18680" s="23">
        <v>44311.277083333334</v>
      </c>
      <c r="D18680" s="23" t="str">
        <f t="shared" si="5823"/>
        <v>Sunday</v>
      </c>
      <c r="E18680" s="24">
        <f t="shared" si="5824"/>
        <v>44311</v>
      </c>
      <c r="F18680" s="22">
        <f t="shared" si="5825"/>
        <v>2021</v>
      </c>
      <c r="G18680" s="25">
        <f t="shared" si="5822"/>
        <v>0.27708333333430346</v>
      </c>
      <c r="H18680" t="s">
        <v>191</v>
      </c>
      <c r="K18680" s="23">
        <v>44311.393055555556</v>
      </c>
      <c r="L18680" s="23"/>
      <c r="M18680" s="23"/>
      <c r="N18680" t="s">
        <v>185</v>
      </c>
      <c r="O18680" t="s">
        <v>186</v>
      </c>
      <c r="P18680" t="s">
        <v>237</v>
      </c>
      <c r="Q18680" t="s">
        <v>202</v>
      </c>
      <c r="R18680" t="s">
        <v>198</v>
      </c>
      <c r="S18680" t="s">
        <v>203</v>
      </c>
      <c r="T18680">
        <v>2</v>
      </c>
      <c r="U18680">
        <v>2</v>
      </c>
      <c r="V18680" t="s">
        <v>191</v>
      </c>
      <c r="W18680" t="s">
        <v>199</v>
      </c>
      <c r="X18680" t="s">
        <v>191</v>
      </c>
      <c r="Y18680" t="s">
        <v>193</v>
      </c>
      <c r="Z18680" t="s">
        <v>191</v>
      </c>
    </row>
    <row r="18681" spans="1:26" x14ac:dyDescent="0.2">
      <c r="A18681">
        <v>49533</v>
      </c>
      <c r="B18681">
        <v>49534</v>
      </c>
      <c r="C18681" s="23">
        <v>44311.673611111109</v>
      </c>
      <c r="D18681" s="23" t="str">
        <f t="shared" si="5823"/>
        <v>Sunday</v>
      </c>
      <c r="E18681" s="24">
        <f t="shared" si="5824"/>
        <v>44311</v>
      </c>
      <c r="F18681" s="22">
        <f t="shared" si="5825"/>
        <v>2021</v>
      </c>
      <c r="G18681" s="25">
        <f t="shared" si="5822"/>
        <v>0.67361111110949423</v>
      </c>
      <c r="H18681" t="s">
        <v>191</v>
      </c>
      <c r="K18681" s="23">
        <v>44311.757638888892</v>
      </c>
      <c r="L18681" s="23"/>
      <c r="M18681" s="23"/>
      <c r="N18681" t="s">
        <v>185</v>
      </c>
      <c r="O18681" t="s">
        <v>186</v>
      </c>
      <c r="P18681" t="s">
        <v>187</v>
      </c>
      <c r="Q18681" t="s">
        <v>202</v>
      </c>
      <c r="R18681" t="s">
        <v>198</v>
      </c>
      <c r="S18681" t="s">
        <v>203</v>
      </c>
      <c r="T18681">
        <v>3</v>
      </c>
      <c r="U18681">
        <v>3</v>
      </c>
      <c r="V18681" t="s">
        <v>191</v>
      </c>
      <c r="W18681" t="s">
        <v>199</v>
      </c>
      <c r="X18681" t="s">
        <v>191</v>
      </c>
      <c r="Y18681" t="s">
        <v>193</v>
      </c>
      <c r="Z18681" t="s">
        <v>191</v>
      </c>
    </row>
    <row r="18682" spans="1:26" x14ac:dyDescent="0.2">
      <c r="A18682">
        <v>49537</v>
      </c>
      <c r="B18682">
        <v>49538</v>
      </c>
      <c r="C18682" s="23">
        <v>44311.560416666667</v>
      </c>
      <c r="D18682" s="23" t="str">
        <f t="shared" si="5823"/>
        <v>Sunday</v>
      </c>
      <c r="E18682" s="24">
        <f t="shared" si="5824"/>
        <v>44311</v>
      </c>
      <c r="F18682" s="22">
        <f t="shared" si="5825"/>
        <v>2021</v>
      </c>
      <c r="G18682" s="25">
        <f t="shared" si="5822"/>
        <v>0.56041666666715173</v>
      </c>
      <c r="H18682" t="s">
        <v>191</v>
      </c>
      <c r="K18682" s="23">
        <v>44311.569444444445</v>
      </c>
      <c r="L18682" s="23"/>
      <c r="M18682" s="23"/>
      <c r="N18682" t="s">
        <v>185</v>
      </c>
      <c r="O18682" t="s">
        <v>186</v>
      </c>
      <c r="P18682" t="s">
        <v>237</v>
      </c>
      <c r="Q18682" t="s">
        <v>202</v>
      </c>
      <c r="R18682" t="s">
        <v>198</v>
      </c>
      <c r="S18682" t="s">
        <v>203</v>
      </c>
      <c r="T18682">
        <v>3</v>
      </c>
      <c r="U18682">
        <v>3</v>
      </c>
      <c r="V18682" t="s">
        <v>191</v>
      </c>
      <c r="W18682" t="s">
        <v>196</v>
      </c>
      <c r="X18682" t="s">
        <v>191</v>
      </c>
      <c r="Y18682" t="s">
        <v>193</v>
      </c>
      <c r="Z18682" t="s">
        <v>191</v>
      </c>
    </row>
    <row r="18683" spans="1:26" x14ac:dyDescent="0.2">
      <c r="A18683">
        <v>49541</v>
      </c>
      <c r="B18683">
        <v>49542</v>
      </c>
      <c r="C18683" s="23">
        <v>44311.627083333333</v>
      </c>
      <c r="D18683" s="23" t="str">
        <f t="shared" si="5823"/>
        <v>Sunday</v>
      </c>
      <c r="E18683" s="24">
        <f t="shared" si="5824"/>
        <v>44311</v>
      </c>
      <c r="F18683" s="22">
        <f t="shared" si="5825"/>
        <v>2021</v>
      </c>
      <c r="G18683" s="25">
        <f t="shared" si="5822"/>
        <v>0.62708333333284827</v>
      </c>
      <c r="H18683" t="s">
        <v>191</v>
      </c>
      <c r="K18683" s="23">
        <v>44311.725694444445</v>
      </c>
      <c r="L18683" s="23"/>
      <c r="M18683" s="23"/>
      <c r="N18683" t="s">
        <v>185</v>
      </c>
      <c r="O18683" t="s">
        <v>186</v>
      </c>
      <c r="P18683" t="s">
        <v>237</v>
      </c>
      <c r="Q18683" t="s">
        <v>202</v>
      </c>
      <c r="R18683" t="s">
        <v>198</v>
      </c>
      <c r="S18683" t="s">
        <v>203</v>
      </c>
      <c r="T18683">
        <v>4</v>
      </c>
      <c r="U18683">
        <v>4</v>
      </c>
      <c r="V18683" t="s">
        <v>1526</v>
      </c>
      <c r="W18683" t="s">
        <v>199</v>
      </c>
      <c r="X18683" t="s">
        <v>191</v>
      </c>
      <c r="Y18683" t="s">
        <v>193</v>
      </c>
      <c r="Z18683" t="s">
        <v>191</v>
      </c>
    </row>
    <row r="18684" spans="1:26" x14ac:dyDescent="0.2">
      <c r="A18684">
        <v>49559</v>
      </c>
      <c r="B18684">
        <v>49560</v>
      </c>
      <c r="C18684" s="23">
        <v>44311.958333333336</v>
      </c>
      <c r="D18684" s="23" t="str">
        <f t="shared" si="5823"/>
        <v>Sunday</v>
      </c>
      <c r="E18684" s="24">
        <f t="shared" si="5824"/>
        <v>44311</v>
      </c>
      <c r="F18684" s="22">
        <f t="shared" si="5825"/>
        <v>2021</v>
      </c>
      <c r="G18684" s="25">
        <f t="shared" si="5822"/>
        <v>0.95833333333575865</v>
      </c>
      <c r="H18684" t="s">
        <v>191</v>
      </c>
      <c r="K18684" s="23">
        <v>44311.96597222222</v>
      </c>
      <c r="L18684" s="23"/>
      <c r="M18684" s="23"/>
      <c r="N18684" t="s">
        <v>185</v>
      </c>
      <c r="O18684" t="s">
        <v>186</v>
      </c>
      <c r="P18684" t="s">
        <v>187</v>
      </c>
      <c r="Q18684" t="s">
        <v>202</v>
      </c>
      <c r="R18684" t="s">
        <v>198</v>
      </c>
      <c r="S18684" t="s">
        <v>203</v>
      </c>
      <c r="T18684">
        <v>3</v>
      </c>
      <c r="U18684">
        <v>3</v>
      </c>
      <c r="V18684" t="s">
        <v>191</v>
      </c>
      <c r="W18684" t="s">
        <v>196</v>
      </c>
      <c r="X18684" t="s">
        <v>191</v>
      </c>
      <c r="Y18684" t="s">
        <v>193</v>
      </c>
      <c r="Z18684" t="s">
        <v>191</v>
      </c>
    </row>
    <row r="18685" spans="1:26" x14ac:dyDescent="0.2">
      <c r="A18685">
        <v>49561</v>
      </c>
      <c r="B18685">
        <v>49562</v>
      </c>
      <c r="C18685" s="23">
        <v>44311.618750000001</v>
      </c>
      <c r="D18685" s="23" t="str">
        <f t="shared" si="5823"/>
        <v>Sunday</v>
      </c>
      <c r="E18685" s="24">
        <f t="shared" si="5824"/>
        <v>44311</v>
      </c>
      <c r="F18685" s="22">
        <f t="shared" si="5825"/>
        <v>2021</v>
      </c>
      <c r="G18685" s="25">
        <f t="shared" si="5822"/>
        <v>0.61875000000145519</v>
      </c>
      <c r="H18685" t="s">
        <v>191</v>
      </c>
      <c r="K18685" t="s">
        <v>191</v>
      </c>
      <c r="N18685" t="s">
        <v>185</v>
      </c>
      <c r="O18685" t="s">
        <v>186</v>
      </c>
      <c r="P18685" t="s">
        <v>187</v>
      </c>
      <c r="Q18685" t="s">
        <v>202</v>
      </c>
      <c r="R18685" t="s">
        <v>198</v>
      </c>
      <c r="S18685" t="s">
        <v>203</v>
      </c>
      <c r="T18685">
        <v>4</v>
      </c>
      <c r="U18685">
        <v>4</v>
      </c>
      <c r="V18685" t="s">
        <v>191</v>
      </c>
      <c r="W18685" t="s">
        <v>196</v>
      </c>
      <c r="X18685" t="s">
        <v>191</v>
      </c>
      <c r="Y18685" t="s">
        <v>207</v>
      </c>
      <c r="Z18685" t="s">
        <v>212</v>
      </c>
    </row>
    <row r="18686" spans="1:26" x14ac:dyDescent="0.2">
      <c r="A18686">
        <v>49564</v>
      </c>
      <c r="B18686">
        <v>49565</v>
      </c>
      <c r="C18686" s="23">
        <v>44311.395833333336</v>
      </c>
      <c r="D18686" s="23" t="str">
        <f t="shared" si="5823"/>
        <v>Sunday</v>
      </c>
      <c r="E18686" s="24">
        <f t="shared" si="5824"/>
        <v>44311</v>
      </c>
      <c r="F18686" s="22">
        <f t="shared" si="5825"/>
        <v>2021</v>
      </c>
      <c r="G18686" s="25">
        <f t="shared" si="5822"/>
        <v>0.39583333333575865</v>
      </c>
      <c r="H18686" t="s">
        <v>191</v>
      </c>
      <c r="K18686" s="23">
        <v>44311.479861111111</v>
      </c>
      <c r="L18686" s="23"/>
      <c r="M18686" s="23"/>
      <c r="N18686" t="s">
        <v>185</v>
      </c>
      <c r="O18686" t="s">
        <v>186</v>
      </c>
      <c r="P18686" t="s">
        <v>237</v>
      </c>
      <c r="Q18686" t="s">
        <v>202</v>
      </c>
      <c r="R18686" t="s">
        <v>221</v>
      </c>
      <c r="S18686" t="s">
        <v>203</v>
      </c>
      <c r="T18686">
        <v>4</v>
      </c>
      <c r="U18686">
        <v>4</v>
      </c>
      <c r="V18686" t="s">
        <v>191</v>
      </c>
      <c r="W18686" t="s">
        <v>214</v>
      </c>
      <c r="X18686" t="s">
        <v>191</v>
      </c>
      <c r="Y18686" t="s">
        <v>193</v>
      </c>
      <c r="Z18686" t="s">
        <v>191</v>
      </c>
    </row>
    <row r="18687" spans="1:26" x14ac:dyDescent="0.2">
      <c r="A18687">
        <v>49578</v>
      </c>
      <c r="B18687">
        <v>49579</v>
      </c>
      <c r="C18687" s="23">
        <v>44310.818749999999</v>
      </c>
      <c r="D18687" s="23" t="str">
        <f t="shared" si="5823"/>
        <v>Saturday</v>
      </c>
      <c r="E18687" s="24">
        <f t="shared" si="5824"/>
        <v>44310</v>
      </c>
      <c r="F18687" s="22">
        <f t="shared" si="5825"/>
        <v>2021</v>
      </c>
      <c r="G18687" s="25">
        <f t="shared" si="5822"/>
        <v>0.81874999999854481</v>
      </c>
      <c r="H18687" t="s">
        <v>191</v>
      </c>
      <c r="K18687" s="23">
        <v>44311.034722222219</v>
      </c>
      <c r="L18687" s="23"/>
      <c r="M18687" s="23"/>
      <c r="N18687" t="s">
        <v>185</v>
      </c>
      <c r="O18687" t="s">
        <v>186</v>
      </c>
      <c r="P18687" t="s">
        <v>187</v>
      </c>
      <c r="Q18687" t="s">
        <v>202</v>
      </c>
      <c r="R18687" t="s">
        <v>198</v>
      </c>
      <c r="S18687" t="s">
        <v>203</v>
      </c>
      <c r="T18687">
        <v>2</v>
      </c>
      <c r="U18687">
        <v>2</v>
      </c>
      <c r="V18687" t="s">
        <v>1070</v>
      </c>
      <c r="W18687" t="s">
        <v>210</v>
      </c>
      <c r="X18687" t="s">
        <v>191</v>
      </c>
      <c r="Y18687" t="s">
        <v>193</v>
      </c>
      <c r="Z18687" t="s">
        <v>212</v>
      </c>
    </row>
    <row r="18688" spans="1:26" x14ac:dyDescent="0.2">
      <c r="A18688">
        <v>49578</v>
      </c>
      <c r="B18688">
        <v>57220</v>
      </c>
      <c r="C18688" s="23">
        <v>44329.910416666666</v>
      </c>
      <c r="D18688" s="23" t="str">
        <f t="shared" si="5823"/>
        <v>Thursday</v>
      </c>
      <c r="E18688" s="24">
        <f t="shared" si="5824"/>
        <v>44329</v>
      </c>
      <c r="F18688" s="22">
        <f t="shared" si="5825"/>
        <v>2021</v>
      </c>
      <c r="G18688" s="25">
        <f t="shared" si="5822"/>
        <v>0.91041666666569654</v>
      </c>
      <c r="H18688" s="23">
        <v>44330.21597222222</v>
      </c>
      <c r="I18688" s="24">
        <f>INT(H18688)</f>
        <v>44330</v>
      </c>
      <c r="J18688" s="25">
        <f>MOD(H18688,1)</f>
        <v>0.21597222222044365</v>
      </c>
      <c r="K18688" t="s">
        <v>191</v>
      </c>
      <c r="N18688" t="s">
        <v>185</v>
      </c>
      <c r="O18688" t="s">
        <v>186</v>
      </c>
      <c r="P18688" t="s">
        <v>187</v>
      </c>
      <c r="Q18688" t="s">
        <v>188</v>
      </c>
      <c r="R18688" t="s">
        <v>198</v>
      </c>
      <c r="S18688" t="s">
        <v>190</v>
      </c>
      <c r="T18688">
        <v>3</v>
      </c>
      <c r="U18688">
        <v>3</v>
      </c>
      <c r="V18688" t="s">
        <v>191</v>
      </c>
      <c r="W18688" t="s">
        <v>210</v>
      </c>
      <c r="X18688" t="s">
        <v>191</v>
      </c>
      <c r="Y18688" t="s">
        <v>207</v>
      </c>
      <c r="Z18688" t="s">
        <v>191</v>
      </c>
    </row>
    <row r="18689" spans="1:26" x14ac:dyDescent="0.2">
      <c r="A18689">
        <v>49582</v>
      </c>
      <c r="B18689">
        <v>49583</v>
      </c>
      <c r="C18689" s="23">
        <v>44311.636805555558</v>
      </c>
      <c r="D18689" s="23" t="str">
        <f t="shared" si="5823"/>
        <v>Sunday</v>
      </c>
      <c r="E18689" s="24">
        <f t="shared" si="5824"/>
        <v>44311</v>
      </c>
      <c r="F18689" s="22">
        <f t="shared" si="5825"/>
        <v>2021</v>
      </c>
      <c r="G18689" s="25">
        <f t="shared" si="5822"/>
        <v>0.6368055555576575</v>
      </c>
      <c r="H18689" t="s">
        <v>191</v>
      </c>
      <c r="K18689" s="23">
        <v>44311.833333333336</v>
      </c>
      <c r="L18689" s="23"/>
      <c r="M18689" s="23"/>
      <c r="N18689" t="s">
        <v>185</v>
      </c>
      <c r="O18689" t="s">
        <v>186</v>
      </c>
      <c r="P18689" t="s">
        <v>237</v>
      </c>
      <c r="Q18689" t="s">
        <v>202</v>
      </c>
      <c r="R18689" t="s">
        <v>198</v>
      </c>
      <c r="S18689" t="s">
        <v>203</v>
      </c>
      <c r="T18689">
        <v>3</v>
      </c>
      <c r="U18689">
        <v>3</v>
      </c>
      <c r="V18689" t="s">
        <v>191</v>
      </c>
      <c r="W18689" t="s">
        <v>196</v>
      </c>
      <c r="X18689" t="s">
        <v>191</v>
      </c>
      <c r="Y18689" t="s">
        <v>207</v>
      </c>
      <c r="Z18689" t="s">
        <v>191</v>
      </c>
    </row>
    <row r="18690" spans="1:26" x14ac:dyDescent="0.2">
      <c r="A18690">
        <v>49584</v>
      </c>
      <c r="B18690">
        <v>49585</v>
      </c>
      <c r="C18690" s="23">
        <v>44311.902083333334</v>
      </c>
      <c r="D18690" s="23" t="str">
        <f t="shared" si="5823"/>
        <v>Sunday</v>
      </c>
      <c r="E18690" s="24">
        <f t="shared" si="5824"/>
        <v>44311</v>
      </c>
      <c r="F18690" s="22">
        <f t="shared" si="5825"/>
        <v>2021</v>
      </c>
      <c r="G18690" s="25">
        <f t="shared" ref="G18690:G18753" si="5838">MOD(C18690,1)</f>
        <v>0.90208333333430346</v>
      </c>
      <c r="H18690" t="s">
        <v>191</v>
      </c>
      <c r="K18690" s="23">
        <v>44311.924305555556</v>
      </c>
      <c r="L18690" s="23"/>
      <c r="M18690" s="23"/>
      <c r="N18690" t="s">
        <v>185</v>
      </c>
      <c r="O18690" t="s">
        <v>186</v>
      </c>
      <c r="P18690" t="s">
        <v>187</v>
      </c>
      <c r="Q18690" t="s">
        <v>202</v>
      </c>
      <c r="R18690" t="s">
        <v>201</v>
      </c>
      <c r="S18690" t="s">
        <v>203</v>
      </c>
      <c r="T18690">
        <v>4</v>
      </c>
      <c r="U18690">
        <v>4</v>
      </c>
      <c r="V18690" t="s">
        <v>191</v>
      </c>
      <c r="W18690" t="s">
        <v>240</v>
      </c>
      <c r="X18690" t="s">
        <v>191</v>
      </c>
      <c r="Y18690" t="s">
        <v>207</v>
      </c>
      <c r="Z18690" t="s">
        <v>191</v>
      </c>
    </row>
    <row r="18691" spans="1:26" x14ac:dyDescent="0.2">
      <c r="A18691">
        <v>49586</v>
      </c>
      <c r="B18691">
        <v>49587</v>
      </c>
      <c r="C18691" s="23">
        <v>44310.961111111108</v>
      </c>
      <c r="D18691" s="23" t="str">
        <f t="shared" ref="D18691:D18754" si="5839">TEXT(E18691,"DDDD")</f>
        <v>Saturday</v>
      </c>
      <c r="E18691" s="24">
        <f t="shared" ref="E18691:E18754" si="5840">INT(C18691)</f>
        <v>44310</v>
      </c>
      <c r="F18691" s="22">
        <f t="shared" ref="F18691:F18754" si="5841">YEAR(E18691)</f>
        <v>2021</v>
      </c>
      <c r="G18691" s="25">
        <f t="shared" si="5838"/>
        <v>0.96111111110803904</v>
      </c>
      <c r="H18691" t="s">
        <v>191</v>
      </c>
      <c r="K18691" s="23">
        <v>44311.070138888892</v>
      </c>
      <c r="L18691" s="23"/>
      <c r="M18691" s="23"/>
      <c r="N18691" t="s">
        <v>185</v>
      </c>
      <c r="O18691" t="s">
        <v>186</v>
      </c>
      <c r="P18691" t="s">
        <v>187</v>
      </c>
      <c r="Q18691" t="s">
        <v>202</v>
      </c>
      <c r="R18691" t="s">
        <v>198</v>
      </c>
      <c r="S18691" t="s">
        <v>203</v>
      </c>
      <c r="T18691">
        <v>2</v>
      </c>
      <c r="U18691">
        <v>2</v>
      </c>
      <c r="V18691" t="s">
        <v>442</v>
      </c>
      <c r="W18691" t="s">
        <v>199</v>
      </c>
      <c r="X18691" t="s">
        <v>191</v>
      </c>
      <c r="Y18691" t="s">
        <v>193</v>
      </c>
      <c r="Z18691" t="s">
        <v>212</v>
      </c>
    </row>
    <row r="18692" spans="1:26" x14ac:dyDescent="0.2">
      <c r="A18692">
        <v>49592</v>
      </c>
      <c r="B18692">
        <v>49593</v>
      </c>
      <c r="C18692" s="23">
        <v>44311.191666666666</v>
      </c>
      <c r="D18692" s="23" t="str">
        <f t="shared" si="5839"/>
        <v>Sunday</v>
      </c>
      <c r="E18692" s="24">
        <f t="shared" si="5840"/>
        <v>44311</v>
      </c>
      <c r="F18692" s="22">
        <f t="shared" si="5841"/>
        <v>2021</v>
      </c>
      <c r="G18692" s="25">
        <f t="shared" si="5838"/>
        <v>0.19166666666569654</v>
      </c>
      <c r="H18692" s="23">
        <v>44311.268055555556</v>
      </c>
      <c r="I18692" s="24">
        <f>INT(H18692)</f>
        <v>44311</v>
      </c>
      <c r="J18692" s="25">
        <f>MOD(H18692,1)</f>
        <v>0.26805555555620231</v>
      </c>
      <c r="K18692" s="23">
        <v>44311.302083333336</v>
      </c>
      <c r="L18692" s="24">
        <f>INT(K18692)</f>
        <v>44311</v>
      </c>
      <c r="M18692" s="25">
        <f>MOD(K18692,1)</f>
        <v>0.30208333333575865</v>
      </c>
      <c r="N18692" t="s">
        <v>185</v>
      </c>
      <c r="O18692" t="s">
        <v>206</v>
      </c>
      <c r="P18692" t="s">
        <v>187</v>
      </c>
      <c r="Q18692" t="s">
        <v>228</v>
      </c>
      <c r="R18692" t="s">
        <v>198</v>
      </c>
      <c r="S18692" t="s">
        <v>229</v>
      </c>
      <c r="T18692">
        <v>2</v>
      </c>
      <c r="U18692">
        <v>2</v>
      </c>
      <c r="V18692" t="s">
        <v>191</v>
      </c>
      <c r="W18692" t="s">
        <v>199</v>
      </c>
      <c r="X18692" t="s">
        <v>191</v>
      </c>
      <c r="Y18692" t="s">
        <v>197</v>
      </c>
      <c r="Z18692" t="s">
        <v>191</v>
      </c>
    </row>
    <row r="18693" spans="1:26" x14ac:dyDescent="0.2">
      <c r="A18693">
        <v>49596</v>
      </c>
      <c r="B18693">
        <v>49597</v>
      </c>
      <c r="C18693" s="23">
        <v>44311.152777777781</v>
      </c>
      <c r="D18693" s="23" t="str">
        <f t="shared" si="5839"/>
        <v>Sunday</v>
      </c>
      <c r="E18693" s="24">
        <f t="shared" si="5840"/>
        <v>44311</v>
      </c>
      <c r="F18693" s="22">
        <f t="shared" si="5841"/>
        <v>2021</v>
      </c>
      <c r="G18693" s="25">
        <f t="shared" si="5838"/>
        <v>0.15277777778101154</v>
      </c>
      <c r="H18693" t="s">
        <v>191</v>
      </c>
      <c r="K18693" s="23">
        <v>44311.183333333334</v>
      </c>
      <c r="L18693" s="23"/>
      <c r="M18693" s="23"/>
      <c r="N18693" t="s">
        <v>185</v>
      </c>
      <c r="O18693" t="s">
        <v>186</v>
      </c>
      <c r="P18693" t="s">
        <v>187</v>
      </c>
      <c r="Q18693" t="s">
        <v>202</v>
      </c>
      <c r="R18693" t="s">
        <v>198</v>
      </c>
      <c r="S18693" t="s">
        <v>203</v>
      </c>
      <c r="T18693">
        <v>3</v>
      </c>
      <c r="U18693">
        <v>3</v>
      </c>
      <c r="V18693" t="s">
        <v>191</v>
      </c>
      <c r="W18693" t="s">
        <v>226</v>
      </c>
      <c r="X18693" t="s">
        <v>191</v>
      </c>
      <c r="Y18693" t="s">
        <v>193</v>
      </c>
      <c r="Z18693" t="s">
        <v>191</v>
      </c>
    </row>
    <row r="18694" spans="1:26" x14ac:dyDescent="0.2">
      <c r="A18694">
        <v>49598</v>
      </c>
      <c r="B18694">
        <v>49599</v>
      </c>
      <c r="C18694" s="23">
        <v>44311.748611111114</v>
      </c>
      <c r="D18694" s="23" t="str">
        <f t="shared" si="5839"/>
        <v>Sunday</v>
      </c>
      <c r="E18694" s="24">
        <f t="shared" si="5840"/>
        <v>44311</v>
      </c>
      <c r="F18694" s="22">
        <f t="shared" si="5841"/>
        <v>2021</v>
      </c>
      <c r="G18694" s="25">
        <f t="shared" si="5838"/>
        <v>0.74861111111385981</v>
      </c>
      <c r="H18694" t="s">
        <v>191</v>
      </c>
      <c r="K18694" t="s">
        <v>191</v>
      </c>
      <c r="N18694" t="s">
        <v>185</v>
      </c>
      <c r="O18694" t="s">
        <v>186</v>
      </c>
      <c r="P18694" t="s">
        <v>187</v>
      </c>
      <c r="Q18694" t="s">
        <v>202</v>
      </c>
      <c r="R18694" t="s">
        <v>189</v>
      </c>
      <c r="S18694" t="s">
        <v>203</v>
      </c>
      <c r="T18694">
        <v>3</v>
      </c>
      <c r="U18694">
        <v>3</v>
      </c>
      <c r="V18694" t="s">
        <v>191</v>
      </c>
      <c r="W18694" t="s">
        <v>196</v>
      </c>
      <c r="X18694" t="s">
        <v>191</v>
      </c>
      <c r="Y18694" t="s">
        <v>193</v>
      </c>
      <c r="Z18694" t="s">
        <v>191</v>
      </c>
    </row>
    <row r="18695" spans="1:26" x14ac:dyDescent="0.2">
      <c r="A18695">
        <v>49603</v>
      </c>
      <c r="B18695">
        <v>49604</v>
      </c>
      <c r="C18695" s="23">
        <v>44311.341666666667</v>
      </c>
      <c r="D18695" s="23" t="str">
        <f t="shared" si="5839"/>
        <v>Sunday</v>
      </c>
      <c r="E18695" s="24">
        <f t="shared" si="5840"/>
        <v>44311</v>
      </c>
      <c r="F18695" s="22">
        <f t="shared" si="5841"/>
        <v>2021</v>
      </c>
      <c r="G18695" s="25">
        <f t="shared" si="5838"/>
        <v>0.34166666666715173</v>
      </c>
      <c r="H18695" t="s">
        <v>191</v>
      </c>
      <c r="K18695" s="23">
        <v>44311.381944444445</v>
      </c>
      <c r="L18695" s="23"/>
      <c r="M18695" s="23"/>
      <c r="N18695" t="s">
        <v>185</v>
      </c>
      <c r="O18695" t="s">
        <v>186</v>
      </c>
      <c r="P18695" t="s">
        <v>237</v>
      </c>
      <c r="Q18695" t="s">
        <v>202</v>
      </c>
      <c r="R18695" t="s">
        <v>201</v>
      </c>
      <c r="S18695" t="s">
        <v>203</v>
      </c>
      <c r="T18695">
        <v>3</v>
      </c>
      <c r="U18695">
        <v>3</v>
      </c>
      <c r="V18695" t="s">
        <v>477</v>
      </c>
      <c r="W18695" t="s">
        <v>196</v>
      </c>
      <c r="X18695" t="s">
        <v>191</v>
      </c>
      <c r="Y18695" t="s">
        <v>193</v>
      </c>
      <c r="Z18695" t="s">
        <v>286</v>
      </c>
    </row>
    <row r="18696" spans="1:26" x14ac:dyDescent="0.2">
      <c r="A18696">
        <v>49605</v>
      </c>
      <c r="B18696">
        <v>49606</v>
      </c>
      <c r="C18696" s="23">
        <v>44309.86041666667</v>
      </c>
      <c r="D18696" s="23" t="str">
        <f t="shared" si="5839"/>
        <v>Friday</v>
      </c>
      <c r="E18696" s="24">
        <f t="shared" si="5840"/>
        <v>44309</v>
      </c>
      <c r="F18696" s="22">
        <f t="shared" si="5841"/>
        <v>2021</v>
      </c>
      <c r="G18696" s="25">
        <f t="shared" si="5838"/>
        <v>0.86041666667006211</v>
      </c>
      <c r="H18696" s="23">
        <v>44310.037499999999</v>
      </c>
      <c r="I18696" s="24">
        <f>INT(H18696)</f>
        <v>44310</v>
      </c>
      <c r="J18696" s="25">
        <f>MOD(H18696,1)</f>
        <v>3.7499999998544808E-2</v>
      </c>
      <c r="K18696" s="23">
        <v>44310.056944444441</v>
      </c>
      <c r="L18696" s="24">
        <f>INT(K18696)</f>
        <v>44310</v>
      </c>
      <c r="M18696" s="25">
        <f>MOD(K18696,1)</f>
        <v>5.694444444088731E-2</v>
      </c>
      <c r="N18696" t="s">
        <v>185</v>
      </c>
      <c r="O18696" t="s">
        <v>217</v>
      </c>
      <c r="P18696" t="s">
        <v>187</v>
      </c>
      <c r="Q18696" t="s">
        <v>228</v>
      </c>
      <c r="R18696" t="s">
        <v>189</v>
      </c>
      <c r="S18696" t="s">
        <v>229</v>
      </c>
      <c r="T18696">
        <v>3</v>
      </c>
      <c r="U18696">
        <v>3</v>
      </c>
      <c r="V18696" t="s">
        <v>191</v>
      </c>
      <c r="W18696" t="s">
        <v>196</v>
      </c>
      <c r="X18696" t="s">
        <v>191</v>
      </c>
      <c r="Y18696" t="s">
        <v>197</v>
      </c>
      <c r="Z18696" t="s">
        <v>191</v>
      </c>
    </row>
    <row r="18697" spans="1:26" x14ac:dyDescent="0.2">
      <c r="A18697">
        <v>49607</v>
      </c>
      <c r="B18697">
        <v>49608</v>
      </c>
      <c r="C18697" s="23">
        <v>44311.615277777775</v>
      </c>
      <c r="D18697" s="23" t="str">
        <f t="shared" si="5839"/>
        <v>Sunday</v>
      </c>
      <c r="E18697" s="24">
        <f t="shared" si="5840"/>
        <v>44311</v>
      </c>
      <c r="F18697" s="22">
        <f t="shared" si="5841"/>
        <v>2021</v>
      </c>
      <c r="G18697" s="25">
        <f t="shared" si="5838"/>
        <v>0.61527777777519077</v>
      </c>
      <c r="H18697" t="s">
        <v>191</v>
      </c>
      <c r="K18697" s="23">
        <v>44311.7</v>
      </c>
      <c r="L18697" s="23"/>
      <c r="M18697" s="23"/>
      <c r="N18697" t="s">
        <v>185</v>
      </c>
      <c r="O18697" t="s">
        <v>186</v>
      </c>
      <c r="P18697" t="s">
        <v>187</v>
      </c>
      <c r="Q18697" t="s">
        <v>202</v>
      </c>
      <c r="R18697" t="s">
        <v>191</v>
      </c>
      <c r="S18697" t="s">
        <v>203</v>
      </c>
      <c r="T18697">
        <v>3</v>
      </c>
      <c r="U18697">
        <v>3</v>
      </c>
      <c r="V18697" t="s">
        <v>191</v>
      </c>
      <c r="W18697" t="s">
        <v>240</v>
      </c>
      <c r="X18697" t="s">
        <v>191</v>
      </c>
      <c r="Y18697" t="s">
        <v>193</v>
      </c>
      <c r="Z18697" t="s">
        <v>191</v>
      </c>
    </row>
    <row r="18698" spans="1:26" x14ac:dyDescent="0.2">
      <c r="A18698">
        <v>49609</v>
      </c>
      <c r="B18698">
        <v>49610</v>
      </c>
      <c r="C18698" s="23">
        <v>44311.808333333334</v>
      </c>
      <c r="D18698" s="23" t="str">
        <f t="shared" si="5839"/>
        <v>Sunday</v>
      </c>
      <c r="E18698" s="24">
        <f t="shared" si="5840"/>
        <v>44311</v>
      </c>
      <c r="F18698" s="22">
        <f t="shared" si="5841"/>
        <v>2021</v>
      </c>
      <c r="G18698" s="25">
        <f t="shared" si="5838"/>
        <v>0.80833333333430346</v>
      </c>
      <c r="H18698" t="s">
        <v>191</v>
      </c>
      <c r="K18698" s="23">
        <v>44311.978472222225</v>
      </c>
      <c r="L18698" s="23"/>
      <c r="M18698" s="23"/>
      <c r="N18698" t="s">
        <v>185</v>
      </c>
      <c r="O18698" t="s">
        <v>186</v>
      </c>
      <c r="P18698" t="s">
        <v>187</v>
      </c>
      <c r="Q18698" t="s">
        <v>202</v>
      </c>
      <c r="R18698" t="s">
        <v>191</v>
      </c>
      <c r="S18698" t="s">
        <v>203</v>
      </c>
      <c r="T18698">
        <v>3</v>
      </c>
      <c r="U18698">
        <v>3</v>
      </c>
      <c r="V18698" t="s">
        <v>191</v>
      </c>
      <c r="W18698" t="s">
        <v>196</v>
      </c>
      <c r="X18698" t="s">
        <v>191</v>
      </c>
      <c r="Y18698" t="s">
        <v>207</v>
      </c>
      <c r="Z18698" t="s">
        <v>191</v>
      </c>
    </row>
    <row r="18699" spans="1:26" x14ac:dyDescent="0.2">
      <c r="A18699">
        <v>49611</v>
      </c>
      <c r="B18699">
        <v>49612</v>
      </c>
      <c r="C18699" s="23">
        <v>44310.931944444441</v>
      </c>
      <c r="D18699" s="23" t="str">
        <f t="shared" si="5839"/>
        <v>Saturday</v>
      </c>
      <c r="E18699" s="24">
        <f t="shared" si="5840"/>
        <v>44310</v>
      </c>
      <c r="F18699" s="22">
        <f t="shared" si="5841"/>
        <v>2021</v>
      </c>
      <c r="G18699" s="25">
        <f t="shared" si="5838"/>
        <v>0.93194444444088731</v>
      </c>
      <c r="H18699" t="s">
        <v>191</v>
      </c>
      <c r="K18699" s="23">
        <v>44311.175000000003</v>
      </c>
      <c r="L18699" s="23"/>
      <c r="M18699" s="23"/>
      <c r="N18699" t="s">
        <v>185</v>
      </c>
      <c r="O18699" t="s">
        <v>186</v>
      </c>
      <c r="P18699" t="s">
        <v>187</v>
      </c>
      <c r="Q18699" t="s">
        <v>202</v>
      </c>
      <c r="R18699" t="s">
        <v>198</v>
      </c>
      <c r="S18699" t="s">
        <v>203</v>
      </c>
      <c r="T18699">
        <v>3</v>
      </c>
      <c r="U18699">
        <v>3</v>
      </c>
      <c r="V18699" t="s">
        <v>191</v>
      </c>
      <c r="W18699" t="s">
        <v>196</v>
      </c>
      <c r="X18699" t="s">
        <v>191</v>
      </c>
      <c r="Y18699" t="s">
        <v>197</v>
      </c>
      <c r="Z18699" t="s">
        <v>191</v>
      </c>
    </row>
    <row r="18700" spans="1:26" x14ac:dyDescent="0.2">
      <c r="A18700">
        <v>49613</v>
      </c>
      <c r="B18700">
        <v>49614</v>
      </c>
      <c r="C18700" s="23">
        <v>44310.940972222219</v>
      </c>
      <c r="D18700" s="23" t="str">
        <f t="shared" si="5839"/>
        <v>Saturday</v>
      </c>
      <c r="E18700" s="24">
        <f t="shared" si="5840"/>
        <v>44310</v>
      </c>
      <c r="F18700" s="22">
        <f t="shared" si="5841"/>
        <v>2021</v>
      </c>
      <c r="G18700" s="25">
        <f t="shared" si="5838"/>
        <v>0.94097222221898846</v>
      </c>
      <c r="H18700" t="s">
        <v>191</v>
      </c>
      <c r="K18700" s="23">
        <v>44311.098611111112</v>
      </c>
      <c r="L18700" s="23"/>
      <c r="M18700" s="23"/>
      <c r="N18700" t="s">
        <v>185</v>
      </c>
      <c r="O18700" t="s">
        <v>186</v>
      </c>
      <c r="P18700" t="s">
        <v>187</v>
      </c>
      <c r="Q18700" t="s">
        <v>202</v>
      </c>
      <c r="R18700" t="s">
        <v>198</v>
      </c>
      <c r="S18700" t="s">
        <v>203</v>
      </c>
      <c r="T18700">
        <v>3</v>
      </c>
      <c r="U18700">
        <v>3</v>
      </c>
      <c r="V18700" t="s">
        <v>191</v>
      </c>
      <c r="W18700" t="s">
        <v>196</v>
      </c>
      <c r="X18700" t="s">
        <v>191</v>
      </c>
      <c r="Y18700" t="s">
        <v>207</v>
      </c>
      <c r="Z18700" t="s">
        <v>191</v>
      </c>
    </row>
    <row r="18701" spans="1:26" x14ac:dyDescent="0.2">
      <c r="A18701">
        <v>49619</v>
      </c>
      <c r="B18701">
        <v>49620</v>
      </c>
      <c r="C18701" s="23">
        <v>44310.802777777775</v>
      </c>
      <c r="D18701" s="23" t="str">
        <f t="shared" si="5839"/>
        <v>Saturday</v>
      </c>
      <c r="E18701" s="24">
        <f t="shared" si="5840"/>
        <v>44310</v>
      </c>
      <c r="F18701" s="22">
        <f t="shared" si="5841"/>
        <v>2021</v>
      </c>
      <c r="G18701" s="25">
        <f t="shared" si="5838"/>
        <v>0.80277777777519077</v>
      </c>
      <c r="H18701" t="s">
        <v>191</v>
      </c>
      <c r="K18701" s="23">
        <v>44311.058333333334</v>
      </c>
      <c r="L18701" s="23"/>
      <c r="M18701" s="23"/>
      <c r="N18701" t="s">
        <v>185</v>
      </c>
      <c r="O18701" t="s">
        <v>186</v>
      </c>
      <c r="P18701" t="s">
        <v>237</v>
      </c>
      <c r="Q18701" t="s">
        <v>202</v>
      </c>
      <c r="R18701" t="s">
        <v>198</v>
      </c>
      <c r="S18701" t="s">
        <v>203</v>
      </c>
      <c r="T18701">
        <v>3</v>
      </c>
      <c r="U18701">
        <v>3</v>
      </c>
      <c r="V18701" t="s">
        <v>191</v>
      </c>
      <c r="W18701" t="s">
        <v>210</v>
      </c>
      <c r="X18701" t="s">
        <v>191</v>
      </c>
      <c r="Y18701" t="s">
        <v>197</v>
      </c>
      <c r="Z18701" t="s">
        <v>191</v>
      </c>
    </row>
    <row r="18702" spans="1:26" x14ac:dyDescent="0.2">
      <c r="A18702">
        <v>49632</v>
      </c>
      <c r="B18702">
        <v>49633</v>
      </c>
      <c r="C18702" s="23">
        <v>44311.317361111112</v>
      </c>
      <c r="D18702" s="23" t="str">
        <f t="shared" si="5839"/>
        <v>Sunday</v>
      </c>
      <c r="E18702" s="24">
        <f t="shared" si="5840"/>
        <v>44311</v>
      </c>
      <c r="F18702" s="22">
        <f t="shared" si="5841"/>
        <v>2021</v>
      </c>
      <c r="G18702" s="25">
        <f t="shared" si="5838"/>
        <v>0.31736111111240461</v>
      </c>
      <c r="H18702" t="s">
        <v>191</v>
      </c>
      <c r="K18702" s="23">
        <v>44311.491666666669</v>
      </c>
      <c r="L18702" s="23"/>
      <c r="M18702" s="23"/>
      <c r="N18702" t="s">
        <v>185</v>
      </c>
      <c r="O18702" t="s">
        <v>186</v>
      </c>
      <c r="P18702" t="s">
        <v>187</v>
      </c>
      <c r="Q18702" t="s">
        <v>202</v>
      </c>
      <c r="R18702" t="s">
        <v>201</v>
      </c>
      <c r="S18702" t="s">
        <v>203</v>
      </c>
      <c r="T18702">
        <v>3</v>
      </c>
      <c r="U18702">
        <v>3</v>
      </c>
      <c r="V18702" t="s">
        <v>191</v>
      </c>
      <c r="W18702" t="s">
        <v>222</v>
      </c>
      <c r="X18702" t="s">
        <v>191</v>
      </c>
      <c r="Y18702" t="s">
        <v>193</v>
      </c>
      <c r="Z18702" t="s">
        <v>212</v>
      </c>
    </row>
    <row r="18703" spans="1:26" x14ac:dyDescent="0.2">
      <c r="A18703">
        <v>49637</v>
      </c>
      <c r="B18703">
        <v>49638</v>
      </c>
      <c r="C18703" s="23">
        <v>44310.887499999997</v>
      </c>
      <c r="D18703" s="23" t="str">
        <f t="shared" si="5839"/>
        <v>Saturday</v>
      </c>
      <c r="E18703" s="24">
        <f t="shared" si="5840"/>
        <v>44310</v>
      </c>
      <c r="F18703" s="22">
        <f t="shared" si="5841"/>
        <v>2021</v>
      </c>
      <c r="G18703" s="25">
        <f t="shared" si="5838"/>
        <v>0.88749999999708962</v>
      </c>
      <c r="H18703" t="s">
        <v>191</v>
      </c>
      <c r="K18703" s="23">
        <v>44311.011111111111</v>
      </c>
      <c r="L18703" s="23"/>
      <c r="M18703" s="23"/>
      <c r="N18703" t="s">
        <v>185</v>
      </c>
      <c r="O18703" t="s">
        <v>186</v>
      </c>
      <c r="P18703" t="s">
        <v>187</v>
      </c>
      <c r="Q18703" t="s">
        <v>202</v>
      </c>
      <c r="R18703" t="s">
        <v>198</v>
      </c>
      <c r="S18703" t="s">
        <v>203</v>
      </c>
      <c r="T18703">
        <v>3</v>
      </c>
      <c r="U18703">
        <v>3</v>
      </c>
      <c r="V18703" t="s">
        <v>191</v>
      </c>
      <c r="W18703" t="s">
        <v>222</v>
      </c>
      <c r="X18703" t="s">
        <v>191</v>
      </c>
      <c r="Y18703" t="s">
        <v>193</v>
      </c>
      <c r="Z18703" t="s">
        <v>191</v>
      </c>
    </row>
    <row r="18704" spans="1:26" x14ac:dyDescent="0.2">
      <c r="A18704">
        <v>49640</v>
      </c>
      <c r="B18704">
        <v>49641</v>
      </c>
      <c r="C18704" s="23">
        <v>44310.923611111109</v>
      </c>
      <c r="D18704" s="23" t="str">
        <f t="shared" si="5839"/>
        <v>Saturday</v>
      </c>
      <c r="E18704" s="24">
        <f t="shared" si="5840"/>
        <v>44310</v>
      </c>
      <c r="F18704" s="22">
        <f t="shared" si="5841"/>
        <v>2021</v>
      </c>
      <c r="G18704" s="25">
        <f t="shared" si="5838"/>
        <v>0.92361111110949423</v>
      </c>
      <c r="H18704" t="s">
        <v>191</v>
      </c>
      <c r="K18704" s="23">
        <v>44311.043055555558</v>
      </c>
      <c r="L18704" s="23"/>
      <c r="M18704" s="23"/>
      <c r="N18704" t="s">
        <v>185</v>
      </c>
      <c r="O18704" t="s">
        <v>186</v>
      </c>
      <c r="P18704" t="s">
        <v>187</v>
      </c>
      <c r="Q18704" t="s">
        <v>202</v>
      </c>
      <c r="R18704" t="s">
        <v>191</v>
      </c>
      <c r="S18704" t="s">
        <v>203</v>
      </c>
      <c r="T18704">
        <v>3</v>
      </c>
      <c r="U18704">
        <v>3</v>
      </c>
      <c r="V18704" t="s">
        <v>1527</v>
      </c>
      <c r="W18704" t="s">
        <v>214</v>
      </c>
      <c r="X18704" t="s">
        <v>191</v>
      </c>
      <c r="Y18704" t="s">
        <v>193</v>
      </c>
      <c r="Z18704" t="s">
        <v>212</v>
      </c>
    </row>
    <row r="18705" spans="1:26" x14ac:dyDescent="0.2">
      <c r="A18705">
        <v>49643</v>
      </c>
      <c r="B18705">
        <v>49644</v>
      </c>
      <c r="C18705" s="23">
        <v>44311.511111111111</v>
      </c>
      <c r="D18705" s="23" t="str">
        <f t="shared" si="5839"/>
        <v>Sunday</v>
      </c>
      <c r="E18705" s="24">
        <f t="shared" si="5840"/>
        <v>44311</v>
      </c>
      <c r="F18705" s="22">
        <f t="shared" si="5841"/>
        <v>2021</v>
      </c>
      <c r="G18705" s="25">
        <f t="shared" si="5838"/>
        <v>0.51111111111094942</v>
      </c>
      <c r="H18705" t="s">
        <v>191</v>
      </c>
      <c r="K18705" s="23">
        <v>44311.84375</v>
      </c>
      <c r="L18705" s="23"/>
      <c r="M18705" s="23"/>
      <c r="N18705" t="s">
        <v>185</v>
      </c>
      <c r="O18705" t="s">
        <v>186</v>
      </c>
      <c r="P18705" t="s">
        <v>187</v>
      </c>
      <c r="Q18705" t="s">
        <v>202</v>
      </c>
      <c r="R18705" t="s">
        <v>201</v>
      </c>
      <c r="S18705" t="s">
        <v>203</v>
      </c>
      <c r="T18705">
        <v>2</v>
      </c>
      <c r="U18705">
        <v>2</v>
      </c>
      <c r="V18705" t="s">
        <v>191</v>
      </c>
      <c r="W18705" t="s">
        <v>210</v>
      </c>
      <c r="X18705" t="s">
        <v>191</v>
      </c>
      <c r="Y18705" t="s">
        <v>193</v>
      </c>
      <c r="Z18705" t="s">
        <v>191</v>
      </c>
    </row>
    <row r="18706" spans="1:26" x14ac:dyDescent="0.2">
      <c r="A18706">
        <v>49647</v>
      </c>
      <c r="B18706">
        <v>49648</v>
      </c>
      <c r="C18706" s="23">
        <v>44311.398611111108</v>
      </c>
      <c r="D18706" s="23" t="str">
        <f t="shared" si="5839"/>
        <v>Sunday</v>
      </c>
      <c r="E18706" s="24">
        <f t="shared" si="5840"/>
        <v>44311</v>
      </c>
      <c r="F18706" s="22">
        <f t="shared" si="5841"/>
        <v>2021</v>
      </c>
      <c r="G18706" s="25">
        <f t="shared" si="5838"/>
        <v>0.39861111110803904</v>
      </c>
      <c r="H18706" t="s">
        <v>191</v>
      </c>
      <c r="K18706" s="23">
        <v>44311.486805555556</v>
      </c>
      <c r="L18706" s="23"/>
      <c r="M18706" s="23"/>
      <c r="N18706" t="s">
        <v>185</v>
      </c>
      <c r="O18706" t="s">
        <v>186</v>
      </c>
      <c r="P18706" t="s">
        <v>187</v>
      </c>
      <c r="Q18706" t="s">
        <v>202</v>
      </c>
      <c r="R18706" t="s">
        <v>201</v>
      </c>
      <c r="S18706" t="s">
        <v>203</v>
      </c>
      <c r="T18706">
        <v>3</v>
      </c>
      <c r="U18706">
        <v>3</v>
      </c>
      <c r="V18706" t="s">
        <v>191</v>
      </c>
      <c r="W18706" t="s">
        <v>199</v>
      </c>
      <c r="X18706" t="s">
        <v>191</v>
      </c>
      <c r="Y18706" t="s">
        <v>193</v>
      </c>
      <c r="Z18706" t="s">
        <v>191</v>
      </c>
    </row>
    <row r="18707" spans="1:26" x14ac:dyDescent="0.2">
      <c r="A18707">
        <v>49651</v>
      </c>
      <c r="B18707">
        <v>49652</v>
      </c>
      <c r="C18707" s="23">
        <v>44310.862500000003</v>
      </c>
      <c r="D18707" s="23" t="str">
        <f t="shared" si="5839"/>
        <v>Saturday</v>
      </c>
      <c r="E18707" s="24">
        <f t="shared" si="5840"/>
        <v>44310</v>
      </c>
      <c r="F18707" s="22">
        <f t="shared" si="5841"/>
        <v>2021</v>
      </c>
      <c r="G18707" s="25">
        <f t="shared" si="5838"/>
        <v>0.86250000000291038</v>
      </c>
      <c r="H18707" t="s">
        <v>191</v>
      </c>
      <c r="K18707" s="23">
        <v>44311.118750000001</v>
      </c>
      <c r="L18707" s="23"/>
      <c r="M18707" s="23"/>
      <c r="N18707" t="s">
        <v>185</v>
      </c>
      <c r="O18707" t="s">
        <v>186</v>
      </c>
      <c r="P18707" t="s">
        <v>187</v>
      </c>
      <c r="Q18707" t="s">
        <v>202</v>
      </c>
      <c r="R18707" t="s">
        <v>189</v>
      </c>
      <c r="S18707" t="s">
        <v>203</v>
      </c>
      <c r="T18707">
        <v>3</v>
      </c>
      <c r="U18707">
        <v>3</v>
      </c>
      <c r="V18707" t="s">
        <v>1492</v>
      </c>
      <c r="W18707" t="s">
        <v>199</v>
      </c>
      <c r="X18707" t="s">
        <v>191</v>
      </c>
      <c r="Y18707" t="s">
        <v>193</v>
      </c>
      <c r="Z18707" t="s">
        <v>212</v>
      </c>
    </row>
    <row r="18708" spans="1:26" x14ac:dyDescent="0.2">
      <c r="A18708">
        <v>49660</v>
      </c>
      <c r="B18708">
        <v>49661</v>
      </c>
      <c r="C18708" s="23">
        <v>44272.753472222219</v>
      </c>
      <c r="D18708" s="23" t="str">
        <f t="shared" si="5839"/>
        <v>Wednesday</v>
      </c>
      <c r="E18708" s="24">
        <f t="shared" si="5840"/>
        <v>44272</v>
      </c>
      <c r="F18708" s="22">
        <f t="shared" si="5841"/>
        <v>2021</v>
      </c>
      <c r="G18708" s="25">
        <f t="shared" si="5838"/>
        <v>0.75347222221898846</v>
      </c>
      <c r="H18708" s="23">
        <v>44272.840277777781</v>
      </c>
      <c r="I18708" s="24">
        <f>INT(H18708)</f>
        <v>44272</v>
      </c>
      <c r="J18708" s="25">
        <f>MOD(H18708,1)</f>
        <v>0.84027777778101154</v>
      </c>
      <c r="K18708" t="s">
        <v>191</v>
      </c>
      <c r="N18708" t="s">
        <v>215</v>
      </c>
      <c r="O18708" t="s">
        <v>232</v>
      </c>
      <c r="P18708" t="s">
        <v>187</v>
      </c>
      <c r="Q18708" t="s">
        <v>188</v>
      </c>
      <c r="R18708" t="s">
        <v>198</v>
      </c>
      <c r="S18708" t="s">
        <v>190</v>
      </c>
      <c r="T18708">
        <v>3</v>
      </c>
      <c r="U18708">
        <v>3</v>
      </c>
      <c r="V18708" t="s">
        <v>191</v>
      </c>
      <c r="W18708" t="s">
        <v>210</v>
      </c>
      <c r="X18708" t="s">
        <v>191</v>
      </c>
      <c r="Y18708" t="s">
        <v>197</v>
      </c>
      <c r="Z18708" t="s">
        <v>191</v>
      </c>
    </row>
    <row r="18709" spans="1:26" x14ac:dyDescent="0.2">
      <c r="A18709">
        <v>49662</v>
      </c>
      <c r="B18709">
        <v>49663</v>
      </c>
      <c r="C18709" s="23">
        <v>44311.03402777778</v>
      </c>
      <c r="D18709" s="23" t="str">
        <f t="shared" si="5839"/>
        <v>Sunday</v>
      </c>
      <c r="E18709" s="24">
        <f t="shared" si="5840"/>
        <v>44311</v>
      </c>
      <c r="F18709" s="22">
        <f t="shared" si="5841"/>
        <v>2021</v>
      </c>
      <c r="G18709" s="25">
        <f t="shared" si="5838"/>
        <v>3.4027777779556345E-2</v>
      </c>
      <c r="H18709" t="s">
        <v>191</v>
      </c>
      <c r="K18709" s="23">
        <v>44311.138888888891</v>
      </c>
      <c r="L18709" s="23"/>
      <c r="M18709" s="23"/>
      <c r="N18709" t="s">
        <v>185</v>
      </c>
      <c r="O18709" t="s">
        <v>186</v>
      </c>
      <c r="P18709" t="s">
        <v>187</v>
      </c>
      <c r="Q18709" t="s">
        <v>202</v>
      </c>
      <c r="R18709" t="s">
        <v>191</v>
      </c>
      <c r="S18709" t="s">
        <v>203</v>
      </c>
      <c r="T18709">
        <v>2</v>
      </c>
      <c r="U18709">
        <v>2</v>
      </c>
      <c r="V18709" t="s">
        <v>300</v>
      </c>
      <c r="W18709" t="s">
        <v>222</v>
      </c>
      <c r="X18709" t="s">
        <v>191</v>
      </c>
      <c r="Y18709" t="s">
        <v>197</v>
      </c>
      <c r="Z18709" t="s">
        <v>212</v>
      </c>
    </row>
    <row r="18710" spans="1:26" x14ac:dyDescent="0.2">
      <c r="A18710">
        <v>49666</v>
      </c>
      <c r="B18710">
        <v>49667</v>
      </c>
      <c r="C18710" s="23">
        <v>44311.540277777778</v>
      </c>
      <c r="D18710" s="23" t="str">
        <f t="shared" si="5839"/>
        <v>Sunday</v>
      </c>
      <c r="E18710" s="24">
        <f t="shared" si="5840"/>
        <v>44311</v>
      </c>
      <c r="F18710" s="22">
        <f t="shared" si="5841"/>
        <v>2021</v>
      </c>
      <c r="G18710" s="25">
        <f t="shared" si="5838"/>
        <v>0.54027777777810115</v>
      </c>
      <c r="H18710" t="s">
        <v>191</v>
      </c>
      <c r="K18710" s="23">
        <v>44311.552083333336</v>
      </c>
      <c r="L18710" s="23"/>
      <c r="M18710" s="23"/>
      <c r="N18710" t="s">
        <v>185</v>
      </c>
      <c r="O18710" t="s">
        <v>186</v>
      </c>
      <c r="P18710" t="s">
        <v>187</v>
      </c>
      <c r="Q18710" t="s">
        <v>202</v>
      </c>
      <c r="R18710" t="s">
        <v>201</v>
      </c>
      <c r="S18710" t="s">
        <v>203</v>
      </c>
      <c r="T18710">
        <v>3</v>
      </c>
      <c r="U18710">
        <v>3</v>
      </c>
      <c r="V18710" t="s">
        <v>191</v>
      </c>
      <c r="W18710" t="s">
        <v>240</v>
      </c>
      <c r="X18710" t="s">
        <v>191</v>
      </c>
      <c r="Y18710" t="s">
        <v>193</v>
      </c>
      <c r="Z18710" t="s">
        <v>191</v>
      </c>
    </row>
    <row r="18711" spans="1:26" x14ac:dyDescent="0.2">
      <c r="A18711">
        <v>49668</v>
      </c>
      <c r="B18711">
        <v>49669</v>
      </c>
      <c r="C18711" s="23">
        <v>44311.926388888889</v>
      </c>
      <c r="D18711" s="23" t="str">
        <f t="shared" si="5839"/>
        <v>Sunday</v>
      </c>
      <c r="E18711" s="24">
        <f t="shared" si="5840"/>
        <v>44311</v>
      </c>
      <c r="F18711" s="22">
        <f t="shared" si="5841"/>
        <v>2021</v>
      </c>
      <c r="G18711" s="25">
        <f t="shared" si="5838"/>
        <v>0.92638888888905058</v>
      </c>
      <c r="H18711" t="s">
        <v>191</v>
      </c>
      <c r="K18711" s="23">
        <v>44311.938194444447</v>
      </c>
      <c r="L18711" s="23"/>
      <c r="M18711" s="23"/>
      <c r="N18711" t="s">
        <v>185</v>
      </c>
      <c r="O18711" t="s">
        <v>186</v>
      </c>
      <c r="P18711" t="s">
        <v>187</v>
      </c>
      <c r="Q18711" t="s">
        <v>202</v>
      </c>
      <c r="R18711" t="s">
        <v>189</v>
      </c>
      <c r="S18711" t="s">
        <v>203</v>
      </c>
      <c r="T18711">
        <v>3</v>
      </c>
      <c r="U18711">
        <v>3</v>
      </c>
      <c r="V18711" t="s">
        <v>191</v>
      </c>
      <c r="W18711" t="s">
        <v>214</v>
      </c>
      <c r="X18711" t="s">
        <v>191</v>
      </c>
      <c r="Y18711" t="s">
        <v>207</v>
      </c>
      <c r="Z18711" t="s">
        <v>191</v>
      </c>
    </row>
    <row r="18712" spans="1:26" x14ac:dyDescent="0.2">
      <c r="A18712">
        <v>49671</v>
      </c>
      <c r="B18712">
        <v>49672</v>
      </c>
      <c r="C18712" s="23">
        <v>44311.443749999999</v>
      </c>
      <c r="D18712" s="23" t="str">
        <f t="shared" si="5839"/>
        <v>Sunday</v>
      </c>
      <c r="E18712" s="24">
        <f t="shared" si="5840"/>
        <v>44311</v>
      </c>
      <c r="F18712" s="22">
        <f t="shared" si="5841"/>
        <v>2021</v>
      </c>
      <c r="G18712" s="25">
        <f t="shared" si="5838"/>
        <v>0.44374999999854481</v>
      </c>
      <c r="H18712" t="s">
        <v>191</v>
      </c>
      <c r="K18712" s="23">
        <v>44311.537499999999</v>
      </c>
      <c r="L18712" s="23"/>
      <c r="M18712" s="23"/>
      <c r="N18712" t="s">
        <v>185</v>
      </c>
      <c r="O18712" t="s">
        <v>186</v>
      </c>
      <c r="P18712" t="s">
        <v>187</v>
      </c>
      <c r="Q18712" t="s">
        <v>202</v>
      </c>
      <c r="R18712" t="s">
        <v>208</v>
      </c>
      <c r="S18712" t="s">
        <v>203</v>
      </c>
      <c r="T18712">
        <v>3</v>
      </c>
      <c r="U18712">
        <v>3</v>
      </c>
      <c r="V18712" t="s">
        <v>191</v>
      </c>
      <c r="W18712" t="s">
        <v>256</v>
      </c>
      <c r="X18712" t="s">
        <v>191</v>
      </c>
      <c r="Y18712" t="s">
        <v>197</v>
      </c>
      <c r="Z18712" t="s">
        <v>191</v>
      </c>
    </row>
    <row r="18713" spans="1:26" x14ac:dyDescent="0.2">
      <c r="A18713">
        <v>49671</v>
      </c>
      <c r="B18713">
        <v>61568</v>
      </c>
      <c r="C18713" s="23">
        <v>44341.54791666667</v>
      </c>
      <c r="D18713" s="23" t="str">
        <f t="shared" si="5839"/>
        <v>Tuesday</v>
      </c>
      <c r="E18713" s="24">
        <f t="shared" si="5840"/>
        <v>44341</v>
      </c>
      <c r="F18713" s="22">
        <f t="shared" si="5841"/>
        <v>2021</v>
      </c>
      <c r="G18713" s="25">
        <f t="shared" si="5838"/>
        <v>0.54791666667006211</v>
      </c>
      <c r="H18713" t="s">
        <v>191</v>
      </c>
      <c r="K18713" s="23">
        <v>44341.618750000001</v>
      </c>
      <c r="L18713" s="23"/>
      <c r="M18713" s="23"/>
      <c r="N18713" t="s">
        <v>185</v>
      </c>
      <c r="O18713" t="s">
        <v>186</v>
      </c>
      <c r="P18713" t="s">
        <v>187</v>
      </c>
      <c r="Q18713" t="s">
        <v>202</v>
      </c>
      <c r="R18713" t="s">
        <v>208</v>
      </c>
      <c r="S18713" t="s">
        <v>203</v>
      </c>
      <c r="T18713">
        <v>3</v>
      </c>
      <c r="U18713">
        <v>3</v>
      </c>
      <c r="V18713" t="s">
        <v>191</v>
      </c>
      <c r="W18713" t="s">
        <v>210</v>
      </c>
      <c r="X18713" t="s">
        <v>191</v>
      </c>
      <c r="Y18713" t="s">
        <v>193</v>
      </c>
      <c r="Z18713" t="s">
        <v>191</v>
      </c>
    </row>
    <row r="18714" spans="1:26" x14ac:dyDescent="0.2">
      <c r="A18714">
        <v>49680</v>
      </c>
      <c r="B18714">
        <v>49681</v>
      </c>
      <c r="C18714" s="23">
        <v>44311.703472222223</v>
      </c>
      <c r="D18714" s="23" t="str">
        <f t="shared" si="5839"/>
        <v>Sunday</v>
      </c>
      <c r="E18714" s="24">
        <f t="shared" si="5840"/>
        <v>44311</v>
      </c>
      <c r="F18714" s="22">
        <f t="shared" si="5841"/>
        <v>2021</v>
      </c>
      <c r="G18714" s="25">
        <f t="shared" si="5838"/>
        <v>0.70347222222335404</v>
      </c>
      <c r="H18714" t="s">
        <v>191</v>
      </c>
      <c r="K18714" s="23">
        <v>44311.820138888892</v>
      </c>
      <c r="L18714" s="23"/>
      <c r="M18714" s="23"/>
      <c r="N18714" t="s">
        <v>185</v>
      </c>
      <c r="O18714" t="s">
        <v>186</v>
      </c>
      <c r="P18714" t="s">
        <v>187</v>
      </c>
      <c r="Q18714" t="s">
        <v>202</v>
      </c>
      <c r="R18714" t="s">
        <v>198</v>
      </c>
      <c r="S18714" t="s">
        <v>203</v>
      </c>
      <c r="T18714">
        <v>3</v>
      </c>
      <c r="U18714">
        <v>3</v>
      </c>
      <c r="V18714" t="s">
        <v>191</v>
      </c>
      <c r="W18714" t="s">
        <v>199</v>
      </c>
      <c r="X18714" t="s">
        <v>191</v>
      </c>
      <c r="Y18714" t="s">
        <v>193</v>
      </c>
      <c r="Z18714" t="s">
        <v>245</v>
      </c>
    </row>
    <row r="18715" spans="1:26" x14ac:dyDescent="0.2">
      <c r="A18715">
        <v>49680</v>
      </c>
      <c r="B18715">
        <v>51026</v>
      </c>
      <c r="C18715" s="23">
        <v>44314.106249999997</v>
      </c>
      <c r="D18715" s="23" t="str">
        <f t="shared" si="5839"/>
        <v>Wednesday</v>
      </c>
      <c r="E18715" s="24">
        <f t="shared" si="5840"/>
        <v>44314</v>
      </c>
      <c r="F18715" s="22">
        <f t="shared" si="5841"/>
        <v>2021</v>
      </c>
      <c r="G18715" s="25">
        <f t="shared" si="5838"/>
        <v>0.10624999999708962</v>
      </c>
      <c r="H18715" t="s">
        <v>191</v>
      </c>
      <c r="K18715" t="s">
        <v>191</v>
      </c>
      <c r="N18715" t="s">
        <v>185</v>
      </c>
      <c r="O18715" t="s">
        <v>186</v>
      </c>
      <c r="P18715" t="s">
        <v>187</v>
      </c>
      <c r="Q18715" t="s">
        <v>202</v>
      </c>
      <c r="R18715" t="s">
        <v>198</v>
      </c>
      <c r="S18715" t="s">
        <v>203</v>
      </c>
      <c r="T18715">
        <v>3</v>
      </c>
      <c r="U18715">
        <v>3</v>
      </c>
      <c r="V18715" t="s">
        <v>191</v>
      </c>
      <c r="W18715" t="s">
        <v>240</v>
      </c>
      <c r="X18715" t="s">
        <v>191</v>
      </c>
      <c r="Y18715" t="s">
        <v>193</v>
      </c>
      <c r="Z18715" t="s">
        <v>191</v>
      </c>
    </row>
    <row r="18716" spans="1:26" x14ac:dyDescent="0.2">
      <c r="A18716">
        <v>49684</v>
      </c>
      <c r="B18716">
        <v>49685</v>
      </c>
      <c r="C18716" s="23">
        <v>44311.463194444441</v>
      </c>
      <c r="D18716" s="23" t="str">
        <f t="shared" si="5839"/>
        <v>Sunday</v>
      </c>
      <c r="E18716" s="24">
        <f t="shared" si="5840"/>
        <v>44311</v>
      </c>
      <c r="F18716" s="22">
        <f t="shared" si="5841"/>
        <v>2021</v>
      </c>
      <c r="G18716" s="25">
        <f t="shared" si="5838"/>
        <v>0.46319444444088731</v>
      </c>
      <c r="H18716" t="s">
        <v>191</v>
      </c>
      <c r="K18716" s="23">
        <v>44311.561805555553</v>
      </c>
      <c r="L18716" s="23"/>
      <c r="M18716" s="23"/>
      <c r="N18716" t="s">
        <v>185</v>
      </c>
      <c r="O18716" t="s">
        <v>186</v>
      </c>
      <c r="P18716" t="s">
        <v>187</v>
      </c>
      <c r="Q18716" t="s">
        <v>202</v>
      </c>
      <c r="R18716" t="s">
        <v>191</v>
      </c>
      <c r="S18716" t="s">
        <v>203</v>
      </c>
      <c r="T18716">
        <v>4</v>
      </c>
      <c r="U18716">
        <v>4</v>
      </c>
      <c r="V18716" t="s">
        <v>1528</v>
      </c>
      <c r="W18716" t="s">
        <v>256</v>
      </c>
      <c r="X18716" t="s">
        <v>191</v>
      </c>
      <c r="Y18716" t="s">
        <v>193</v>
      </c>
      <c r="Z18716" t="s">
        <v>212</v>
      </c>
    </row>
    <row r="18717" spans="1:26" x14ac:dyDescent="0.2">
      <c r="A18717">
        <v>49686</v>
      </c>
      <c r="B18717">
        <v>55080</v>
      </c>
      <c r="C18717" s="23">
        <v>44322.832638888889</v>
      </c>
      <c r="D18717" s="23" t="str">
        <f t="shared" si="5839"/>
        <v>Thursday</v>
      </c>
      <c r="E18717" s="24">
        <f t="shared" si="5840"/>
        <v>44322</v>
      </c>
      <c r="F18717" s="22">
        <f t="shared" si="5841"/>
        <v>2021</v>
      </c>
      <c r="G18717" s="25">
        <f t="shared" si="5838"/>
        <v>0.83263888888905058</v>
      </c>
      <c r="H18717" s="23">
        <v>44322.804861111108</v>
      </c>
      <c r="I18717" s="24">
        <f>INT(H18717)</f>
        <v>44322</v>
      </c>
      <c r="J18717" s="25">
        <f>MOD(H18717,1)</f>
        <v>0.80486111110803904</v>
      </c>
      <c r="K18717" s="23">
        <v>44322.852777777778</v>
      </c>
      <c r="L18717" s="24">
        <f>INT(K18717)</f>
        <v>44322</v>
      </c>
      <c r="M18717" s="25">
        <f>MOD(K18717,1)</f>
        <v>0.85277777777810115</v>
      </c>
      <c r="N18717" t="s">
        <v>185</v>
      </c>
      <c r="O18717" t="s">
        <v>234</v>
      </c>
      <c r="P18717" t="s">
        <v>187</v>
      </c>
      <c r="Q18717" t="s">
        <v>188</v>
      </c>
      <c r="R18717" t="s">
        <v>198</v>
      </c>
      <c r="S18717" t="s">
        <v>190</v>
      </c>
      <c r="T18717">
        <v>3</v>
      </c>
      <c r="U18717">
        <v>3</v>
      </c>
      <c r="V18717" t="s">
        <v>191</v>
      </c>
      <c r="W18717" t="s">
        <v>256</v>
      </c>
      <c r="X18717" t="s">
        <v>191</v>
      </c>
      <c r="Y18717" t="s">
        <v>207</v>
      </c>
      <c r="Z18717" t="s">
        <v>191</v>
      </c>
    </row>
    <row r="18718" spans="1:26" x14ac:dyDescent="0.2">
      <c r="A18718">
        <v>49690</v>
      </c>
      <c r="B18718">
        <v>49691</v>
      </c>
      <c r="C18718" s="23">
        <v>44311.435416666667</v>
      </c>
      <c r="D18718" s="23" t="str">
        <f t="shared" si="5839"/>
        <v>Sunday</v>
      </c>
      <c r="E18718" s="24">
        <f t="shared" si="5840"/>
        <v>44311</v>
      </c>
      <c r="F18718" s="22">
        <f t="shared" si="5841"/>
        <v>2021</v>
      </c>
      <c r="G18718" s="25">
        <f t="shared" si="5838"/>
        <v>0.43541666666715173</v>
      </c>
      <c r="H18718" t="s">
        <v>191</v>
      </c>
      <c r="K18718" s="23">
        <v>44311.550694444442</v>
      </c>
      <c r="L18718" s="23"/>
      <c r="M18718" s="23"/>
      <c r="N18718" t="s">
        <v>185</v>
      </c>
      <c r="O18718" t="s">
        <v>186</v>
      </c>
      <c r="P18718" t="s">
        <v>187</v>
      </c>
      <c r="Q18718" t="s">
        <v>202</v>
      </c>
      <c r="R18718" t="s">
        <v>189</v>
      </c>
      <c r="S18718" t="s">
        <v>203</v>
      </c>
      <c r="T18718">
        <v>3</v>
      </c>
      <c r="U18718">
        <v>3</v>
      </c>
      <c r="V18718" t="s">
        <v>191</v>
      </c>
      <c r="W18718" t="s">
        <v>196</v>
      </c>
      <c r="X18718" t="s">
        <v>191</v>
      </c>
      <c r="Y18718" t="s">
        <v>193</v>
      </c>
      <c r="Z18718" t="s">
        <v>191</v>
      </c>
    </row>
    <row r="18719" spans="1:26" x14ac:dyDescent="0.2">
      <c r="A18719">
        <v>49690</v>
      </c>
      <c r="B18719">
        <v>58983</v>
      </c>
      <c r="C18719" s="23">
        <v>44333.431944444441</v>
      </c>
      <c r="D18719" s="23" t="str">
        <f t="shared" si="5839"/>
        <v>Monday</v>
      </c>
      <c r="E18719" s="24">
        <f t="shared" si="5840"/>
        <v>44333</v>
      </c>
      <c r="F18719" s="22">
        <f t="shared" si="5841"/>
        <v>2021</v>
      </c>
      <c r="G18719" s="25">
        <f t="shared" si="5838"/>
        <v>0.43194444444088731</v>
      </c>
      <c r="H18719" s="23">
        <v>44333.68472222222</v>
      </c>
      <c r="I18719" s="24">
        <f>INT(H18719)</f>
        <v>44333</v>
      </c>
      <c r="J18719" s="25">
        <f>MOD(H18719,1)</f>
        <v>0.68472222222044365</v>
      </c>
      <c r="K18719" s="23">
        <v>44333.696527777778</v>
      </c>
      <c r="L18719" s="24">
        <f>INT(K18719)</f>
        <v>44333</v>
      </c>
      <c r="M18719" s="25">
        <f>MOD(K18719,1)</f>
        <v>0.69652777777810115</v>
      </c>
      <c r="N18719" t="s">
        <v>185</v>
      </c>
      <c r="O18719" t="s">
        <v>186</v>
      </c>
      <c r="P18719" t="s">
        <v>187</v>
      </c>
      <c r="Q18719" t="s">
        <v>228</v>
      </c>
      <c r="R18719" t="s">
        <v>189</v>
      </c>
      <c r="S18719" t="s">
        <v>229</v>
      </c>
      <c r="T18719" t="s">
        <v>191</v>
      </c>
      <c r="U18719" t="s">
        <v>191</v>
      </c>
      <c r="V18719" t="s">
        <v>191</v>
      </c>
      <c r="W18719" t="s">
        <v>214</v>
      </c>
      <c r="X18719" t="s">
        <v>191</v>
      </c>
      <c r="Y18719" t="s">
        <v>207</v>
      </c>
      <c r="Z18719" t="s">
        <v>191</v>
      </c>
    </row>
    <row r="18720" spans="1:26" x14ac:dyDescent="0.2">
      <c r="A18720">
        <v>49700</v>
      </c>
      <c r="B18720">
        <v>49701</v>
      </c>
      <c r="C18720" s="23">
        <v>44311.425694444442</v>
      </c>
      <c r="D18720" s="23" t="str">
        <f t="shared" si="5839"/>
        <v>Sunday</v>
      </c>
      <c r="E18720" s="24">
        <f t="shared" si="5840"/>
        <v>44311</v>
      </c>
      <c r="F18720" s="22">
        <f t="shared" si="5841"/>
        <v>2021</v>
      </c>
      <c r="G18720" s="25">
        <f t="shared" si="5838"/>
        <v>0.4256944444423425</v>
      </c>
      <c r="H18720" t="s">
        <v>191</v>
      </c>
      <c r="K18720" s="23">
        <v>44311.529861111114</v>
      </c>
      <c r="L18720" s="23"/>
      <c r="M18720" s="23"/>
      <c r="N18720" t="s">
        <v>185</v>
      </c>
      <c r="O18720" t="s">
        <v>186</v>
      </c>
      <c r="P18720" t="s">
        <v>187</v>
      </c>
      <c r="Q18720" t="s">
        <v>202</v>
      </c>
      <c r="R18720" t="s">
        <v>198</v>
      </c>
      <c r="S18720" t="s">
        <v>203</v>
      </c>
      <c r="T18720">
        <v>2</v>
      </c>
      <c r="U18720">
        <v>2</v>
      </c>
      <c r="V18720" t="s">
        <v>191</v>
      </c>
      <c r="W18720" t="s">
        <v>223</v>
      </c>
      <c r="X18720" t="s">
        <v>191</v>
      </c>
      <c r="Y18720" t="s">
        <v>197</v>
      </c>
      <c r="Z18720" t="s">
        <v>191</v>
      </c>
    </row>
    <row r="18721" spans="1:26" x14ac:dyDescent="0.2">
      <c r="A18721">
        <v>49703</v>
      </c>
      <c r="B18721">
        <v>49704</v>
      </c>
      <c r="C18721" s="23">
        <v>44309.822222222225</v>
      </c>
      <c r="D18721" s="23" t="str">
        <f t="shared" si="5839"/>
        <v>Friday</v>
      </c>
      <c r="E18721" s="24">
        <f t="shared" si="5840"/>
        <v>44309</v>
      </c>
      <c r="F18721" s="22">
        <f t="shared" si="5841"/>
        <v>2021</v>
      </c>
      <c r="G18721" s="25">
        <f t="shared" si="5838"/>
        <v>0.82222222222480923</v>
      </c>
      <c r="H18721" s="23">
        <v>44309.867361111108</v>
      </c>
      <c r="I18721" s="24">
        <f t="shared" ref="I18721:I18722" si="5842">INT(H18721)</f>
        <v>44309</v>
      </c>
      <c r="J18721" s="25">
        <f t="shared" ref="J18721:J18722" si="5843">MOD(H18721,1)</f>
        <v>0.86736111110803904</v>
      </c>
      <c r="K18721" s="23">
        <v>44309.923611111109</v>
      </c>
      <c r="L18721" s="24">
        <f t="shared" ref="L18721:L18722" si="5844">INT(K18721)</f>
        <v>44309</v>
      </c>
      <c r="M18721" s="25">
        <f t="shared" ref="M18721:M18722" si="5845">MOD(K18721,1)</f>
        <v>0.92361111110949423</v>
      </c>
      <c r="N18721" t="s">
        <v>323</v>
      </c>
      <c r="O18721" t="s">
        <v>186</v>
      </c>
      <c r="P18721" t="s">
        <v>187</v>
      </c>
      <c r="Q18721" t="s">
        <v>228</v>
      </c>
      <c r="R18721" t="s">
        <v>198</v>
      </c>
      <c r="S18721" t="s">
        <v>190</v>
      </c>
      <c r="T18721">
        <v>2</v>
      </c>
      <c r="U18721">
        <v>2</v>
      </c>
      <c r="V18721" t="s">
        <v>191</v>
      </c>
      <c r="W18721" t="s">
        <v>199</v>
      </c>
      <c r="X18721" t="s">
        <v>191</v>
      </c>
      <c r="Y18721" t="s">
        <v>207</v>
      </c>
      <c r="Z18721" t="s">
        <v>191</v>
      </c>
    </row>
    <row r="18722" spans="1:26" x14ac:dyDescent="0.2">
      <c r="A18722">
        <v>49703</v>
      </c>
      <c r="B18722">
        <v>62867</v>
      </c>
      <c r="C18722" s="23">
        <v>44341.325694444444</v>
      </c>
      <c r="D18722" s="23" t="str">
        <f t="shared" si="5839"/>
        <v>Tuesday</v>
      </c>
      <c r="E18722" s="24">
        <f t="shared" si="5840"/>
        <v>44341</v>
      </c>
      <c r="F18722" s="22">
        <f t="shared" si="5841"/>
        <v>2021</v>
      </c>
      <c r="G18722" s="25">
        <f t="shared" si="5838"/>
        <v>0.32569444444379769</v>
      </c>
      <c r="H18722" s="23">
        <v>44341.411111111112</v>
      </c>
      <c r="I18722" s="24">
        <f t="shared" si="5842"/>
        <v>44341</v>
      </c>
      <c r="J18722" s="25">
        <f t="shared" si="5843"/>
        <v>0.41111111111240461</v>
      </c>
      <c r="K18722" s="23">
        <v>44341.464583333334</v>
      </c>
      <c r="L18722" s="24">
        <f t="shared" si="5844"/>
        <v>44341</v>
      </c>
      <c r="M18722" s="25">
        <f t="shared" si="5845"/>
        <v>0.46458333333430346</v>
      </c>
      <c r="N18722" t="s">
        <v>185</v>
      </c>
      <c r="O18722" t="s">
        <v>186</v>
      </c>
      <c r="P18722" t="s">
        <v>187</v>
      </c>
      <c r="Q18722" t="s">
        <v>188</v>
      </c>
      <c r="R18722" t="s">
        <v>189</v>
      </c>
      <c r="S18722" t="s">
        <v>190</v>
      </c>
      <c r="T18722">
        <v>2</v>
      </c>
      <c r="U18722">
        <v>2</v>
      </c>
      <c r="V18722" t="s">
        <v>191</v>
      </c>
      <c r="W18722" t="s">
        <v>199</v>
      </c>
      <c r="X18722" t="s">
        <v>191</v>
      </c>
      <c r="Y18722" t="s">
        <v>193</v>
      </c>
      <c r="Z18722" t="s">
        <v>191</v>
      </c>
    </row>
    <row r="18723" spans="1:26" x14ac:dyDescent="0.2">
      <c r="A18723">
        <v>49705</v>
      </c>
      <c r="B18723">
        <v>49706</v>
      </c>
      <c r="C18723" s="23">
        <v>44311.361111111109</v>
      </c>
      <c r="D18723" s="23" t="str">
        <f t="shared" si="5839"/>
        <v>Sunday</v>
      </c>
      <c r="E18723" s="24">
        <f t="shared" si="5840"/>
        <v>44311</v>
      </c>
      <c r="F18723" s="22">
        <f t="shared" si="5841"/>
        <v>2021</v>
      </c>
      <c r="G18723" s="25">
        <f t="shared" si="5838"/>
        <v>0.36111111110949423</v>
      </c>
      <c r="H18723" t="s">
        <v>191</v>
      </c>
      <c r="K18723" s="23">
        <v>44311.410416666666</v>
      </c>
      <c r="L18723" s="23"/>
      <c r="M18723" s="23"/>
      <c r="N18723" t="s">
        <v>185</v>
      </c>
      <c r="O18723" t="s">
        <v>186</v>
      </c>
      <c r="P18723" t="s">
        <v>187</v>
      </c>
      <c r="Q18723" t="s">
        <v>202</v>
      </c>
      <c r="R18723" t="s">
        <v>198</v>
      </c>
      <c r="S18723" t="s">
        <v>203</v>
      </c>
      <c r="T18723">
        <v>2</v>
      </c>
      <c r="U18723">
        <v>2</v>
      </c>
      <c r="V18723" t="s">
        <v>191</v>
      </c>
      <c r="W18723" t="s">
        <v>216</v>
      </c>
      <c r="X18723" t="s">
        <v>191</v>
      </c>
      <c r="Y18723" t="s">
        <v>193</v>
      </c>
      <c r="Z18723" t="s">
        <v>191</v>
      </c>
    </row>
    <row r="18724" spans="1:26" x14ac:dyDescent="0.2">
      <c r="A18724">
        <v>49705</v>
      </c>
      <c r="B18724">
        <v>51096</v>
      </c>
      <c r="C18724" s="23">
        <v>44312.45416666667</v>
      </c>
      <c r="D18724" s="23" t="str">
        <f t="shared" si="5839"/>
        <v>Monday</v>
      </c>
      <c r="E18724" s="24">
        <f t="shared" si="5840"/>
        <v>44312</v>
      </c>
      <c r="F18724" s="22">
        <f t="shared" si="5841"/>
        <v>2021</v>
      </c>
      <c r="G18724" s="25">
        <f t="shared" si="5838"/>
        <v>0.45416666667006211</v>
      </c>
      <c r="H18724" s="23">
        <v>44312.720833333333</v>
      </c>
      <c r="I18724" s="24">
        <f>INT(H18724)</f>
        <v>44312</v>
      </c>
      <c r="J18724" s="25">
        <f>MOD(H18724,1)</f>
        <v>0.72083333333284827</v>
      </c>
      <c r="K18724" s="23">
        <v>44312.745833333334</v>
      </c>
      <c r="L18724" s="24">
        <f>INT(K18724)</f>
        <v>44312</v>
      </c>
      <c r="M18724" s="25">
        <f>MOD(K18724,1)</f>
        <v>0.74583333333430346</v>
      </c>
      <c r="N18724" t="s">
        <v>185</v>
      </c>
      <c r="O18724" t="s">
        <v>186</v>
      </c>
      <c r="P18724" t="s">
        <v>187</v>
      </c>
      <c r="Q18724" t="s">
        <v>228</v>
      </c>
      <c r="R18724" t="s">
        <v>198</v>
      </c>
      <c r="S18724" t="s">
        <v>229</v>
      </c>
      <c r="T18724">
        <v>3</v>
      </c>
      <c r="U18724">
        <v>3</v>
      </c>
      <c r="V18724" t="s">
        <v>191</v>
      </c>
      <c r="W18724" t="s">
        <v>210</v>
      </c>
      <c r="X18724" t="s">
        <v>191</v>
      </c>
      <c r="Y18724" t="s">
        <v>197</v>
      </c>
      <c r="Z18724" t="s">
        <v>191</v>
      </c>
    </row>
    <row r="18725" spans="1:26" x14ac:dyDescent="0.2">
      <c r="A18725">
        <v>49709</v>
      </c>
      <c r="B18725">
        <v>49710</v>
      </c>
      <c r="C18725" s="23">
        <v>44311.479166666664</v>
      </c>
      <c r="D18725" s="23" t="str">
        <f t="shared" si="5839"/>
        <v>Sunday</v>
      </c>
      <c r="E18725" s="24">
        <f t="shared" si="5840"/>
        <v>44311</v>
      </c>
      <c r="F18725" s="22">
        <f t="shared" si="5841"/>
        <v>2021</v>
      </c>
      <c r="G18725" s="25">
        <f t="shared" si="5838"/>
        <v>0.47916666666424135</v>
      </c>
      <c r="H18725" t="s">
        <v>191</v>
      </c>
      <c r="K18725" s="23">
        <v>44311.640277777777</v>
      </c>
      <c r="L18725" s="23"/>
      <c r="M18725" s="23"/>
      <c r="N18725" t="s">
        <v>185</v>
      </c>
      <c r="O18725" t="s">
        <v>186</v>
      </c>
      <c r="P18725" t="s">
        <v>187</v>
      </c>
      <c r="Q18725" t="s">
        <v>202</v>
      </c>
      <c r="R18725" t="s">
        <v>221</v>
      </c>
      <c r="S18725" t="s">
        <v>203</v>
      </c>
      <c r="T18725">
        <v>2</v>
      </c>
      <c r="U18725">
        <v>2</v>
      </c>
      <c r="V18725" t="s">
        <v>191</v>
      </c>
      <c r="W18725" t="s">
        <v>216</v>
      </c>
      <c r="X18725" t="s">
        <v>191</v>
      </c>
      <c r="Y18725" t="s">
        <v>193</v>
      </c>
      <c r="Z18725" t="s">
        <v>205</v>
      </c>
    </row>
    <row r="18726" spans="1:26" x14ac:dyDescent="0.2">
      <c r="A18726">
        <v>49711</v>
      </c>
      <c r="B18726">
        <v>49712</v>
      </c>
      <c r="C18726" s="23">
        <v>44311.027777777781</v>
      </c>
      <c r="D18726" s="23" t="str">
        <f t="shared" si="5839"/>
        <v>Sunday</v>
      </c>
      <c r="E18726" s="24">
        <f t="shared" si="5840"/>
        <v>44311</v>
      </c>
      <c r="F18726" s="22">
        <f t="shared" si="5841"/>
        <v>2021</v>
      </c>
      <c r="G18726" s="25">
        <f t="shared" si="5838"/>
        <v>2.7777777781011537E-2</v>
      </c>
      <c r="H18726" t="s">
        <v>191</v>
      </c>
      <c r="K18726" s="23">
        <v>44311.115277777775</v>
      </c>
      <c r="L18726" s="23"/>
      <c r="M18726" s="23"/>
      <c r="N18726" t="s">
        <v>185</v>
      </c>
      <c r="O18726" t="s">
        <v>186</v>
      </c>
      <c r="P18726" t="s">
        <v>187</v>
      </c>
      <c r="Q18726" t="s">
        <v>202</v>
      </c>
      <c r="R18726" t="s">
        <v>221</v>
      </c>
      <c r="S18726" t="s">
        <v>203</v>
      </c>
      <c r="T18726">
        <v>3</v>
      </c>
      <c r="U18726">
        <v>3</v>
      </c>
      <c r="V18726" t="s">
        <v>191</v>
      </c>
      <c r="W18726" t="s">
        <v>214</v>
      </c>
      <c r="X18726" t="s">
        <v>191</v>
      </c>
      <c r="Y18726" t="s">
        <v>193</v>
      </c>
      <c r="Z18726" t="s">
        <v>191</v>
      </c>
    </row>
    <row r="18727" spans="1:26" x14ac:dyDescent="0.2">
      <c r="A18727">
        <v>49713</v>
      </c>
      <c r="B18727">
        <v>49714</v>
      </c>
      <c r="C18727" s="23">
        <v>44311.069444444445</v>
      </c>
      <c r="D18727" s="23" t="str">
        <f t="shared" si="5839"/>
        <v>Sunday</v>
      </c>
      <c r="E18727" s="24">
        <f t="shared" si="5840"/>
        <v>44311</v>
      </c>
      <c r="F18727" s="22">
        <f t="shared" si="5841"/>
        <v>2021</v>
      </c>
      <c r="G18727" s="25">
        <f t="shared" si="5838"/>
        <v>6.9444444445252884E-2</v>
      </c>
      <c r="H18727" t="s">
        <v>191</v>
      </c>
      <c r="K18727" s="23">
        <v>44311.163194444445</v>
      </c>
      <c r="L18727" s="23"/>
      <c r="M18727" s="23"/>
      <c r="N18727" t="s">
        <v>185</v>
      </c>
      <c r="O18727" t="s">
        <v>186</v>
      </c>
      <c r="P18727" t="s">
        <v>187</v>
      </c>
      <c r="Q18727" t="s">
        <v>202</v>
      </c>
      <c r="R18727" t="s">
        <v>198</v>
      </c>
      <c r="S18727" t="s">
        <v>203</v>
      </c>
      <c r="T18727">
        <v>4</v>
      </c>
      <c r="U18727">
        <v>4</v>
      </c>
      <c r="V18727" t="s">
        <v>191</v>
      </c>
      <c r="W18727" t="s">
        <v>240</v>
      </c>
      <c r="X18727" t="s">
        <v>191</v>
      </c>
      <c r="Y18727" t="s">
        <v>207</v>
      </c>
      <c r="Z18727" t="s">
        <v>191</v>
      </c>
    </row>
    <row r="18728" spans="1:26" x14ac:dyDescent="0.2">
      <c r="A18728">
        <v>49720</v>
      </c>
      <c r="B18728">
        <v>49721</v>
      </c>
      <c r="C18728" s="23">
        <v>44304.894444444442</v>
      </c>
      <c r="D18728" s="23" t="str">
        <f t="shared" si="5839"/>
        <v>Sunday</v>
      </c>
      <c r="E18728" s="24">
        <f t="shared" si="5840"/>
        <v>44304</v>
      </c>
      <c r="F18728" s="22">
        <f t="shared" si="5841"/>
        <v>2021</v>
      </c>
      <c r="G18728" s="25">
        <f t="shared" si="5838"/>
        <v>0.8944444444423425</v>
      </c>
      <c r="H18728" s="23">
        <v>44305.097916666666</v>
      </c>
      <c r="I18728" s="24">
        <f>INT(H18728)</f>
        <v>44305</v>
      </c>
      <c r="J18728" s="25">
        <f>MOD(H18728,1)</f>
        <v>9.7916666665696539E-2</v>
      </c>
      <c r="K18728" s="23">
        <v>44305.432638888888</v>
      </c>
      <c r="L18728" s="24">
        <f>INT(K18728)</f>
        <v>44305</v>
      </c>
      <c r="M18728" s="25">
        <f>MOD(K18728,1)</f>
        <v>0.43263888888759539</v>
      </c>
      <c r="N18728" t="s">
        <v>185</v>
      </c>
      <c r="O18728" t="s">
        <v>186</v>
      </c>
      <c r="P18728" t="s">
        <v>187</v>
      </c>
      <c r="Q18728" t="s">
        <v>188</v>
      </c>
      <c r="R18728" t="s">
        <v>189</v>
      </c>
      <c r="S18728" t="s">
        <v>190</v>
      </c>
      <c r="T18728">
        <v>2</v>
      </c>
      <c r="U18728">
        <v>2</v>
      </c>
      <c r="V18728" t="s">
        <v>191</v>
      </c>
      <c r="W18728" t="s">
        <v>222</v>
      </c>
      <c r="X18728" t="s">
        <v>191</v>
      </c>
      <c r="Y18728" t="s">
        <v>197</v>
      </c>
      <c r="Z18728" t="s">
        <v>191</v>
      </c>
    </row>
    <row r="18729" spans="1:26" x14ac:dyDescent="0.2">
      <c r="A18729">
        <v>49724</v>
      </c>
      <c r="B18729">
        <v>49725</v>
      </c>
      <c r="C18729" s="23">
        <v>44311.309027777781</v>
      </c>
      <c r="D18729" s="23" t="str">
        <f t="shared" si="5839"/>
        <v>Sunday</v>
      </c>
      <c r="E18729" s="24">
        <f t="shared" si="5840"/>
        <v>44311</v>
      </c>
      <c r="F18729" s="22">
        <f t="shared" si="5841"/>
        <v>2021</v>
      </c>
      <c r="G18729" s="25">
        <f t="shared" si="5838"/>
        <v>0.30902777778101154</v>
      </c>
      <c r="H18729" t="s">
        <v>191</v>
      </c>
      <c r="K18729" s="23">
        <v>44311.527777777781</v>
      </c>
      <c r="L18729" s="23"/>
      <c r="M18729" s="23"/>
      <c r="N18729" t="s">
        <v>185</v>
      </c>
      <c r="O18729" t="s">
        <v>186</v>
      </c>
      <c r="P18729" t="s">
        <v>187</v>
      </c>
      <c r="Q18729" t="s">
        <v>202</v>
      </c>
      <c r="R18729" t="s">
        <v>191</v>
      </c>
      <c r="S18729" t="s">
        <v>203</v>
      </c>
      <c r="T18729">
        <v>2</v>
      </c>
      <c r="U18729">
        <v>2</v>
      </c>
      <c r="V18729" t="s">
        <v>947</v>
      </c>
      <c r="W18729" t="s">
        <v>196</v>
      </c>
      <c r="X18729" t="s">
        <v>191</v>
      </c>
      <c r="Y18729" t="s">
        <v>193</v>
      </c>
      <c r="Z18729" t="s">
        <v>191</v>
      </c>
    </row>
    <row r="18730" spans="1:26" x14ac:dyDescent="0.2">
      <c r="A18730">
        <v>49726</v>
      </c>
      <c r="B18730">
        <v>49727</v>
      </c>
      <c r="C18730" s="23">
        <v>44311.826388888891</v>
      </c>
      <c r="D18730" s="23" t="str">
        <f t="shared" si="5839"/>
        <v>Sunday</v>
      </c>
      <c r="E18730" s="24">
        <f t="shared" si="5840"/>
        <v>44311</v>
      </c>
      <c r="F18730" s="22">
        <f t="shared" si="5841"/>
        <v>2021</v>
      </c>
      <c r="G18730" s="25">
        <f t="shared" si="5838"/>
        <v>0.82638888889050577</v>
      </c>
      <c r="H18730" t="s">
        <v>191</v>
      </c>
      <c r="K18730" s="23">
        <v>44311.945138888892</v>
      </c>
      <c r="L18730" s="23"/>
      <c r="M18730" s="23"/>
      <c r="N18730" t="s">
        <v>185</v>
      </c>
      <c r="O18730" t="s">
        <v>186</v>
      </c>
      <c r="P18730" t="s">
        <v>237</v>
      </c>
      <c r="Q18730" t="s">
        <v>202</v>
      </c>
      <c r="R18730" t="s">
        <v>198</v>
      </c>
      <c r="S18730" t="s">
        <v>203</v>
      </c>
      <c r="T18730">
        <v>1</v>
      </c>
      <c r="U18730">
        <v>1</v>
      </c>
      <c r="V18730" t="s">
        <v>191</v>
      </c>
      <c r="W18730" t="s">
        <v>222</v>
      </c>
      <c r="X18730" t="s">
        <v>191</v>
      </c>
      <c r="Y18730" t="s">
        <v>197</v>
      </c>
      <c r="Z18730" t="s">
        <v>191</v>
      </c>
    </row>
    <row r="18731" spans="1:26" x14ac:dyDescent="0.2">
      <c r="A18731">
        <v>49726</v>
      </c>
      <c r="B18731">
        <v>50448</v>
      </c>
      <c r="C18731" s="23">
        <v>44312.926388888889</v>
      </c>
      <c r="D18731" s="23" t="str">
        <f t="shared" si="5839"/>
        <v>Monday</v>
      </c>
      <c r="E18731" s="24">
        <f t="shared" si="5840"/>
        <v>44312</v>
      </c>
      <c r="F18731" s="22">
        <f t="shared" si="5841"/>
        <v>2021</v>
      </c>
      <c r="G18731" s="25">
        <f t="shared" si="5838"/>
        <v>0.92638888888905058</v>
      </c>
      <c r="H18731" t="s">
        <v>191</v>
      </c>
      <c r="K18731" s="23">
        <v>44313.084722222222</v>
      </c>
      <c r="L18731" s="23"/>
      <c r="M18731" s="23"/>
      <c r="N18731" t="s">
        <v>185</v>
      </c>
      <c r="O18731" t="s">
        <v>234</v>
      </c>
      <c r="P18731" t="s">
        <v>237</v>
      </c>
      <c r="Q18731" t="s">
        <v>202</v>
      </c>
      <c r="R18731" t="s">
        <v>198</v>
      </c>
      <c r="S18731" t="s">
        <v>203</v>
      </c>
      <c r="T18731">
        <v>3</v>
      </c>
      <c r="U18731">
        <v>3</v>
      </c>
      <c r="V18731" t="s">
        <v>191</v>
      </c>
      <c r="W18731" t="s">
        <v>244</v>
      </c>
      <c r="X18731" t="s">
        <v>241</v>
      </c>
      <c r="Y18731" t="s">
        <v>193</v>
      </c>
      <c r="Z18731" t="s">
        <v>191</v>
      </c>
    </row>
    <row r="18732" spans="1:26" x14ac:dyDescent="0.2">
      <c r="A18732">
        <v>49728</v>
      </c>
      <c r="B18732">
        <v>49729</v>
      </c>
      <c r="C18732" s="23">
        <v>44310.882638888892</v>
      </c>
      <c r="D18732" s="23" t="str">
        <f t="shared" si="5839"/>
        <v>Saturday</v>
      </c>
      <c r="E18732" s="24">
        <f t="shared" si="5840"/>
        <v>44310</v>
      </c>
      <c r="F18732" s="22">
        <f t="shared" si="5841"/>
        <v>2021</v>
      </c>
      <c r="G18732" s="25">
        <f t="shared" si="5838"/>
        <v>0.88263888889196096</v>
      </c>
      <c r="H18732" t="s">
        <v>191</v>
      </c>
      <c r="K18732" s="23">
        <v>44310.999305555553</v>
      </c>
      <c r="L18732" s="23"/>
      <c r="M18732" s="23"/>
      <c r="N18732" t="s">
        <v>185</v>
      </c>
      <c r="O18732" t="s">
        <v>206</v>
      </c>
      <c r="P18732" t="s">
        <v>187</v>
      </c>
      <c r="Q18732" t="s">
        <v>202</v>
      </c>
      <c r="R18732" t="s">
        <v>221</v>
      </c>
      <c r="S18732" t="s">
        <v>203</v>
      </c>
      <c r="T18732">
        <v>1</v>
      </c>
      <c r="U18732">
        <v>1</v>
      </c>
      <c r="V18732" t="s">
        <v>191</v>
      </c>
      <c r="W18732" t="s">
        <v>214</v>
      </c>
      <c r="X18732" t="s">
        <v>191</v>
      </c>
      <c r="Y18732" t="s">
        <v>197</v>
      </c>
      <c r="Z18732" t="s">
        <v>191</v>
      </c>
    </row>
    <row r="18733" spans="1:26" x14ac:dyDescent="0.2">
      <c r="A18733">
        <v>49731</v>
      </c>
      <c r="B18733">
        <v>49732</v>
      </c>
      <c r="C18733" s="23">
        <v>44311.252083333333</v>
      </c>
      <c r="D18733" s="23" t="str">
        <f t="shared" si="5839"/>
        <v>Sunday</v>
      </c>
      <c r="E18733" s="24">
        <f t="shared" si="5840"/>
        <v>44311</v>
      </c>
      <c r="F18733" s="22">
        <f t="shared" si="5841"/>
        <v>2021</v>
      </c>
      <c r="G18733" s="25">
        <f t="shared" si="5838"/>
        <v>0.25208333333284827</v>
      </c>
      <c r="H18733" t="s">
        <v>191</v>
      </c>
      <c r="K18733" s="23">
        <v>44311.354166666664</v>
      </c>
      <c r="L18733" s="23"/>
      <c r="M18733" s="23"/>
      <c r="N18733" t="s">
        <v>185</v>
      </c>
      <c r="O18733" t="s">
        <v>186</v>
      </c>
      <c r="P18733" t="s">
        <v>187</v>
      </c>
      <c r="Q18733" t="s">
        <v>202</v>
      </c>
      <c r="R18733" t="s">
        <v>191</v>
      </c>
      <c r="S18733" t="s">
        <v>190</v>
      </c>
      <c r="T18733">
        <v>3</v>
      </c>
      <c r="U18733">
        <v>3</v>
      </c>
      <c r="V18733" t="s">
        <v>191</v>
      </c>
      <c r="W18733" t="s">
        <v>223</v>
      </c>
      <c r="X18733" t="s">
        <v>191</v>
      </c>
      <c r="Y18733" t="s">
        <v>193</v>
      </c>
      <c r="Z18733" t="s">
        <v>191</v>
      </c>
    </row>
    <row r="18734" spans="1:26" x14ac:dyDescent="0.2">
      <c r="A18734">
        <v>49735</v>
      </c>
      <c r="B18734">
        <v>49736</v>
      </c>
      <c r="C18734" s="23">
        <v>44311.643750000003</v>
      </c>
      <c r="D18734" s="23" t="str">
        <f t="shared" si="5839"/>
        <v>Sunday</v>
      </c>
      <c r="E18734" s="24">
        <f t="shared" si="5840"/>
        <v>44311</v>
      </c>
      <c r="F18734" s="22">
        <f t="shared" si="5841"/>
        <v>2021</v>
      </c>
      <c r="G18734" s="25">
        <f t="shared" si="5838"/>
        <v>0.64375000000291038</v>
      </c>
      <c r="H18734" t="s">
        <v>191</v>
      </c>
      <c r="K18734" s="23">
        <v>44311.84097222222</v>
      </c>
      <c r="L18734" s="23"/>
      <c r="M18734" s="23"/>
      <c r="N18734" t="s">
        <v>185</v>
      </c>
      <c r="O18734" t="s">
        <v>186</v>
      </c>
      <c r="P18734" t="s">
        <v>187</v>
      </c>
      <c r="Q18734" t="s">
        <v>202</v>
      </c>
      <c r="R18734" t="s">
        <v>198</v>
      </c>
      <c r="S18734" t="s">
        <v>203</v>
      </c>
      <c r="T18734">
        <v>2</v>
      </c>
      <c r="U18734">
        <v>2</v>
      </c>
      <c r="V18734" t="s">
        <v>191</v>
      </c>
      <c r="W18734" t="s">
        <v>222</v>
      </c>
      <c r="X18734" t="s">
        <v>191</v>
      </c>
      <c r="Y18734" t="s">
        <v>197</v>
      </c>
      <c r="Z18734" t="s">
        <v>191</v>
      </c>
    </row>
    <row r="18735" spans="1:26" x14ac:dyDescent="0.2">
      <c r="A18735">
        <v>49738</v>
      </c>
      <c r="B18735">
        <v>49739</v>
      </c>
      <c r="C18735" s="23">
        <v>44311.525694444441</v>
      </c>
      <c r="D18735" s="23" t="str">
        <f t="shared" si="5839"/>
        <v>Sunday</v>
      </c>
      <c r="E18735" s="24">
        <f t="shared" si="5840"/>
        <v>44311</v>
      </c>
      <c r="F18735" s="22">
        <f t="shared" si="5841"/>
        <v>2021</v>
      </c>
      <c r="G18735" s="25">
        <f t="shared" si="5838"/>
        <v>0.52569444444088731</v>
      </c>
      <c r="H18735" t="s">
        <v>191</v>
      </c>
      <c r="K18735" s="23">
        <v>44311.62222222222</v>
      </c>
      <c r="L18735" s="23"/>
      <c r="M18735" s="23"/>
      <c r="N18735" t="s">
        <v>185</v>
      </c>
      <c r="O18735" t="s">
        <v>186</v>
      </c>
      <c r="P18735" t="s">
        <v>187</v>
      </c>
      <c r="Q18735" t="s">
        <v>202</v>
      </c>
      <c r="R18735" t="s">
        <v>189</v>
      </c>
      <c r="S18735" t="s">
        <v>203</v>
      </c>
      <c r="T18735">
        <v>3</v>
      </c>
      <c r="U18735">
        <v>3</v>
      </c>
      <c r="V18735" t="s">
        <v>498</v>
      </c>
      <c r="W18735" t="s">
        <v>210</v>
      </c>
      <c r="X18735" t="s">
        <v>191</v>
      </c>
      <c r="Y18735" t="s">
        <v>207</v>
      </c>
      <c r="Z18735" t="s">
        <v>212</v>
      </c>
    </row>
    <row r="18736" spans="1:26" x14ac:dyDescent="0.2">
      <c r="A18736">
        <v>49749</v>
      </c>
      <c r="B18736">
        <v>49750</v>
      </c>
      <c r="C18736" s="23">
        <v>44288.906944444447</v>
      </c>
      <c r="D18736" s="23" t="str">
        <f t="shared" si="5839"/>
        <v>Friday</v>
      </c>
      <c r="E18736" s="24">
        <f t="shared" si="5840"/>
        <v>44288</v>
      </c>
      <c r="F18736" s="22">
        <f t="shared" si="5841"/>
        <v>2021</v>
      </c>
      <c r="G18736" s="25">
        <f t="shared" si="5838"/>
        <v>0.90694444444670808</v>
      </c>
      <c r="H18736" s="23">
        <v>44289.026388888888</v>
      </c>
      <c r="I18736" s="24">
        <f>INT(H18736)</f>
        <v>44289</v>
      </c>
      <c r="J18736" s="25">
        <f>MOD(H18736,1)</f>
        <v>2.6388888887595385E-2</v>
      </c>
      <c r="K18736" s="23">
        <v>44289.230555555558</v>
      </c>
      <c r="L18736" s="24">
        <f>INT(K18736)</f>
        <v>44289</v>
      </c>
      <c r="M18736" s="25">
        <f>MOD(K18736,1)</f>
        <v>0.2305555555576575</v>
      </c>
      <c r="N18736" t="s">
        <v>185</v>
      </c>
      <c r="O18736" t="s">
        <v>186</v>
      </c>
      <c r="P18736" t="s">
        <v>187</v>
      </c>
      <c r="Q18736" t="s">
        <v>188</v>
      </c>
      <c r="R18736" t="s">
        <v>198</v>
      </c>
      <c r="S18736" t="s">
        <v>190</v>
      </c>
      <c r="T18736">
        <v>2</v>
      </c>
      <c r="U18736">
        <v>2</v>
      </c>
      <c r="V18736" t="s">
        <v>191</v>
      </c>
      <c r="W18736" t="s">
        <v>210</v>
      </c>
      <c r="X18736" t="s">
        <v>191</v>
      </c>
      <c r="Y18736" t="s">
        <v>197</v>
      </c>
      <c r="Z18736" t="s">
        <v>191</v>
      </c>
    </row>
    <row r="18737" spans="1:26" x14ac:dyDescent="0.2">
      <c r="A18737">
        <v>49752</v>
      </c>
      <c r="B18737">
        <v>49753</v>
      </c>
      <c r="C18737" s="23">
        <v>44311.394444444442</v>
      </c>
      <c r="D18737" s="23" t="str">
        <f t="shared" si="5839"/>
        <v>Sunday</v>
      </c>
      <c r="E18737" s="24">
        <f t="shared" si="5840"/>
        <v>44311</v>
      </c>
      <c r="F18737" s="22">
        <f t="shared" si="5841"/>
        <v>2021</v>
      </c>
      <c r="G18737" s="25">
        <f t="shared" si="5838"/>
        <v>0.3944444444423425</v>
      </c>
      <c r="H18737" t="s">
        <v>191</v>
      </c>
      <c r="K18737" s="23">
        <v>44311.502083333333</v>
      </c>
      <c r="L18737" s="23"/>
      <c r="M18737" s="23"/>
      <c r="N18737" t="s">
        <v>185</v>
      </c>
      <c r="O18737" t="s">
        <v>186</v>
      </c>
      <c r="P18737" t="s">
        <v>187</v>
      </c>
      <c r="Q18737" t="s">
        <v>202</v>
      </c>
      <c r="R18737" t="s">
        <v>221</v>
      </c>
      <c r="S18737" t="s">
        <v>203</v>
      </c>
      <c r="T18737">
        <v>4</v>
      </c>
      <c r="U18737">
        <v>4</v>
      </c>
      <c r="V18737" t="s">
        <v>191</v>
      </c>
      <c r="W18737" t="s">
        <v>214</v>
      </c>
      <c r="X18737" t="s">
        <v>191</v>
      </c>
      <c r="Y18737" t="s">
        <v>193</v>
      </c>
      <c r="Z18737" t="s">
        <v>191</v>
      </c>
    </row>
    <row r="18738" spans="1:26" x14ac:dyDescent="0.2">
      <c r="A18738">
        <v>49755</v>
      </c>
      <c r="B18738">
        <v>49756</v>
      </c>
      <c r="C18738" s="23">
        <v>44311.675694444442</v>
      </c>
      <c r="D18738" s="23" t="str">
        <f t="shared" si="5839"/>
        <v>Sunday</v>
      </c>
      <c r="E18738" s="24">
        <f t="shared" si="5840"/>
        <v>44311</v>
      </c>
      <c r="F18738" s="22">
        <f t="shared" si="5841"/>
        <v>2021</v>
      </c>
      <c r="G18738" s="25">
        <f t="shared" si="5838"/>
        <v>0.6756944444423425</v>
      </c>
      <c r="H18738" t="s">
        <v>191</v>
      </c>
      <c r="K18738" s="23">
        <v>44311.75</v>
      </c>
      <c r="L18738" s="23"/>
      <c r="M18738" s="23"/>
      <c r="N18738" t="s">
        <v>185</v>
      </c>
      <c r="O18738" t="s">
        <v>186</v>
      </c>
      <c r="P18738" t="s">
        <v>187</v>
      </c>
      <c r="Q18738" t="s">
        <v>202</v>
      </c>
      <c r="R18738" t="s">
        <v>191</v>
      </c>
      <c r="S18738" t="s">
        <v>203</v>
      </c>
      <c r="T18738">
        <v>3</v>
      </c>
      <c r="U18738">
        <v>3</v>
      </c>
      <c r="V18738" t="s">
        <v>191</v>
      </c>
      <c r="W18738" t="s">
        <v>214</v>
      </c>
      <c r="X18738" t="s">
        <v>191</v>
      </c>
      <c r="Y18738" t="s">
        <v>197</v>
      </c>
      <c r="Z18738" t="s">
        <v>212</v>
      </c>
    </row>
    <row r="18739" spans="1:26" x14ac:dyDescent="0.2">
      <c r="A18739">
        <v>49760</v>
      </c>
      <c r="B18739">
        <v>49761</v>
      </c>
      <c r="C18739" s="23">
        <v>44311.084722222222</v>
      </c>
      <c r="D18739" s="23" t="str">
        <f t="shared" si="5839"/>
        <v>Sunday</v>
      </c>
      <c r="E18739" s="24">
        <f t="shared" si="5840"/>
        <v>44311</v>
      </c>
      <c r="F18739" s="22">
        <f t="shared" si="5841"/>
        <v>2021</v>
      </c>
      <c r="G18739" s="25">
        <f t="shared" si="5838"/>
        <v>8.4722222221898846E-2</v>
      </c>
      <c r="H18739" t="s">
        <v>191</v>
      </c>
      <c r="K18739" s="23">
        <v>44311.465277777781</v>
      </c>
      <c r="L18739" s="23"/>
      <c r="M18739" s="23"/>
      <c r="N18739" t="s">
        <v>185</v>
      </c>
      <c r="O18739" t="s">
        <v>186</v>
      </c>
      <c r="P18739" t="s">
        <v>187</v>
      </c>
      <c r="Q18739" t="s">
        <v>202</v>
      </c>
      <c r="R18739" t="s">
        <v>191</v>
      </c>
      <c r="S18739" t="s">
        <v>203</v>
      </c>
      <c r="T18739">
        <v>2</v>
      </c>
      <c r="U18739">
        <v>2</v>
      </c>
      <c r="V18739" t="s">
        <v>289</v>
      </c>
      <c r="W18739" t="s">
        <v>246</v>
      </c>
      <c r="X18739" t="s">
        <v>191</v>
      </c>
      <c r="Y18739" t="s">
        <v>193</v>
      </c>
      <c r="Z18739" t="s">
        <v>212</v>
      </c>
    </row>
    <row r="18740" spans="1:26" x14ac:dyDescent="0.2">
      <c r="A18740">
        <v>49762</v>
      </c>
      <c r="B18740">
        <v>49763</v>
      </c>
      <c r="C18740" s="23">
        <v>44311.564583333333</v>
      </c>
      <c r="D18740" s="23" t="str">
        <f t="shared" si="5839"/>
        <v>Sunday</v>
      </c>
      <c r="E18740" s="24">
        <f t="shared" si="5840"/>
        <v>44311</v>
      </c>
      <c r="F18740" s="22">
        <f t="shared" si="5841"/>
        <v>2021</v>
      </c>
      <c r="G18740" s="25">
        <f t="shared" si="5838"/>
        <v>0.56458333333284827</v>
      </c>
      <c r="H18740" t="s">
        <v>191</v>
      </c>
      <c r="K18740" s="23">
        <v>44311.743750000001</v>
      </c>
      <c r="L18740" s="23"/>
      <c r="M18740" s="23"/>
      <c r="N18740" t="s">
        <v>185</v>
      </c>
      <c r="O18740" t="s">
        <v>186</v>
      </c>
      <c r="P18740" t="s">
        <v>187</v>
      </c>
      <c r="Q18740" t="s">
        <v>202</v>
      </c>
      <c r="R18740" t="s">
        <v>198</v>
      </c>
      <c r="S18740" t="s">
        <v>203</v>
      </c>
      <c r="T18740">
        <v>4</v>
      </c>
      <c r="U18740">
        <v>4</v>
      </c>
      <c r="V18740" t="s">
        <v>191</v>
      </c>
      <c r="W18740" t="s">
        <v>196</v>
      </c>
      <c r="X18740" t="s">
        <v>191</v>
      </c>
      <c r="Y18740" t="s">
        <v>207</v>
      </c>
      <c r="Z18740" t="s">
        <v>191</v>
      </c>
    </row>
    <row r="18741" spans="1:26" x14ac:dyDescent="0.2">
      <c r="A18741">
        <v>49772</v>
      </c>
      <c r="B18741">
        <v>49773</v>
      </c>
      <c r="C18741" s="23">
        <v>44311.578472222223</v>
      </c>
      <c r="D18741" s="23" t="str">
        <f t="shared" si="5839"/>
        <v>Sunday</v>
      </c>
      <c r="E18741" s="24">
        <f t="shared" si="5840"/>
        <v>44311</v>
      </c>
      <c r="F18741" s="22">
        <f t="shared" si="5841"/>
        <v>2021</v>
      </c>
      <c r="G18741" s="25">
        <f t="shared" si="5838"/>
        <v>0.57847222222335404</v>
      </c>
      <c r="H18741" t="s">
        <v>191</v>
      </c>
      <c r="K18741" s="23">
        <v>44311.663194444445</v>
      </c>
      <c r="L18741" s="23"/>
      <c r="M18741" s="23"/>
      <c r="N18741" t="s">
        <v>185</v>
      </c>
      <c r="O18741" t="s">
        <v>186</v>
      </c>
      <c r="P18741" t="s">
        <v>237</v>
      </c>
      <c r="Q18741" t="s">
        <v>202</v>
      </c>
      <c r="R18741" t="s">
        <v>191</v>
      </c>
      <c r="S18741" t="s">
        <v>203</v>
      </c>
      <c r="T18741">
        <v>4</v>
      </c>
      <c r="U18741">
        <v>4</v>
      </c>
      <c r="V18741" t="s">
        <v>191</v>
      </c>
      <c r="W18741" t="s">
        <v>216</v>
      </c>
      <c r="X18741" t="s">
        <v>191</v>
      </c>
      <c r="Y18741" t="s">
        <v>207</v>
      </c>
      <c r="Z18741" t="s">
        <v>191</v>
      </c>
    </row>
    <row r="18742" spans="1:26" x14ac:dyDescent="0.2">
      <c r="A18742">
        <v>49774</v>
      </c>
      <c r="B18742">
        <v>49775</v>
      </c>
      <c r="C18742" s="23">
        <v>44311.848611111112</v>
      </c>
      <c r="D18742" s="23" t="str">
        <f t="shared" si="5839"/>
        <v>Sunday</v>
      </c>
      <c r="E18742" s="24">
        <f t="shared" si="5840"/>
        <v>44311</v>
      </c>
      <c r="F18742" s="22">
        <f t="shared" si="5841"/>
        <v>2021</v>
      </c>
      <c r="G18742" s="25">
        <f t="shared" si="5838"/>
        <v>0.84861111111240461</v>
      </c>
      <c r="H18742" t="s">
        <v>191</v>
      </c>
      <c r="K18742" s="23">
        <v>44311.984027777777</v>
      </c>
      <c r="L18742" s="23"/>
      <c r="M18742" s="23"/>
      <c r="N18742" t="s">
        <v>185</v>
      </c>
      <c r="O18742" t="s">
        <v>186</v>
      </c>
      <c r="P18742" t="s">
        <v>187</v>
      </c>
      <c r="Q18742" t="s">
        <v>202</v>
      </c>
      <c r="R18742" t="s">
        <v>198</v>
      </c>
      <c r="S18742" t="s">
        <v>203</v>
      </c>
      <c r="T18742">
        <v>3</v>
      </c>
      <c r="U18742">
        <v>3</v>
      </c>
      <c r="V18742" t="s">
        <v>191</v>
      </c>
      <c r="W18742" t="s">
        <v>256</v>
      </c>
      <c r="X18742" t="s">
        <v>191</v>
      </c>
      <c r="Y18742" t="s">
        <v>193</v>
      </c>
      <c r="Z18742" t="s">
        <v>191</v>
      </c>
    </row>
    <row r="18743" spans="1:26" x14ac:dyDescent="0.2">
      <c r="A18743">
        <v>49776</v>
      </c>
      <c r="B18743">
        <v>49777</v>
      </c>
      <c r="C18743" s="23">
        <v>44311.895833333336</v>
      </c>
      <c r="D18743" s="23" t="str">
        <f t="shared" si="5839"/>
        <v>Sunday</v>
      </c>
      <c r="E18743" s="24">
        <f t="shared" si="5840"/>
        <v>44311</v>
      </c>
      <c r="F18743" s="22">
        <f t="shared" si="5841"/>
        <v>2021</v>
      </c>
      <c r="G18743" s="25">
        <f t="shared" si="5838"/>
        <v>0.89583333333575865</v>
      </c>
      <c r="H18743" t="s">
        <v>191</v>
      </c>
      <c r="K18743" s="23">
        <v>44311.934027777781</v>
      </c>
      <c r="L18743" s="23"/>
      <c r="M18743" s="23"/>
      <c r="N18743" t="s">
        <v>185</v>
      </c>
      <c r="O18743" t="s">
        <v>186</v>
      </c>
      <c r="P18743" t="s">
        <v>237</v>
      </c>
      <c r="Q18743" t="s">
        <v>202</v>
      </c>
      <c r="R18743" t="s">
        <v>198</v>
      </c>
      <c r="S18743" t="s">
        <v>203</v>
      </c>
      <c r="T18743">
        <v>4</v>
      </c>
      <c r="U18743">
        <v>4</v>
      </c>
      <c r="V18743" t="s">
        <v>191</v>
      </c>
      <c r="W18743" t="s">
        <v>214</v>
      </c>
      <c r="X18743" t="s">
        <v>191</v>
      </c>
      <c r="Y18743" t="s">
        <v>193</v>
      </c>
      <c r="Z18743" t="s">
        <v>191</v>
      </c>
    </row>
    <row r="18744" spans="1:26" x14ac:dyDescent="0.2">
      <c r="A18744">
        <v>49778</v>
      </c>
      <c r="B18744">
        <v>49779</v>
      </c>
      <c r="C18744" s="23">
        <v>44311.668055555558</v>
      </c>
      <c r="D18744" s="23" t="str">
        <f t="shared" si="5839"/>
        <v>Sunday</v>
      </c>
      <c r="E18744" s="24">
        <f t="shared" si="5840"/>
        <v>44311</v>
      </c>
      <c r="F18744" s="22">
        <f t="shared" si="5841"/>
        <v>2021</v>
      </c>
      <c r="G18744" s="25">
        <f t="shared" si="5838"/>
        <v>0.6680555555576575</v>
      </c>
      <c r="H18744" t="s">
        <v>191</v>
      </c>
      <c r="K18744" s="23">
        <v>44311.825694444444</v>
      </c>
      <c r="L18744" s="23"/>
      <c r="M18744" s="23"/>
      <c r="N18744" t="s">
        <v>185</v>
      </c>
      <c r="O18744" t="s">
        <v>186</v>
      </c>
      <c r="P18744" t="s">
        <v>187</v>
      </c>
      <c r="Q18744" t="s">
        <v>202</v>
      </c>
      <c r="R18744" t="s">
        <v>198</v>
      </c>
      <c r="S18744" t="s">
        <v>203</v>
      </c>
      <c r="T18744">
        <v>3</v>
      </c>
      <c r="U18744">
        <v>3</v>
      </c>
      <c r="V18744" t="s">
        <v>191</v>
      </c>
      <c r="W18744" t="s">
        <v>196</v>
      </c>
      <c r="X18744" t="s">
        <v>191</v>
      </c>
      <c r="Y18744" t="s">
        <v>207</v>
      </c>
      <c r="Z18744" t="s">
        <v>191</v>
      </c>
    </row>
    <row r="18745" spans="1:26" x14ac:dyDescent="0.2">
      <c r="A18745">
        <v>49780</v>
      </c>
      <c r="B18745">
        <v>49781</v>
      </c>
      <c r="C18745" s="23">
        <v>44311.4</v>
      </c>
      <c r="D18745" s="23" t="str">
        <f t="shared" si="5839"/>
        <v>Sunday</v>
      </c>
      <c r="E18745" s="24">
        <f t="shared" si="5840"/>
        <v>44311</v>
      </c>
      <c r="F18745" s="22">
        <f t="shared" si="5841"/>
        <v>2021</v>
      </c>
      <c r="G18745" s="25">
        <f t="shared" si="5838"/>
        <v>0.40000000000145519</v>
      </c>
      <c r="H18745" t="s">
        <v>191</v>
      </c>
      <c r="K18745" s="23">
        <v>44311.479861111111</v>
      </c>
      <c r="L18745" s="23"/>
      <c r="M18745" s="23"/>
      <c r="N18745" t="s">
        <v>185</v>
      </c>
      <c r="O18745" t="s">
        <v>186</v>
      </c>
      <c r="P18745" t="s">
        <v>237</v>
      </c>
      <c r="Q18745" t="s">
        <v>202</v>
      </c>
      <c r="R18745" t="s">
        <v>221</v>
      </c>
      <c r="S18745" t="s">
        <v>203</v>
      </c>
      <c r="T18745">
        <v>4</v>
      </c>
      <c r="U18745">
        <v>4</v>
      </c>
      <c r="V18745" t="s">
        <v>191</v>
      </c>
      <c r="W18745" t="s">
        <v>214</v>
      </c>
      <c r="X18745" t="s">
        <v>191</v>
      </c>
      <c r="Y18745" t="s">
        <v>193</v>
      </c>
      <c r="Z18745" t="s">
        <v>191</v>
      </c>
    </row>
    <row r="18746" spans="1:26" x14ac:dyDescent="0.2">
      <c r="A18746">
        <v>49783</v>
      </c>
      <c r="B18746">
        <v>49784</v>
      </c>
      <c r="C18746" s="23">
        <v>44310.917361111111</v>
      </c>
      <c r="D18746" s="23" t="str">
        <f t="shared" si="5839"/>
        <v>Saturday</v>
      </c>
      <c r="E18746" s="24">
        <f t="shared" si="5840"/>
        <v>44310</v>
      </c>
      <c r="F18746" s="22">
        <f t="shared" si="5841"/>
        <v>2021</v>
      </c>
      <c r="G18746" s="25">
        <f t="shared" si="5838"/>
        <v>0.91736111111094942</v>
      </c>
      <c r="H18746" s="23">
        <v>44311.070138888892</v>
      </c>
      <c r="I18746" s="24">
        <f>INT(H18746)</f>
        <v>44311</v>
      </c>
      <c r="J18746" s="25">
        <f>MOD(H18746,1)</f>
        <v>7.013888889196096E-2</v>
      </c>
      <c r="K18746" s="23">
        <v>44311.124305555553</v>
      </c>
      <c r="L18746" s="24">
        <f>INT(K18746)</f>
        <v>44311</v>
      </c>
      <c r="M18746" s="25">
        <f>MOD(K18746,1)</f>
        <v>0.12430555555329192</v>
      </c>
      <c r="N18746" t="s">
        <v>185</v>
      </c>
      <c r="O18746" t="s">
        <v>234</v>
      </c>
      <c r="P18746" t="s">
        <v>187</v>
      </c>
      <c r="Q18746" t="s">
        <v>228</v>
      </c>
      <c r="R18746" t="s">
        <v>191</v>
      </c>
      <c r="S18746" t="s">
        <v>229</v>
      </c>
      <c r="T18746">
        <v>3</v>
      </c>
      <c r="U18746">
        <v>3</v>
      </c>
      <c r="V18746" t="s">
        <v>191</v>
      </c>
      <c r="W18746" t="s">
        <v>216</v>
      </c>
      <c r="X18746" t="s">
        <v>255</v>
      </c>
      <c r="Y18746" t="s">
        <v>193</v>
      </c>
      <c r="Z18746" t="s">
        <v>191</v>
      </c>
    </row>
    <row r="18747" spans="1:26" x14ac:dyDescent="0.2">
      <c r="A18747">
        <v>49796</v>
      </c>
      <c r="B18747">
        <v>49797</v>
      </c>
      <c r="C18747" s="23">
        <v>44311.200694444444</v>
      </c>
      <c r="D18747" s="23" t="str">
        <f t="shared" si="5839"/>
        <v>Sunday</v>
      </c>
      <c r="E18747" s="24">
        <f t="shared" si="5840"/>
        <v>44311</v>
      </c>
      <c r="F18747" s="22">
        <f t="shared" si="5841"/>
        <v>2021</v>
      </c>
      <c r="G18747" s="25">
        <f t="shared" si="5838"/>
        <v>0.20069444444379769</v>
      </c>
      <c r="H18747" t="s">
        <v>191</v>
      </c>
      <c r="K18747" s="23">
        <v>44311.237500000003</v>
      </c>
      <c r="L18747" s="23"/>
      <c r="M18747" s="23"/>
      <c r="N18747" t="s">
        <v>185</v>
      </c>
      <c r="O18747" t="s">
        <v>231</v>
      </c>
      <c r="P18747" t="s">
        <v>187</v>
      </c>
      <c r="Q18747" t="s">
        <v>202</v>
      </c>
      <c r="R18747" t="s">
        <v>221</v>
      </c>
      <c r="S18747" t="s">
        <v>203</v>
      </c>
      <c r="T18747">
        <v>3</v>
      </c>
      <c r="U18747">
        <v>3</v>
      </c>
      <c r="V18747" t="s">
        <v>191</v>
      </c>
      <c r="W18747" t="s">
        <v>214</v>
      </c>
      <c r="X18747" t="s">
        <v>191</v>
      </c>
      <c r="Y18747" t="s">
        <v>207</v>
      </c>
      <c r="Z18747" t="s">
        <v>191</v>
      </c>
    </row>
    <row r="18748" spans="1:26" x14ac:dyDescent="0.2">
      <c r="A18748">
        <v>49799</v>
      </c>
      <c r="B18748">
        <v>49800</v>
      </c>
      <c r="C18748" s="23">
        <v>44310.856944444444</v>
      </c>
      <c r="D18748" s="23" t="str">
        <f t="shared" si="5839"/>
        <v>Saturday</v>
      </c>
      <c r="E18748" s="24">
        <f t="shared" si="5840"/>
        <v>44310</v>
      </c>
      <c r="F18748" s="22">
        <f t="shared" si="5841"/>
        <v>2021</v>
      </c>
      <c r="G18748" s="25">
        <f t="shared" si="5838"/>
        <v>0.85694444444379769</v>
      </c>
      <c r="H18748" t="s">
        <v>191</v>
      </c>
      <c r="K18748" s="23">
        <v>44311.290972222225</v>
      </c>
      <c r="L18748" s="23"/>
      <c r="M18748" s="23"/>
      <c r="N18748" t="s">
        <v>185</v>
      </c>
      <c r="O18748" t="s">
        <v>186</v>
      </c>
      <c r="P18748" t="s">
        <v>187</v>
      </c>
      <c r="Q18748" t="s">
        <v>202</v>
      </c>
      <c r="R18748" t="s">
        <v>191</v>
      </c>
      <c r="S18748" t="s">
        <v>203</v>
      </c>
      <c r="T18748">
        <v>2</v>
      </c>
      <c r="U18748">
        <v>2</v>
      </c>
      <c r="V18748" t="s">
        <v>191</v>
      </c>
      <c r="W18748" t="s">
        <v>246</v>
      </c>
      <c r="X18748" t="s">
        <v>191</v>
      </c>
      <c r="Y18748" t="s">
        <v>207</v>
      </c>
      <c r="Z18748" t="s">
        <v>191</v>
      </c>
    </row>
    <row r="18749" spans="1:26" x14ac:dyDescent="0.2">
      <c r="A18749">
        <v>49801</v>
      </c>
      <c r="B18749">
        <v>57871</v>
      </c>
      <c r="C18749" s="23">
        <v>44332.84652777778</v>
      </c>
      <c r="D18749" s="23" t="str">
        <f t="shared" si="5839"/>
        <v>Sunday</v>
      </c>
      <c r="E18749" s="24">
        <f t="shared" si="5840"/>
        <v>44332</v>
      </c>
      <c r="F18749" s="22">
        <f t="shared" si="5841"/>
        <v>2021</v>
      </c>
      <c r="G18749" s="25">
        <f t="shared" si="5838"/>
        <v>0.84652777777955635</v>
      </c>
      <c r="H18749" t="s">
        <v>191</v>
      </c>
      <c r="K18749" s="23">
        <v>44333.117361111108</v>
      </c>
      <c r="L18749" s="23"/>
      <c r="M18749" s="23"/>
      <c r="N18749" t="s">
        <v>185</v>
      </c>
      <c r="O18749" t="s">
        <v>186</v>
      </c>
      <c r="P18749" t="s">
        <v>237</v>
      </c>
      <c r="Q18749" t="s">
        <v>202</v>
      </c>
      <c r="R18749" t="s">
        <v>198</v>
      </c>
      <c r="S18749" t="s">
        <v>203</v>
      </c>
      <c r="T18749">
        <v>3</v>
      </c>
      <c r="U18749">
        <v>3</v>
      </c>
      <c r="V18749" t="s">
        <v>191</v>
      </c>
      <c r="W18749" t="s">
        <v>210</v>
      </c>
      <c r="X18749" t="s">
        <v>191</v>
      </c>
      <c r="Y18749" t="s">
        <v>193</v>
      </c>
      <c r="Z18749" t="s">
        <v>191</v>
      </c>
    </row>
    <row r="18750" spans="1:26" x14ac:dyDescent="0.2">
      <c r="A18750">
        <v>49807</v>
      </c>
      <c r="B18750">
        <v>49808</v>
      </c>
      <c r="C18750" s="23">
        <v>44311.022222222222</v>
      </c>
      <c r="D18750" s="23" t="str">
        <f t="shared" si="5839"/>
        <v>Sunday</v>
      </c>
      <c r="E18750" s="24">
        <f t="shared" si="5840"/>
        <v>44311</v>
      </c>
      <c r="F18750" s="22">
        <f t="shared" si="5841"/>
        <v>2021</v>
      </c>
      <c r="G18750" s="25">
        <f t="shared" si="5838"/>
        <v>2.2222222221898846E-2</v>
      </c>
      <c r="H18750" s="23">
        <v>44311.066666666666</v>
      </c>
      <c r="I18750" s="24">
        <f>INT(H18750)</f>
        <v>44311</v>
      </c>
      <c r="J18750" s="25">
        <f>MOD(H18750,1)</f>
        <v>6.6666666665696539E-2</v>
      </c>
      <c r="K18750" s="23">
        <v>44311.116666666669</v>
      </c>
      <c r="L18750" s="24">
        <f>INT(K18750)</f>
        <v>44311</v>
      </c>
      <c r="M18750" s="25">
        <f>MOD(K18750,1)</f>
        <v>0.11666666666860692</v>
      </c>
      <c r="N18750" t="s">
        <v>185</v>
      </c>
      <c r="O18750" t="s">
        <v>186</v>
      </c>
      <c r="P18750" t="s">
        <v>237</v>
      </c>
      <c r="Q18750" t="s">
        <v>228</v>
      </c>
      <c r="R18750" t="s">
        <v>198</v>
      </c>
      <c r="S18750" t="s">
        <v>229</v>
      </c>
      <c r="T18750">
        <v>3</v>
      </c>
      <c r="U18750">
        <v>3</v>
      </c>
      <c r="V18750" t="s">
        <v>191</v>
      </c>
      <c r="W18750" t="s">
        <v>210</v>
      </c>
      <c r="X18750" t="s">
        <v>191</v>
      </c>
      <c r="Y18750" t="s">
        <v>207</v>
      </c>
      <c r="Z18750" t="s">
        <v>191</v>
      </c>
    </row>
    <row r="18751" spans="1:26" x14ac:dyDescent="0.2">
      <c r="A18751">
        <v>49809</v>
      </c>
      <c r="B18751">
        <v>49810</v>
      </c>
      <c r="C18751" s="23">
        <v>44311.84652777778</v>
      </c>
      <c r="D18751" s="23" t="str">
        <f t="shared" si="5839"/>
        <v>Sunday</v>
      </c>
      <c r="E18751" s="24">
        <f t="shared" si="5840"/>
        <v>44311</v>
      </c>
      <c r="F18751" s="22">
        <f t="shared" si="5841"/>
        <v>2021</v>
      </c>
      <c r="G18751" s="25">
        <f t="shared" si="5838"/>
        <v>0.84652777777955635</v>
      </c>
      <c r="H18751" t="s">
        <v>191</v>
      </c>
      <c r="K18751" s="23">
        <v>44311.925694444442</v>
      </c>
      <c r="L18751" s="23"/>
      <c r="M18751" s="23"/>
      <c r="N18751" t="s">
        <v>185</v>
      </c>
      <c r="O18751" t="s">
        <v>231</v>
      </c>
      <c r="P18751" t="s">
        <v>187</v>
      </c>
      <c r="Q18751" t="s">
        <v>202</v>
      </c>
      <c r="R18751" t="s">
        <v>221</v>
      </c>
      <c r="S18751" t="s">
        <v>203</v>
      </c>
      <c r="T18751">
        <v>4</v>
      </c>
      <c r="U18751">
        <v>4</v>
      </c>
      <c r="V18751" t="s">
        <v>1529</v>
      </c>
      <c r="W18751" t="s">
        <v>214</v>
      </c>
      <c r="X18751" t="s">
        <v>191</v>
      </c>
      <c r="Y18751" t="s">
        <v>197</v>
      </c>
      <c r="Z18751" t="s">
        <v>191</v>
      </c>
    </row>
    <row r="18752" spans="1:26" x14ac:dyDescent="0.2">
      <c r="A18752">
        <v>49811</v>
      </c>
      <c r="B18752">
        <v>49812</v>
      </c>
      <c r="C18752" s="23">
        <v>44307.744444444441</v>
      </c>
      <c r="D18752" s="23" t="str">
        <f t="shared" si="5839"/>
        <v>Wednesday</v>
      </c>
      <c r="E18752" s="24">
        <f t="shared" si="5840"/>
        <v>44307</v>
      </c>
      <c r="F18752" s="22">
        <f t="shared" si="5841"/>
        <v>2021</v>
      </c>
      <c r="G18752" s="25">
        <f t="shared" si="5838"/>
        <v>0.74444444444088731</v>
      </c>
      <c r="H18752" s="23">
        <v>44307.938194444447</v>
      </c>
      <c r="I18752" s="24">
        <f>INT(H18752)</f>
        <v>44307</v>
      </c>
      <c r="J18752" s="25">
        <f>MOD(H18752,1)</f>
        <v>0.93819444444670808</v>
      </c>
      <c r="K18752" t="s">
        <v>191</v>
      </c>
      <c r="N18752" t="s">
        <v>185</v>
      </c>
      <c r="O18752" t="s">
        <v>218</v>
      </c>
      <c r="P18752" t="s">
        <v>187</v>
      </c>
      <c r="Q18752" t="s">
        <v>188</v>
      </c>
      <c r="R18752" t="s">
        <v>189</v>
      </c>
      <c r="S18752" t="s">
        <v>190</v>
      </c>
      <c r="T18752">
        <v>3</v>
      </c>
      <c r="U18752">
        <v>3</v>
      </c>
      <c r="V18752" t="s">
        <v>191</v>
      </c>
      <c r="W18752" t="s">
        <v>214</v>
      </c>
      <c r="X18752" t="s">
        <v>191</v>
      </c>
      <c r="Y18752" t="s">
        <v>193</v>
      </c>
      <c r="Z18752" t="s">
        <v>191</v>
      </c>
    </row>
    <row r="18753" spans="1:26" x14ac:dyDescent="0.2">
      <c r="A18753">
        <v>49813</v>
      </c>
      <c r="B18753">
        <v>49814</v>
      </c>
      <c r="C18753" s="23">
        <v>44312.422222222223</v>
      </c>
      <c r="D18753" s="23" t="str">
        <f t="shared" si="5839"/>
        <v>Monday</v>
      </c>
      <c r="E18753" s="24">
        <f t="shared" si="5840"/>
        <v>44312</v>
      </c>
      <c r="F18753" s="22">
        <f t="shared" si="5841"/>
        <v>2021</v>
      </c>
      <c r="G18753" s="25">
        <f t="shared" si="5838"/>
        <v>0.42222222222335404</v>
      </c>
      <c r="H18753" t="s">
        <v>191</v>
      </c>
      <c r="K18753" t="s">
        <v>191</v>
      </c>
      <c r="N18753" t="s">
        <v>185</v>
      </c>
      <c r="O18753" t="s">
        <v>268</v>
      </c>
      <c r="P18753" t="s">
        <v>187</v>
      </c>
      <c r="Q18753" t="s">
        <v>202</v>
      </c>
      <c r="R18753" t="s">
        <v>189</v>
      </c>
      <c r="S18753" t="s">
        <v>203</v>
      </c>
      <c r="T18753" t="s">
        <v>191</v>
      </c>
      <c r="U18753" t="s">
        <v>191</v>
      </c>
      <c r="V18753" t="s">
        <v>191</v>
      </c>
      <c r="W18753" t="s">
        <v>244</v>
      </c>
      <c r="X18753" t="s">
        <v>191</v>
      </c>
      <c r="Y18753" t="s">
        <v>193</v>
      </c>
      <c r="Z18753" t="s">
        <v>200</v>
      </c>
    </row>
    <row r="18754" spans="1:26" x14ac:dyDescent="0.2">
      <c r="A18754">
        <v>49813</v>
      </c>
      <c r="B18754">
        <v>51851</v>
      </c>
      <c r="C18754" s="23">
        <v>44312.293055555558</v>
      </c>
      <c r="D18754" s="23" t="str">
        <f t="shared" si="5839"/>
        <v>Monday</v>
      </c>
      <c r="E18754" s="24">
        <f t="shared" si="5840"/>
        <v>44312</v>
      </c>
      <c r="F18754" s="22">
        <f t="shared" si="5841"/>
        <v>2021</v>
      </c>
      <c r="G18754" s="25">
        <f t="shared" ref="G18754:G18817" si="5846">MOD(C18754,1)</f>
        <v>0.2930555555576575</v>
      </c>
      <c r="H18754" s="23">
        <v>44312.378472222219</v>
      </c>
      <c r="I18754" s="24">
        <f t="shared" ref="I18754:I18757" si="5847">INT(H18754)</f>
        <v>44312</v>
      </c>
      <c r="J18754" s="25">
        <f t="shared" ref="J18754:J18757" si="5848">MOD(H18754,1)</f>
        <v>0.37847222221898846</v>
      </c>
      <c r="K18754" t="s">
        <v>191</v>
      </c>
      <c r="N18754" t="s">
        <v>185</v>
      </c>
      <c r="O18754" t="s">
        <v>186</v>
      </c>
      <c r="P18754" t="s">
        <v>187</v>
      </c>
      <c r="Q18754" t="s">
        <v>188</v>
      </c>
      <c r="R18754" t="s">
        <v>189</v>
      </c>
      <c r="S18754" t="s">
        <v>190</v>
      </c>
      <c r="T18754">
        <v>3</v>
      </c>
      <c r="U18754">
        <v>3</v>
      </c>
      <c r="V18754" t="s">
        <v>191</v>
      </c>
      <c r="W18754" t="s">
        <v>196</v>
      </c>
      <c r="X18754" t="s">
        <v>191</v>
      </c>
      <c r="Y18754" t="s">
        <v>193</v>
      </c>
      <c r="Z18754" t="s">
        <v>200</v>
      </c>
    </row>
    <row r="18755" spans="1:26" x14ac:dyDescent="0.2">
      <c r="A18755">
        <v>49815</v>
      </c>
      <c r="B18755">
        <v>49816</v>
      </c>
      <c r="C18755" s="23">
        <v>44310.774305555555</v>
      </c>
      <c r="D18755" s="23" t="str">
        <f t="shared" ref="D18755:D18818" si="5849">TEXT(E18755,"DDDD")</f>
        <v>Saturday</v>
      </c>
      <c r="E18755" s="24">
        <f t="shared" ref="E18755:E18818" si="5850">INT(C18755)</f>
        <v>44310</v>
      </c>
      <c r="F18755" s="22">
        <f t="shared" ref="F18755:F18818" si="5851">YEAR(E18755)</f>
        <v>2021</v>
      </c>
      <c r="G18755" s="25">
        <f t="shared" si="5846"/>
        <v>0.77430555555474712</v>
      </c>
      <c r="H18755" s="23">
        <v>44310.826388888891</v>
      </c>
      <c r="I18755" s="24">
        <f t="shared" si="5847"/>
        <v>44310</v>
      </c>
      <c r="J18755" s="25">
        <f t="shared" si="5848"/>
        <v>0.82638888889050577</v>
      </c>
      <c r="K18755" s="23">
        <v>44310.882638888892</v>
      </c>
      <c r="L18755" s="24">
        <f t="shared" ref="L18755:L18757" si="5852">INT(K18755)</f>
        <v>44310</v>
      </c>
      <c r="M18755" s="25">
        <f t="shared" ref="M18755:M18757" si="5853">MOD(K18755,1)</f>
        <v>0.88263888889196096</v>
      </c>
      <c r="N18755" t="s">
        <v>194</v>
      </c>
      <c r="O18755" t="s">
        <v>217</v>
      </c>
      <c r="P18755" t="s">
        <v>187</v>
      </c>
      <c r="Q18755" t="s">
        <v>188</v>
      </c>
      <c r="R18755" t="s">
        <v>189</v>
      </c>
      <c r="S18755" t="s">
        <v>190</v>
      </c>
      <c r="T18755">
        <v>2</v>
      </c>
      <c r="U18755">
        <v>2</v>
      </c>
      <c r="V18755" t="s">
        <v>192</v>
      </c>
      <c r="W18755" t="s">
        <v>199</v>
      </c>
      <c r="X18755" t="s">
        <v>191</v>
      </c>
      <c r="Y18755" t="s">
        <v>197</v>
      </c>
      <c r="Z18755" t="s">
        <v>200</v>
      </c>
    </row>
    <row r="18756" spans="1:26" x14ac:dyDescent="0.2">
      <c r="A18756">
        <v>49815</v>
      </c>
      <c r="B18756">
        <v>54684</v>
      </c>
      <c r="C18756" s="23">
        <v>44322.604166666664</v>
      </c>
      <c r="D18756" s="23" t="str">
        <f t="shared" si="5849"/>
        <v>Thursday</v>
      </c>
      <c r="E18756" s="24">
        <f t="shared" si="5850"/>
        <v>44322</v>
      </c>
      <c r="F18756" s="22">
        <f t="shared" si="5851"/>
        <v>2021</v>
      </c>
      <c r="G18756" s="25">
        <f t="shared" si="5846"/>
        <v>0.60416666666424135</v>
      </c>
      <c r="H18756" s="23">
        <v>44322.751388888886</v>
      </c>
      <c r="I18756" s="24">
        <f t="shared" si="5847"/>
        <v>44322</v>
      </c>
      <c r="J18756" s="25">
        <f t="shared" si="5848"/>
        <v>0.75138888888614019</v>
      </c>
      <c r="K18756" s="23">
        <v>44323.047222222223</v>
      </c>
      <c r="L18756" s="24">
        <f t="shared" si="5852"/>
        <v>44323</v>
      </c>
      <c r="M18756" s="25">
        <f t="shared" si="5853"/>
        <v>4.7222222223354038E-2</v>
      </c>
      <c r="N18756" t="s">
        <v>194</v>
      </c>
      <c r="O18756" t="s">
        <v>217</v>
      </c>
      <c r="P18756" t="s">
        <v>187</v>
      </c>
      <c r="Q18756" t="s">
        <v>188</v>
      </c>
      <c r="R18756" t="s">
        <v>189</v>
      </c>
      <c r="S18756" t="s">
        <v>190</v>
      </c>
      <c r="T18756">
        <v>3</v>
      </c>
      <c r="U18756">
        <v>3</v>
      </c>
      <c r="V18756" t="s">
        <v>191</v>
      </c>
      <c r="W18756" t="s">
        <v>196</v>
      </c>
      <c r="X18756" t="s">
        <v>191</v>
      </c>
      <c r="Y18756" t="s">
        <v>197</v>
      </c>
      <c r="Z18756" t="s">
        <v>191</v>
      </c>
    </row>
    <row r="18757" spans="1:26" x14ac:dyDescent="0.2">
      <c r="A18757">
        <v>49818</v>
      </c>
      <c r="B18757">
        <v>49819</v>
      </c>
      <c r="C18757" s="23">
        <v>44310.869444444441</v>
      </c>
      <c r="D18757" s="23" t="str">
        <f t="shared" si="5849"/>
        <v>Saturday</v>
      </c>
      <c r="E18757" s="24">
        <f t="shared" si="5850"/>
        <v>44310</v>
      </c>
      <c r="F18757" s="22">
        <f t="shared" si="5851"/>
        <v>2021</v>
      </c>
      <c r="G18757" s="25">
        <f t="shared" si="5846"/>
        <v>0.86944444444088731</v>
      </c>
      <c r="H18757" s="23">
        <v>44310.96597222222</v>
      </c>
      <c r="I18757" s="24">
        <f t="shared" si="5847"/>
        <v>44310</v>
      </c>
      <c r="J18757" s="25">
        <f t="shared" si="5848"/>
        <v>0.96597222222044365</v>
      </c>
      <c r="K18757" s="23">
        <v>44311</v>
      </c>
      <c r="L18757" s="24">
        <f t="shared" si="5852"/>
        <v>44311</v>
      </c>
      <c r="M18757" s="25">
        <f t="shared" si="5853"/>
        <v>0</v>
      </c>
      <c r="N18757" t="s">
        <v>185</v>
      </c>
      <c r="O18757" t="s">
        <v>186</v>
      </c>
      <c r="P18757" t="s">
        <v>187</v>
      </c>
      <c r="Q18757" t="s">
        <v>188</v>
      </c>
      <c r="R18757" t="s">
        <v>189</v>
      </c>
      <c r="S18757" t="s">
        <v>190</v>
      </c>
      <c r="T18757">
        <v>3</v>
      </c>
      <c r="U18757">
        <v>3</v>
      </c>
      <c r="V18757" t="s">
        <v>191</v>
      </c>
      <c r="W18757" t="s">
        <v>196</v>
      </c>
      <c r="X18757" t="s">
        <v>191</v>
      </c>
      <c r="Y18757" t="s">
        <v>197</v>
      </c>
      <c r="Z18757" t="s">
        <v>191</v>
      </c>
    </row>
    <row r="18758" spans="1:26" x14ac:dyDescent="0.2">
      <c r="A18758">
        <v>49824</v>
      </c>
      <c r="B18758">
        <v>49825</v>
      </c>
      <c r="C18758" s="23">
        <v>44312.644444444442</v>
      </c>
      <c r="D18758" s="23" t="str">
        <f t="shared" si="5849"/>
        <v>Monday</v>
      </c>
      <c r="E18758" s="24">
        <f t="shared" si="5850"/>
        <v>44312</v>
      </c>
      <c r="F18758" s="22">
        <f t="shared" si="5851"/>
        <v>2021</v>
      </c>
      <c r="G18758" s="25">
        <f t="shared" si="5846"/>
        <v>0.6444444444423425</v>
      </c>
      <c r="H18758" t="s">
        <v>191</v>
      </c>
      <c r="K18758" t="s">
        <v>191</v>
      </c>
      <c r="N18758" t="s">
        <v>185</v>
      </c>
      <c r="O18758" t="s">
        <v>186</v>
      </c>
      <c r="P18758" t="s">
        <v>187</v>
      </c>
      <c r="Q18758" t="s">
        <v>202</v>
      </c>
      <c r="R18758" t="s">
        <v>191</v>
      </c>
      <c r="S18758" t="s">
        <v>203</v>
      </c>
      <c r="T18758">
        <v>4</v>
      </c>
      <c r="U18758">
        <v>4</v>
      </c>
      <c r="V18758" t="s">
        <v>1530</v>
      </c>
      <c r="W18758" t="s">
        <v>246</v>
      </c>
      <c r="X18758" t="s">
        <v>191</v>
      </c>
      <c r="Y18758" t="s">
        <v>197</v>
      </c>
      <c r="Z18758" t="s">
        <v>212</v>
      </c>
    </row>
    <row r="18759" spans="1:26" x14ac:dyDescent="0.2">
      <c r="A18759">
        <v>49826</v>
      </c>
      <c r="B18759">
        <v>49827</v>
      </c>
      <c r="C18759" s="23">
        <v>44308.841666666667</v>
      </c>
      <c r="D18759" s="23" t="str">
        <f t="shared" si="5849"/>
        <v>Thursday</v>
      </c>
      <c r="E18759" s="24">
        <f t="shared" si="5850"/>
        <v>44308</v>
      </c>
      <c r="F18759" s="22">
        <f t="shared" si="5851"/>
        <v>2021</v>
      </c>
      <c r="G18759" s="25">
        <f t="shared" si="5846"/>
        <v>0.84166666666715173</v>
      </c>
      <c r="H18759" s="23">
        <v>44309.029861111114</v>
      </c>
      <c r="I18759" s="24">
        <f t="shared" ref="I18759:I18760" si="5854">INT(H18759)</f>
        <v>44309</v>
      </c>
      <c r="J18759" s="25">
        <f t="shared" ref="J18759:J18760" si="5855">MOD(H18759,1)</f>
        <v>2.9861111113859806E-2</v>
      </c>
      <c r="K18759" t="s">
        <v>191</v>
      </c>
      <c r="N18759" t="s">
        <v>185</v>
      </c>
      <c r="O18759" t="s">
        <v>186</v>
      </c>
      <c r="P18759" t="s">
        <v>187</v>
      </c>
      <c r="Q18759" t="s">
        <v>188</v>
      </c>
      <c r="R18759" t="s">
        <v>208</v>
      </c>
      <c r="S18759" t="s">
        <v>190</v>
      </c>
      <c r="T18759">
        <v>3</v>
      </c>
      <c r="U18759">
        <v>3</v>
      </c>
      <c r="V18759" t="s">
        <v>191</v>
      </c>
      <c r="W18759" t="s">
        <v>196</v>
      </c>
      <c r="X18759" t="s">
        <v>191</v>
      </c>
      <c r="Y18759" t="s">
        <v>193</v>
      </c>
      <c r="Z18759" t="s">
        <v>191</v>
      </c>
    </row>
    <row r="18760" spans="1:26" x14ac:dyDescent="0.2">
      <c r="A18760">
        <v>49829</v>
      </c>
      <c r="B18760">
        <v>49830</v>
      </c>
      <c r="C18760" s="23">
        <v>44311.995138888888</v>
      </c>
      <c r="D18760" s="23" t="str">
        <f t="shared" si="5849"/>
        <v>Sunday</v>
      </c>
      <c r="E18760" s="24">
        <f t="shared" si="5850"/>
        <v>44311</v>
      </c>
      <c r="F18760" s="22">
        <f t="shared" si="5851"/>
        <v>2021</v>
      </c>
      <c r="G18760" s="25">
        <f t="shared" si="5846"/>
        <v>0.99513888888759539</v>
      </c>
      <c r="H18760" s="23">
        <v>44311.964583333334</v>
      </c>
      <c r="I18760" s="24">
        <f t="shared" si="5854"/>
        <v>44311</v>
      </c>
      <c r="J18760" s="25">
        <f t="shared" si="5855"/>
        <v>0.96458333333430346</v>
      </c>
      <c r="K18760" s="23">
        <v>44312.005555555559</v>
      </c>
      <c r="L18760" s="24">
        <f>INT(K18760)</f>
        <v>44312</v>
      </c>
      <c r="M18760" s="25">
        <f>MOD(K18760,1)</f>
        <v>5.5555555591126904E-3</v>
      </c>
      <c r="N18760" t="s">
        <v>185</v>
      </c>
      <c r="O18760" t="s">
        <v>186</v>
      </c>
      <c r="P18760" t="s">
        <v>187</v>
      </c>
      <c r="Q18760" t="s">
        <v>228</v>
      </c>
      <c r="R18760" t="s">
        <v>198</v>
      </c>
      <c r="S18760" t="s">
        <v>229</v>
      </c>
      <c r="T18760">
        <v>2</v>
      </c>
      <c r="U18760">
        <v>2</v>
      </c>
      <c r="V18760" t="s">
        <v>191</v>
      </c>
      <c r="W18760" t="s">
        <v>196</v>
      </c>
      <c r="X18760" t="s">
        <v>191</v>
      </c>
      <c r="Y18760" t="s">
        <v>193</v>
      </c>
      <c r="Z18760" t="s">
        <v>191</v>
      </c>
    </row>
    <row r="18761" spans="1:26" x14ac:dyDescent="0.2">
      <c r="A18761">
        <v>49831</v>
      </c>
      <c r="B18761">
        <v>49832</v>
      </c>
      <c r="C18761" s="23">
        <v>44312.396527777775</v>
      </c>
      <c r="D18761" s="23" t="str">
        <f t="shared" si="5849"/>
        <v>Monday</v>
      </c>
      <c r="E18761" s="24">
        <f t="shared" si="5850"/>
        <v>44312</v>
      </c>
      <c r="F18761" s="22">
        <f t="shared" si="5851"/>
        <v>2021</v>
      </c>
      <c r="G18761" s="25">
        <f t="shared" si="5846"/>
        <v>0.39652777777519077</v>
      </c>
      <c r="H18761" t="s">
        <v>191</v>
      </c>
      <c r="K18761" s="23">
        <v>44312.759027777778</v>
      </c>
      <c r="L18761" s="23"/>
      <c r="M18761" s="23"/>
      <c r="N18761" t="s">
        <v>185</v>
      </c>
      <c r="O18761" t="s">
        <v>186</v>
      </c>
      <c r="P18761" t="s">
        <v>187</v>
      </c>
      <c r="Q18761" t="s">
        <v>202</v>
      </c>
      <c r="R18761" t="s">
        <v>191</v>
      </c>
      <c r="S18761" t="s">
        <v>203</v>
      </c>
      <c r="T18761">
        <v>2</v>
      </c>
      <c r="U18761">
        <v>2</v>
      </c>
      <c r="V18761" t="s">
        <v>191</v>
      </c>
      <c r="W18761" t="s">
        <v>222</v>
      </c>
      <c r="X18761" t="s">
        <v>191</v>
      </c>
      <c r="Y18761" t="s">
        <v>207</v>
      </c>
      <c r="Z18761" t="s">
        <v>191</v>
      </c>
    </row>
    <row r="18762" spans="1:26" x14ac:dyDescent="0.2">
      <c r="A18762">
        <v>49839</v>
      </c>
      <c r="B18762">
        <v>49840</v>
      </c>
      <c r="C18762" s="23">
        <v>44312.652777777781</v>
      </c>
      <c r="D18762" s="23" t="str">
        <f t="shared" si="5849"/>
        <v>Monday</v>
      </c>
      <c r="E18762" s="24">
        <f t="shared" si="5850"/>
        <v>44312</v>
      </c>
      <c r="F18762" s="22">
        <f t="shared" si="5851"/>
        <v>2021</v>
      </c>
      <c r="G18762" s="25">
        <f t="shared" si="5846"/>
        <v>0.65277777778101154</v>
      </c>
      <c r="H18762" t="s">
        <v>191</v>
      </c>
      <c r="K18762" s="23">
        <v>44312.928472222222</v>
      </c>
      <c r="L18762" s="23"/>
      <c r="M18762" s="23"/>
      <c r="N18762" t="s">
        <v>185</v>
      </c>
      <c r="O18762" t="s">
        <v>234</v>
      </c>
      <c r="P18762" t="s">
        <v>187</v>
      </c>
      <c r="Q18762" t="s">
        <v>202</v>
      </c>
      <c r="R18762" t="s">
        <v>201</v>
      </c>
      <c r="S18762" t="s">
        <v>203</v>
      </c>
      <c r="T18762">
        <v>2</v>
      </c>
      <c r="U18762">
        <v>2</v>
      </c>
      <c r="V18762" t="s">
        <v>191</v>
      </c>
      <c r="W18762" t="s">
        <v>244</v>
      </c>
      <c r="X18762" t="s">
        <v>255</v>
      </c>
      <c r="Y18762" t="s">
        <v>193</v>
      </c>
      <c r="Z18762" t="s">
        <v>205</v>
      </c>
    </row>
    <row r="18763" spans="1:26" x14ac:dyDescent="0.2">
      <c r="A18763">
        <v>49841</v>
      </c>
      <c r="B18763">
        <v>49842</v>
      </c>
      <c r="C18763" s="23">
        <v>44312.656944444447</v>
      </c>
      <c r="D18763" s="23" t="str">
        <f t="shared" si="5849"/>
        <v>Monday</v>
      </c>
      <c r="E18763" s="24">
        <f t="shared" si="5850"/>
        <v>44312</v>
      </c>
      <c r="F18763" s="22">
        <f t="shared" si="5851"/>
        <v>2021</v>
      </c>
      <c r="G18763" s="25">
        <f t="shared" si="5846"/>
        <v>0.65694444444670808</v>
      </c>
      <c r="H18763" t="s">
        <v>191</v>
      </c>
      <c r="K18763" s="23">
        <v>44312.970138888886</v>
      </c>
      <c r="L18763" s="23"/>
      <c r="M18763" s="23"/>
      <c r="N18763" t="s">
        <v>185</v>
      </c>
      <c r="O18763" t="s">
        <v>186</v>
      </c>
      <c r="P18763" t="s">
        <v>187</v>
      </c>
      <c r="Q18763" t="s">
        <v>202</v>
      </c>
      <c r="R18763" t="s">
        <v>198</v>
      </c>
      <c r="S18763" t="s">
        <v>203</v>
      </c>
      <c r="T18763">
        <v>2</v>
      </c>
      <c r="U18763">
        <v>2</v>
      </c>
      <c r="V18763" t="s">
        <v>191</v>
      </c>
      <c r="W18763" t="s">
        <v>196</v>
      </c>
      <c r="X18763" t="s">
        <v>191</v>
      </c>
      <c r="Y18763" t="s">
        <v>197</v>
      </c>
      <c r="Z18763" t="s">
        <v>191</v>
      </c>
    </row>
    <row r="18764" spans="1:26" x14ac:dyDescent="0.2">
      <c r="A18764">
        <v>49847</v>
      </c>
      <c r="B18764">
        <v>49848</v>
      </c>
      <c r="C18764" s="23">
        <v>44309.95</v>
      </c>
      <c r="D18764" s="23" t="str">
        <f t="shared" si="5849"/>
        <v>Friday</v>
      </c>
      <c r="E18764" s="24">
        <f t="shared" si="5850"/>
        <v>44309</v>
      </c>
      <c r="F18764" s="22">
        <f t="shared" si="5851"/>
        <v>2021</v>
      </c>
      <c r="G18764" s="25">
        <f t="shared" si="5846"/>
        <v>0.94999999999708962</v>
      </c>
      <c r="H18764" s="23">
        <v>44309.996527777781</v>
      </c>
      <c r="I18764" s="24">
        <f t="shared" ref="I18764:I18769" si="5856">INT(H18764)</f>
        <v>44309</v>
      </c>
      <c r="J18764" s="25">
        <f t="shared" ref="J18764:J18769" si="5857">MOD(H18764,1)</f>
        <v>0.99652777778101154</v>
      </c>
      <c r="K18764" s="23">
        <v>44310.072222222225</v>
      </c>
      <c r="L18764" s="24">
        <f t="shared" ref="L18764:L18766" si="5858">INT(K18764)</f>
        <v>44310</v>
      </c>
      <c r="M18764" s="25">
        <f t="shared" ref="M18764:M18766" si="5859">MOD(K18764,1)</f>
        <v>7.2222222224809229E-2</v>
      </c>
      <c r="N18764" t="s">
        <v>185</v>
      </c>
      <c r="O18764" t="s">
        <v>186</v>
      </c>
      <c r="P18764" t="s">
        <v>187</v>
      </c>
      <c r="Q18764" t="s">
        <v>188</v>
      </c>
      <c r="R18764" t="s">
        <v>201</v>
      </c>
      <c r="S18764" t="s">
        <v>190</v>
      </c>
      <c r="T18764">
        <v>2</v>
      </c>
      <c r="U18764">
        <v>2</v>
      </c>
      <c r="V18764" t="s">
        <v>191</v>
      </c>
      <c r="W18764" t="s">
        <v>222</v>
      </c>
      <c r="X18764" t="s">
        <v>191</v>
      </c>
      <c r="Y18764" t="s">
        <v>193</v>
      </c>
      <c r="Z18764" t="s">
        <v>191</v>
      </c>
    </row>
    <row r="18765" spans="1:26" x14ac:dyDescent="0.2">
      <c r="A18765">
        <v>49849</v>
      </c>
      <c r="B18765">
        <v>49850</v>
      </c>
      <c r="C18765" s="23">
        <v>44311.59097222222</v>
      </c>
      <c r="D18765" s="23" t="str">
        <f t="shared" si="5849"/>
        <v>Sunday</v>
      </c>
      <c r="E18765" s="24">
        <f t="shared" si="5850"/>
        <v>44311</v>
      </c>
      <c r="F18765" s="22">
        <f t="shared" si="5851"/>
        <v>2021</v>
      </c>
      <c r="G18765" s="25">
        <f t="shared" si="5846"/>
        <v>0.59097222222044365</v>
      </c>
      <c r="H18765" s="23">
        <v>44311.723611111112</v>
      </c>
      <c r="I18765" s="24">
        <f t="shared" si="5856"/>
        <v>44311</v>
      </c>
      <c r="J18765" s="25">
        <f t="shared" si="5857"/>
        <v>0.72361111111240461</v>
      </c>
      <c r="K18765" s="23">
        <v>44311.786805555559</v>
      </c>
      <c r="L18765" s="24">
        <f t="shared" si="5858"/>
        <v>44311</v>
      </c>
      <c r="M18765" s="25">
        <f t="shared" si="5859"/>
        <v>0.78680555555911269</v>
      </c>
      <c r="N18765" t="s">
        <v>215</v>
      </c>
      <c r="O18765" t="s">
        <v>206</v>
      </c>
      <c r="P18765" t="s">
        <v>187</v>
      </c>
      <c r="Q18765" t="s">
        <v>188</v>
      </c>
      <c r="R18765" t="s">
        <v>189</v>
      </c>
      <c r="S18765" t="s">
        <v>190</v>
      </c>
      <c r="T18765">
        <v>1</v>
      </c>
      <c r="U18765">
        <v>1</v>
      </c>
      <c r="V18765" t="s">
        <v>191</v>
      </c>
      <c r="W18765" t="s">
        <v>199</v>
      </c>
      <c r="X18765" t="s">
        <v>191</v>
      </c>
      <c r="Y18765" t="s">
        <v>197</v>
      </c>
      <c r="Z18765" t="s">
        <v>191</v>
      </c>
    </row>
    <row r="18766" spans="1:26" x14ac:dyDescent="0.2">
      <c r="A18766">
        <v>49856</v>
      </c>
      <c r="B18766">
        <v>49857</v>
      </c>
      <c r="C18766" s="23">
        <v>44307.570138888892</v>
      </c>
      <c r="D18766" s="23" t="str">
        <f t="shared" si="5849"/>
        <v>Wednesday</v>
      </c>
      <c r="E18766" s="24">
        <f t="shared" si="5850"/>
        <v>44307</v>
      </c>
      <c r="F18766" s="22">
        <f t="shared" si="5851"/>
        <v>2021</v>
      </c>
      <c r="G18766" s="25">
        <f t="shared" si="5846"/>
        <v>0.57013888889196096</v>
      </c>
      <c r="H18766" s="23">
        <v>44307.7</v>
      </c>
      <c r="I18766" s="24">
        <f t="shared" si="5856"/>
        <v>44307</v>
      </c>
      <c r="J18766" s="25">
        <f t="shared" si="5857"/>
        <v>0.69999999999708962</v>
      </c>
      <c r="K18766" s="23">
        <v>44307.722222222219</v>
      </c>
      <c r="L18766" s="24">
        <f t="shared" si="5858"/>
        <v>44307</v>
      </c>
      <c r="M18766" s="25">
        <f t="shared" si="5859"/>
        <v>0.72222222221898846</v>
      </c>
      <c r="N18766" t="s">
        <v>194</v>
      </c>
      <c r="O18766" t="s">
        <v>217</v>
      </c>
      <c r="P18766" t="s">
        <v>187</v>
      </c>
      <c r="Q18766" t="s">
        <v>188</v>
      </c>
      <c r="R18766" t="s">
        <v>189</v>
      </c>
      <c r="S18766" t="s">
        <v>190</v>
      </c>
      <c r="T18766">
        <v>3</v>
      </c>
      <c r="U18766">
        <v>3</v>
      </c>
      <c r="V18766" t="s">
        <v>191</v>
      </c>
      <c r="W18766" t="s">
        <v>196</v>
      </c>
      <c r="X18766" t="s">
        <v>191</v>
      </c>
      <c r="Y18766" t="s">
        <v>197</v>
      </c>
      <c r="Z18766" t="s">
        <v>191</v>
      </c>
    </row>
    <row r="18767" spans="1:26" x14ac:dyDescent="0.2">
      <c r="A18767">
        <v>49856</v>
      </c>
      <c r="B18767">
        <v>56341</v>
      </c>
      <c r="C18767" s="23">
        <v>44321.647916666669</v>
      </c>
      <c r="D18767" s="23" t="str">
        <f t="shared" si="5849"/>
        <v>Wednesday</v>
      </c>
      <c r="E18767" s="24">
        <f t="shared" si="5850"/>
        <v>44321</v>
      </c>
      <c r="F18767" s="22">
        <f t="shared" si="5851"/>
        <v>2021</v>
      </c>
      <c r="G18767" s="25">
        <f t="shared" si="5846"/>
        <v>0.64791666666860692</v>
      </c>
      <c r="H18767" s="23">
        <v>44321.808333333334</v>
      </c>
      <c r="I18767" s="24">
        <f t="shared" si="5856"/>
        <v>44321</v>
      </c>
      <c r="J18767" s="25">
        <f t="shared" si="5857"/>
        <v>0.80833333333430346</v>
      </c>
      <c r="K18767" t="s">
        <v>191</v>
      </c>
      <c r="N18767" t="s">
        <v>185</v>
      </c>
      <c r="O18767" t="s">
        <v>217</v>
      </c>
      <c r="P18767" t="s">
        <v>187</v>
      </c>
      <c r="Q18767" t="s">
        <v>188</v>
      </c>
      <c r="R18767" t="s">
        <v>189</v>
      </c>
      <c r="S18767" t="s">
        <v>190</v>
      </c>
      <c r="T18767">
        <v>2</v>
      </c>
      <c r="U18767">
        <v>2</v>
      </c>
      <c r="V18767" t="s">
        <v>191</v>
      </c>
      <c r="W18767" t="s">
        <v>199</v>
      </c>
      <c r="X18767" t="s">
        <v>191</v>
      </c>
      <c r="Y18767" t="s">
        <v>197</v>
      </c>
      <c r="Z18767" t="s">
        <v>191</v>
      </c>
    </row>
    <row r="18768" spans="1:26" x14ac:dyDescent="0.2">
      <c r="A18768">
        <v>49858</v>
      </c>
      <c r="B18768">
        <v>49859</v>
      </c>
      <c r="C18768" s="23">
        <v>44310.686111111114</v>
      </c>
      <c r="D18768" s="23" t="str">
        <f t="shared" si="5849"/>
        <v>Saturday</v>
      </c>
      <c r="E18768" s="24">
        <f t="shared" si="5850"/>
        <v>44310</v>
      </c>
      <c r="F18768" s="22">
        <f t="shared" si="5851"/>
        <v>2021</v>
      </c>
      <c r="G18768" s="25">
        <f t="shared" si="5846"/>
        <v>0.68611111111385981</v>
      </c>
      <c r="H18768" s="23">
        <v>44310.79583333333</v>
      </c>
      <c r="I18768" s="24">
        <f t="shared" si="5856"/>
        <v>44310</v>
      </c>
      <c r="J18768" s="25">
        <f t="shared" si="5857"/>
        <v>0.79583333332993789</v>
      </c>
      <c r="K18768" s="23">
        <v>44310.84652777778</v>
      </c>
      <c r="L18768" s="24">
        <f t="shared" ref="L18768:L18769" si="5860">INT(K18768)</f>
        <v>44310</v>
      </c>
      <c r="M18768" s="25">
        <f t="shared" ref="M18768:M18769" si="5861">MOD(K18768,1)</f>
        <v>0.84652777777955635</v>
      </c>
      <c r="N18768" t="s">
        <v>185</v>
      </c>
      <c r="O18768" t="s">
        <v>195</v>
      </c>
      <c r="P18768" t="s">
        <v>187</v>
      </c>
      <c r="Q18768" t="s">
        <v>188</v>
      </c>
      <c r="R18768" t="s">
        <v>198</v>
      </c>
      <c r="S18768" t="s">
        <v>190</v>
      </c>
      <c r="T18768">
        <v>3</v>
      </c>
      <c r="U18768">
        <v>3</v>
      </c>
      <c r="V18768" t="s">
        <v>298</v>
      </c>
      <c r="W18768" t="s">
        <v>214</v>
      </c>
      <c r="X18768" t="s">
        <v>191</v>
      </c>
      <c r="Y18768" t="s">
        <v>207</v>
      </c>
      <c r="Z18768" t="s">
        <v>200</v>
      </c>
    </row>
    <row r="18769" spans="1:26" x14ac:dyDescent="0.2">
      <c r="A18769">
        <v>49863</v>
      </c>
      <c r="B18769">
        <v>49864</v>
      </c>
      <c r="C18769" s="23">
        <v>44308.806944444441</v>
      </c>
      <c r="D18769" s="23" t="str">
        <f t="shared" si="5849"/>
        <v>Thursday</v>
      </c>
      <c r="E18769" s="24">
        <f t="shared" si="5850"/>
        <v>44308</v>
      </c>
      <c r="F18769" s="22">
        <f t="shared" si="5851"/>
        <v>2021</v>
      </c>
      <c r="G18769" s="25">
        <f t="shared" si="5846"/>
        <v>0.80694444444088731</v>
      </c>
      <c r="H18769" s="23">
        <v>44308.986111111109</v>
      </c>
      <c r="I18769" s="24">
        <f t="shared" si="5856"/>
        <v>44308</v>
      </c>
      <c r="J18769" s="25">
        <f t="shared" si="5857"/>
        <v>0.98611111110949423</v>
      </c>
      <c r="K18769" s="23">
        <v>44309.138888888891</v>
      </c>
      <c r="L18769" s="24">
        <f t="shared" si="5860"/>
        <v>44309</v>
      </c>
      <c r="M18769" s="25">
        <f t="shared" si="5861"/>
        <v>0.13888888889050577</v>
      </c>
      <c r="N18769" t="s">
        <v>185</v>
      </c>
      <c r="O18769" t="s">
        <v>186</v>
      </c>
      <c r="P18769" t="s">
        <v>187</v>
      </c>
      <c r="Q18769" t="s">
        <v>188</v>
      </c>
      <c r="R18769" t="s">
        <v>189</v>
      </c>
      <c r="S18769" t="s">
        <v>190</v>
      </c>
      <c r="T18769">
        <v>3</v>
      </c>
      <c r="U18769">
        <v>3</v>
      </c>
      <c r="V18769" t="s">
        <v>191</v>
      </c>
      <c r="W18769" t="s">
        <v>196</v>
      </c>
      <c r="X18769" t="s">
        <v>191</v>
      </c>
      <c r="Y18769" t="s">
        <v>193</v>
      </c>
      <c r="Z18769" t="s">
        <v>191</v>
      </c>
    </row>
    <row r="18770" spans="1:26" x14ac:dyDescent="0.2">
      <c r="A18770">
        <v>49868</v>
      </c>
      <c r="B18770">
        <v>49869</v>
      </c>
      <c r="C18770" s="23">
        <v>44312.415972222225</v>
      </c>
      <c r="D18770" s="23" t="str">
        <f t="shared" si="5849"/>
        <v>Monday</v>
      </c>
      <c r="E18770" s="24">
        <f t="shared" si="5850"/>
        <v>44312</v>
      </c>
      <c r="F18770" s="22">
        <f t="shared" si="5851"/>
        <v>2021</v>
      </c>
      <c r="G18770" s="25">
        <f t="shared" si="5846"/>
        <v>0.41597222222480923</v>
      </c>
      <c r="H18770" t="s">
        <v>191</v>
      </c>
      <c r="K18770" s="23">
        <v>44312.651388888888</v>
      </c>
      <c r="L18770" s="23"/>
      <c r="M18770" s="23"/>
      <c r="N18770" t="s">
        <v>185</v>
      </c>
      <c r="O18770" t="s">
        <v>186</v>
      </c>
      <c r="P18770" t="s">
        <v>187</v>
      </c>
      <c r="Q18770" t="s">
        <v>202</v>
      </c>
      <c r="R18770" t="s">
        <v>198</v>
      </c>
      <c r="S18770" t="s">
        <v>203</v>
      </c>
      <c r="T18770">
        <v>2</v>
      </c>
      <c r="U18770">
        <v>2</v>
      </c>
      <c r="V18770" t="s">
        <v>191</v>
      </c>
      <c r="W18770" t="s">
        <v>199</v>
      </c>
      <c r="X18770" t="s">
        <v>191</v>
      </c>
      <c r="Y18770" t="s">
        <v>193</v>
      </c>
      <c r="Z18770" t="s">
        <v>191</v>
      </c>
    </row>
    <row r="18771" spans="1:26" x14ac:dyDescent="0.2">
      <c r="A18771">
        <v>49870</v>
      </c>
      <c r="B18771">
        <v>49871</v>
      </c>
      <c r="C18771" s="23">
        <v>44312.96597222222</v>
      </c>
      <c r="D18771" s="23" t="str">
        <f t="shared" si="5849"/>
        <v>Monday</v>
      </c>
      <c r="E18771" s="24">
        <f t="shared" si="5850"/>
        <v>44312</v>
      </c>
      <c r="F18771" s="22">
        <f t="shared" si="5851"/>
        <v>2021</v>
      </c>
      <c r="G18771" s="25">
        <f t="shared" si="5846"/>
        <v>0.96597222222044365</v>
      </c>
      <c r="H18771" t="s">
        <v>191</v>
      </c>
      <c r="K18771" s="23">
        <v>44312.966666666667</v>
      </c>
      <c r="L18771" s="23"/>
      <c r="M18771" s="23"/>
      <c r="N18771" t="s">
        <v>185</v>
      </c>
      <c r="O18771" t="s">
        <v>186</v>
      </c>
      <c r="P18771" t="s">
        <v>187</v>
      </c>
      <c r="Q18771" t="s">
        <v>202</v>
      </c>
      <c r="R18771" t="s">
        <v>198</v>
      </c>
      <c r="S18771" t="s">
        <v>203</v>
      </c>
      <c r="T18771">
        <v>3</v>
      </c>
      <c r="U18771">
        <v>3</v>
      </c>
      <c r="V18771" t="s">
        <v>191</v>
      </c>
      <c r="W18771" t="s">
        <v>199</v>
      </c>
      <c r="X18771" t="s">
        <v>191</v>
      </c>
      <c r="Y18771" t="s">
        <v>193</v>
      </c>
      <c r="Z18771" t="s">
        <v>191</v>
      </c>
    </row>
    <row r="18772" spans="1:26" x14ac:dyDescent="0.2">
      <c r="A18772">
        <v>49874</v>
      </c>
      <c r="B18772">
        <v>49875</v>
      </c>
      <c r="C18772" s="23">
        <v>44309.640277777777</v>
      </c>
      <c r="D18772" s="23" t="str">
        <f t="shared" si="5849"/>
        <v>Friday</v>
      </c>
      <c r="E18772" s="24">
        <f t="shared" si="5850"/>
        <v>44309</v>
      </c>
      <c r="F18772" s="22">
        <f t="shared" si="5851"/>
        <v>2021</v>
      </c>
      <c r="G18772" s="25">
        <f t="shared" si="5846"/>
        <v>0.64027777777664596</v>
      </c>
      <c r="H18772" s="23">
        <v>44309.792361111111</v>
      </c>
      <c r="I18772" s="24">
        <f t="shared" ref="I18772:I18773" si="5862">INT(H18772)</f>
        <v>44309</v>
      </c>
      <c r="J18772" s="25">
        <f t="shared" ref="J18772:J18773" si="5863">MOD(H18772,1)</f>
        <v>0.79236111111094942</v>
      </c>
      <c r="K18772" s="23">
        <v>44309.857638888891</v>
      </c>
      <c r="L18772" s="24">
        <f t="shared" ref="L18772:L18773" si="5864">INT(K18772)</f>
        <v>44309</v>
      </c>
      <c r="M18772" s="25">
        <f t="shared" ref="M18772:M18773" si="5865">MOD(K18772,1)</f>
        <v>0.85763888889050577</v>
      </c>
      <c r="N18772" t="s">
        <v>185</v>
      </c>
      <c r="O18772" t="s">
        <v>186</v>
      </c>
      <c r="P18772" t="s">
        <v>187</v>
      </c>
      <c r="Q18772" t="s">
        <v>188</v>
      </c>
      <c r="R18772" t="s">
        <v>201</v>
      </c>
      <c r="S18772" t="s">
        <v>190</v>
      </c>
      <c r="T18772">
        <v>3</v>
      </c>
      <c r="U18772">
        <v>3</v>
      </c>
      <c r="V18772" t="s">
        <v>191</v>
      </c>
      <c r="W18772" t="s">
        <v>199</v>
      </c>
      <c r="X18772" t="s">
        <v>191</v>
      </c>
      <c r="Y18772" t="s">
        <v>197</v>
      </c>
      <c r="Z18772" t="s">
        <v>191</v>
      </c>
    </row>
    <row r="18773" spans="1:26" x14ac:dyDescent="0.2">
      <c r="A18773">
        <v>49881</v>
      </c>
      <c r="B18773">
        <v>49882</v>
      </c>
      <c r="C18773" s="23">
        <v>44309.706250000003</v>
      </c>
      <c r="D18773" s="23" t="str">
        <f t="shared" si="5849"/>
        <v>Friday</v>
      </c>
      <c r="E18773" s="24">
        <f t="shared" si="5850"/>
        <v>44309</v>
      </c>
      <c r="F18773" s="22">
        <f t="shared" si="5851"/>
        <v>2021</v>
      </c>
      <c r="G18773" s="25">
        <f t="shared" si="5846"/>
        <v>0.70625000000291038</v>
      </c>
      <c r="H18773" s="23">
        <v>44309.792361111111</v>
      </c>
      <c r="I18773" s="24">
        <f t="shared" si="5862"/>
        <v>44309</v>
      </c>
      <c r="J18773" s="25">
        <f t="shared" si="5863"/>
        <v>0.79236111111094942</v>
      </c>
      <c r="K18773" s="23">
        <v>44309.861111111109</v>
      </c>
      <c r="L18773" s="24">
        <f t="shared" si="5864"/>
        <v>44309</v>
      </c>
      <c r="M18773" s="25">
        <f t="shared" si="5865"/>
        <v>0.86111111110949423</v>
      </c>
      <c r="N18773" t="s">
        <v>185</v>
      </c>
      <c r="O18773" t="s">
        <v>186</v>
      </c>
      <c r="P18773" t="s">
        <v>187</v>
      </c>
      <c r="Q18773" t="s">
        <v>188</v>
      </c>
      <c r="R18773" t="s">
        <v>189</v>
      </c>
      <c r="S18773" t="s">
        <v>190</v>
      </c>
      <c r="T18773">
        <v>3</v>
      </c>
      <c r="U18773">
        <v>3</v>
      </c>
      <c r="V18773" t="s">
        <v>191</v>
      </c>
      <c r="W18773" t="s">
        <v>199</v>
      </c>
      <c r="X18773" t="s">
        <v>191</v>
      </c>
      <c r="Y18773" t="s">
        <v>197</v>
      </c>
      <c r="Z18773" t="s">
        <v>191</v>
      </c>
    </row>
    <row r="18774" spans="1:26" x14ac:dyDescent="0.2">
      <c r="A18774">
        <v>49883</v>
      </c>
      <c r="B18774">
        <v>49884</v>
      </c>
      <c r="C18774" s="23">
        <v>44312.297222222223</v>
      </c>
      <c r="D18774" s="23" t="str">
        <f t="shared" si="5849"/>
        <v>Monday</v>
      </c>
      <c r="E18774" s="24">
        <f t="shared" si="5850"/>
        <v>44312</v>
      </c>
      <c r="F18774" s="22">
        <f t="shared" si="5851"/>
        <v>2021</v>
      </c>
      <c r="G18774" s="25">
        <f t="shared" si="5846"/>
        <v>0.29722222222335404</v>
      </c>
      <c r="H18774" t="s">
        <v>191</v>
      </c>
      <c r="K18774" t="s">
        <v>191</v>
      </c>
      <c r="N18774" t="s">
        <v>185</v>
      </c>
      <c r="O18774" t="s">
        <v>186</v>
      </c>
      <c r="P18774" t="s">
        <v>187</v>
      </c>
      <c r="Q18774" t="s">
        <v>202</v>
      </c>
      <c r="R18774" t="s">
        <v>198</v>
      </c>
      <c r="S18774" t="s">
        <v>203</v>
      </c>
      <c r="T18774">
        <v>2</v>
      </c>
      <c r="U18774">
        <v>2</v>
      </c>
      <c r="V18774" t="s">
        <v>191</v>
      </c>
      <c r="W18774" t="s">
        <v>199</v>
      </c>
      <c r="X18774" t="s">
        <v>191</v>
      </c>
      <c r="Y18774" t="s">
        <v>193</v>
      </c>
      <c r="Z18774" t="s">
        <v>212</v>
      </c>
    </row>
    <row r="18775" spans="1:26" x14ac:dyDescent="0.2">
      <c r="A18775">
        <v>49883</v>
      </c>
      <c r="B18775">
        <v>51925</v>
      </c>
      <c r="C18775" s="23">
        <v>44314.779861111114</v>
      </c>
      <c r="D18775" s="23" t="str">
        <f t="shared" si="5849"/>
        <v>Wednesday</v>
      </c>
      <c r="E18775" s="24">
        <f t="shared" si="5850"/>
        <v>44314</v>
      </c>
      <c r="F18775" s="22">
        <f t="shared" si="5851"/>
        <v>2021</v>
      </c>
      <c r="G18775" s="25">
        <f t="shared" si="5846"/>
        <v>0.77986111111385981</v>
      </c>
      <c r="H18775" t="s">
        <v>191</v>
      </c>
      <c r="K18775" s="23">
        <v>44315.01666666667</v>
      </c>
      <c r="L18775" s="23"/>
      <c r="M18775" s="23"/>
      <c r="N18775" t="s">
        <v>185</v>
      </c>
      <c r="O18775" t="s">
        <v>186</v>
      </c>
      <c r="P18775" t="s">
        <v>187</v>
      </c>
      <c r="Q18775" t="s">
        <v>188</v>
      </c>
      <c r="R18775" t="s">
        <v>198</v>
      </c>
      <c r="S18775" t="s">
        <v>190</v>
      </c>
      <c r="T18775">
        <v>2</v>
      </c>
      <c r="U18775">
        <v>2</v>
      </c>
      <c r="V18775" t="s">
        <v>191</v>
      </c>
      <c r="W18775" t="s">
        <v>222</v>
      </c>
      <c r="X18775" t="s">
        <v>191</v>
      </c>
      <c r="Y18775" t="s">
        <v>197</v>
      </c>
      <c r="Z18775" t="s">
        <v>200</v>
      </c>
    </row>
    <row r="18776" spans="1:26" x14ac:dyDescent="0.2">
      <c r="A18776">
        <v>49885</v>
      </c>
      <c r="B18776">
        <v>49886</v>
      </c>
      <c r="C18776" s="23">
        <v>44312.406944444447</v>
      </c>
      <c r="D18776" s="23" t="str">
        <f t="shared" si="5849"/>
        <v>Monday</v>
      </c>
      <c r="E18776" s="24">
        <f t="shared" si="5850"/>
        <v>44312</v>
      </c>
      <c r="F18776" s="22">
        <f t="shared" si="5851"/>
        <v>2021</v>
      </c>
      <c r="G18776" s="25">
        <f t="shared" si="5846"/>
        <v>0.40694444444670808</v>
      </c>
      <c r="H18776" t="s">
        <v>191</v>
      </c>
      <c r="K18776" s="23">
        <v>44312.583333333336</v>
      </c>
      <c r="L18776" s="23"/>
      <c r="M18776" s="23"/>
      <c r="N18776" t="s">
        <v>185</v>
      </c>
      <c r="O18776" t="s">
        <v>186</v>
      </c>
      <c r="P18776" t="s">
        <v>187</v>
      </c>
      <c r="Q18776" t="s">
        <v>202</v>
      </c>
      <c r="R18776" t="s">
        <v>198</v>
      </c>
      <c r="S18776" t="s">
        <v>203</v>
      </c>
      <c r="T18776">
        <v>3</v>
      </c>
      <c r="U18776">
        <v>3</v>
      </c>
      <c r="V18776" t="s">
        <v>191</v>
      </c>
      <c r="W18776" t="s">
        <v>199</v>
      </c>
      <c r="X18776" t="s">
        <v>191</v>
      </c>
      <c r="Y18776" t="s">
        <v>197</v>
      </c>
      <c r="Z18776" t="s">
        <v>191</v>
      </c>
    </row>
    <row r="18777" spans="1:26" x14ac:dyDescent="0.2">
      <c r="A18777">
        <v>49887</v>
      </c>
      <c r="B18777">
        <v>49888</v>
      </c>
      <c r="C18777" s="23">
        <v>44312.306944444441</v>
      </c>
      <c r="D18777" s="23" t="str">
        <f t="shared" si="5849"/>
        <v>Monday</v>
      </c>
      <c r="E18777" s="24">
        <f t="shared" si="5850"/>
        <v>44312</v>
      </c>
      <c r="F18777" s="22">
        <f t="shared" si="5851"/>
        <v>2021</v>
      </c>
      <c r="G18777" s="25">
        <f t="shared" si="5846"/>
        <v>0.30694444444088731</v>
      </c>
      <c r="H18777" t="s">
        <v>191</v>
      </c>
      <c r="K18777" s="23">
        <v>44312.379861111112</v>
      </c>
      <c r="L18777" s="23"/>
      <c r="M18777" s="23"/>
      <c r="N18777" t="s">
        <v>185</v>
      </c>
      <c r="O18777" t="s">
        <v>186</v>
      </c>
      <c r="P18777" t="s">
        <v>187</v>
      </c>
      <c r="Q18777" t="s">
        <v>202</v>
      </c>
      <c r="R18777" t="s">
        <v>198</v>
      </c>
      <c r="S18777" t="s">
        <v>203</v>
      </c>
      <c r="T18777">
        <v>2</v>
      </c>
      <c r="U18777">
        <v>2</v>
      </c>
      <c r="V18777" t="s">
        <v>191</v>
      </c>
      <c r="W18777" t="s">
        <v>199</v>
      </c>
      <c r="X18777" t="s">
        <v>191</v>
      </c>
      <c r="Y18777" t="s">
        <v>193</v>
      </c>
      <c r="Z18777" t="s">
        <v>191</v>
      </c>
    </row>
    <row r="18778" spans="1:26" x14ac:dyDescent="0.2">
      <c r="A18778">
        <v>49891</v>
      </c>
      <c r="B18778">
        <v>49892</v>
      </c>
      <c r="C18778" s="23">
        <v>44312.582638888889</v>
      </c>
      <c r="D18778" s="23" t="str">
        <f t="shared" si="5849"/>
        <v>Monday</v>
      </c>
      <c r="E18778" s="24">
        <f t="shared" si="5850"/>
        <v>44312</v>
      </c>
      <c r="F18778" s="22">
        <f t="shared" si="5851"/>
        <v>2021</v>
      </c>
      <c r="G18778" s="25">
        <f t="shared" si="5846"/>
        <v>0.58263888888905058</v>
      </c>
      <c r="H18778" t="s">
        <v>191</v>
      </c>
      <c r="K18778" s="23">
        <v>44312.776388888888</v>
      </c>
      <c r="L18778" s="23"/>
      <c r="M18778" s="23"/>
      <c r="N18778" t="s">
        <v>185</v>
      </c>
      <c r="O18778" t="s">
        <v>186</v>
      </c>
      <c r="P18778" t="s">
        <v>187</v>
      </c>
      <c r="Q18778" t="s">
        <v>202</v>
      </c>
      <c r="R18778" t="s">
        <v>198</v>
      </c>
      <c r="S18778" t="s">
        <v>203</v>
      </c>
      <c r="T18778" t="s">
        <v>191</v>
      </c>
      <c r="U18778" t="s">
        <v>191</v>
      </c>
      <c r="V18778" t="s">
        <v>191</v>
      </c>
      <c r="W18778" t="s">
        <v>199</v>
      </c>
      <c r="X18778" t="s">
        <v>191</v>
      </c>
      <c r="Y18778" t="s">
        <v>193</v>
      </c>
      <c r="Z18778" t="s">
        <v>212</v>
      </c>
    </row>
    <row r="18779" spans="1:26" x14ac:dyDescent="0.2">
      <c r="A18779">
        <v>49894</v>
      </c>
      <c r="B18779">
        <v>49895</v>
      </c>
      <c r="C18779" s="23">
        <v>44312.069444444445</v>
      </c>
      <c r="D18779" s="23" t="str">
        <f t="shared" si="5849"/>
        <v>Monday</v>
      </c>
      <c r="E18779" s="24">
        <f t="shared" si="5850"/>
        <v>44312</v>
      </c>
      <c r="F18779" s="22">
        <f t="shared" si="5851"/>
        <v>2021</v>
      </c>
      <c r="G18779" s="25">
        <f t="shared" si="5846"/>
        <v>6.9444444445252884E-2</v>
      </c>
      <c r="H18779" t="s">
        <v>191</v>
      </c>
      <c r="K18779" s="23">
        <v>44312.20416666667</v>
      </c>
      <c r="L18779" s="23"/>
      <c r="M18779" s="23"/>
      <c r="N18779" t="s">
        <v>185</v>
      </c>
      <c r="O18779" t="s">
        <v>186</v>
      </c>
      <c r="P18779" t="s">
        <v>187</v>
      </c>
      <c r="Q18779" t="s">
        <v>202</v>
      </c>
      <c r="R18779" t="s">
        <v>201</v>
      </c>
      <c r="S18779" t="s">
        <v>203</v>
      </c>
      <c r="T18779">
        <v>2</v>
      </c>
      <c r="U18779">
        <v>2</v>
      </c>
      <c r="V18779" t="s">
        <v>191</v>
      </c>
      <c r="W18779" t="s">
        <v>199</v>
      </c>
      <c r="X18779" t="s">
        <v>191</v>
      </c>
      <c r="Y18779" t="s">
        <v>193</v>
      </c>
      <c r="Z18779" t="s">
        <v>191</v>
      </c>
    </row>
    <row r="18780" spans="1:26" x14ac:dyDescent="0.2">
      <c r="A18780">
        <v>49897</v>
      </c>
      <c r="B18780">
        <v>49898</v>
      </c>
      <c r="C18780" s="23">
        <v>44312.294444444444</v>
      </c>
      <c r="D18780" s="23" t="str">
        <f t="shared" si="5849"/>
        <v>Monday</v>
      </c>
      <c r="E18780" s="24">
        <f t="shared" si="5850"/>
        <v>44312</v>
      </c>
      <c r="F18780" s="22">
        <f t="shared" si="5851"/>
        <v>2021</v>
      </c>
      <c r="G18780" s="25">
        <f t="shared" si="5846"/>
        <v>0.29444444444379769</v>
      </c>
      <c r="H18780" t="s">
        <v>191</v>
      </c>
      <c r="K18780" s="23">
        <v>44312.494444444441</v>
      </c>
      <c r="L18780" s="23"/>
      <c r="M18780" s="23"/>
      <c r="N18780" t="s">
        <v>185</v>
      </c>
      <c r="O18780" t="s">
        <v>186</v>
      </c>
      <c r="P18780" t="s">
        <v>187</v>
      </c>
      <c r="Q18780" t="s">
        <v>202</v>
      </c>
      <c r="R18780" t="s">
        <v>191</v>
      </c>
      <c r="S18780" t="s">
        <v>203</v>
      </c>
      <c r="T18780">
        <v>3</v>
      </c>
      <c r="U18780">
        <v>3</v>
      </c>
      <c r="V18780" t="s">
        <v>191</v>
      </c>
      <c r="W18780" t="s">
        <v>199</v>
      </c>
      <c r="X18780" t="s">
        <v>191</v>
      </c>
      <c r="Y18780" t="s">
        <v>193</v>
      </c>
      <c r="Z18780" t="s">
        <v>212</v>
      </c>
    </row>
    <row r="18781" spans="1:26" x14ac:dyDescent="0.2">
      <c r="A18781">
        <v>49902</v>
      </c>
      <c r="B18781">
        <v>49903</v>
      </c>
      <c r="C18781" s="23">
        <v>44311.949305555558</v>
      </c>
      <c r="D18781" s="23" t="str">
        <f t="shared" si="5849"/>
        <v>Sunday</v>
      </c>
      <c r="E18781" s="24">
        <f t="shared" si="5850"/>
        <v>44311</v>
      </c>
      <c r="F18781" s="22">
        <f t="shared" si="5851"/>
        <v>2021</v>
      </c>
      <c r="G18781" s="25">
        <f t="shared" si="5846"/>
        <v>0.9493055555576575</v>
      </c>
      <c r="H18781" t="s">
        <v>191</v>
      </c>
      <c r="K18781" s="23">
        <v>44312.069444444445</v>
      </c>
      <c r="L18781" s="23"/>
      <c r="M18781" s="23"/>
      <c r="N18781" t="s">
        <v>185</v>
      </c>
      <c r="O18781" t="s">
        <v>186</v>
      </c>
      <c r="P18781" t="s">
        <v>187</v>
      </c>
      <c r="Q18781" t="s">
        <v>202</v>
      </c>
      <c r="R18781" t="s">
        <v>208</v>
      </c>
      <c r="S18781" t="s">
        <v>203</v>
      </c>
      <c r="T18781">
        <v>4</v>
      </c>
      <c r="U18781">
        <v>4</v>
      </c>
      <c r="V18781" t="s">
        <v>191</v>
      </c>
      <c r="W18781" t="s">
        <v>199</v>
      </c>
      <c r="X18781" t="s">
        <v>191</v>
      </c>
      <c r="Y18781" t="s">
        <v>193</v>
      </c>
      <c r="Z18781" t="s">
        <v>191</v>
      </c>
    </row>
    <row r="18782" spans="1:26" x14ac:dyDescent="0.2">
      <c r="A18782">
        <v>49906</v>
      </c>
      <c r="B18782">
        <v>49907</v>
      </c>
      <c r="C18782" s="23">
        <v>44312.395138888889</v>
      </c>
      <c r="D18782" s="23" t="str">
        <f t="shared" si="5849"/>
        <v>Monday</v>
      </c>
      <c r="E18782" s="24">
        <f t="shared" si="5850"/>
        <v>44312</v>
      </c>
      <c r="F18782" s="22">
        <f t="shared" si="5851"/>
        <v>2021</v>
      </c>
      <c r="G18782" s="25">
        <f t="shared" si="5846"/>
        <v>0.39513888888905058</v>
      </c>
      <c r="H18782" t="s">
        <v>191</v>
      </c>
      <c r="K18782" t="s">
        <v>191</v>
      </c>
      <c r="N18782" t="s">
        <v>185</v>
      </c>
      <c r="O18782" t="s">
        <v>186</v>
      </c>
      <c r="P18782" t="s">
        <v>187</v>
      </c>
      <c r="Q18782" t="s">
        <v>202</v>
      </c>
      <c r="R18782" t="s">
        <v>191</v>
      </c>
      <c r="S18782" t="s">
        <v>203</v>
      </c>
      <c r="T18782">
        <v>4</v>
      </c>
      <c r="U18782">
        <v>4</v>
      </c>
      <c r="V18782" t="s">
        <v>191</v>
      </c>
      <c r="W18782" t="s">
        <v>226</v>
      </c>
      <c r="X18782" t="s">
        <v>191</v>
      </c>
      <c r="Y18782" t="s">
        <v>193</v>
      </c>
      <c r="Z18782" t="s">
        <v>212</v>
      </c>
    </row>
    <row r="18783" spans="1:26" x14ac:dyDescent="0.2">
      <c r="A18783">
        <v>49910</v>
      </c>
      <c r="B18783">
        <v>49911</v>
      </c>
      <c r="C18783" s="23">
        <v>44312.759722222225</v>
      </c>
      <c r="D18783" s="23" t="str">
        <f t="shared" si="5849"/>
        <v>Monday</v>
      </c>
      <c r="E18783" s="24">
        <f t="shared" si="5850"/>
        <v>44312</v>
      </c>
      <c r="F18783" s="22">
        <f t="shared" si="5851"/>
        <v>2021</v>
      </c>
      <c r="G18783" s="25">
        <f t="shared" si="5846"/>
        <v>0.75972222222480923</v>
      </c>
      <c r="H18783" t="s">
        <v>191</v>
      </c>
      <c r="K18783" s="23">
        <v>44312.965277777781</v>
      </c>
      <c r="L18783" s="23"/>
      <c r="M18783" s="23"/>
      <c r="N18783" t="s">
        <v>185</v>
      </c>
      <c r="O18783" t="s">
        <v>186</v>
      </c>
      <c r="P18783" t="s">
        <v>187</v>
      </c>
      <c r="Q18783" t="s">
        <v>202</v>
      </c>
      <c r="R18783" t="s">
        <v>198</v>
      </c>
      <c r="S18783" t="s">
        <v>203</v>
      </c>
      <c r="T18783">
        <v>3</v>
      </c>
      <c r="U18783">
        <v>3</v>
      </c>
      <c r="V18783" t="s">
        <v>191</v>
      </c>
      <c r="W18783" t="s">
        <v>192</v>
      </c>
      <c r="X18783" t="s">
        <v>191</v>
      </c>
      <c r="Y18783" t="s">
        <v>193</v>
      </c>
      <c r="Z18783" t="s">
        <v>191</v>
      </c>
    </row>
    <row r="18784" spans="1:26" x14ac:dyDescent="0.2">
      <c r="A18784">
        <v>49918</v>
      </c>
      <c r="B18784">
        <v>49919</v>
      </c>
      <c r="C18784" s="23">
        <v>44310.861805555556</v>
      </c>
      <c r="D18784" s="23" t="str">
        <f t="shared" si="5849"/>
        <v>Saturday</v>
      </c>
      <c r="E18784" s="24">
        <f t="shared" si="5850"/>
        <v>44310</v>
      </c>
      <c r="F18784" s="22">
        <f t="shared" si="5851"/>
        <v>2021</v>
      </c>
      <c r="G18784" s="25">
        <f t="shared" si="5846"/>
        <v>0.86180555555620231</v>
      </c>
      <c r="H18784" s="23">
        <v>44310.990972222222</v>
      </c>
      <c r="I18784" s="24">
        <f>INT(H18784)</f>
        <v>44310</v>
      </c>
      <c r="J18784" s="25">
        <f>MOD(H18784,1)</f>
        <v>0.99097222222189885</v>
      </c>
      <c r="K18784" t="s">
        <v>191</v>
      </c>
      <c r="N18784" t="s">
        <v>185</v>
      </c>
      <c r="O18784" t="s">
        <v>186</v>
      </c>
      <c r="P18784" t="s">
        <v>237</v>
      </c>
      <c r="Q18784" t="s">
        <v>188</v>
      </c>
      <c r="R18784" t="s">
        <v>198</v>
      </c>
      <c r="S18784" t="s">
        <v>190</v>
      </c>
      <c r="T18784">
        <v>3</v>
      </c>
      <c r="U18784">
        <v>3</v>
      </c>
      <c r="V18784" t="s">
        <v>191</v>
      </c>
      <c r="W18784" t="s">
        <v>210</v>
      </c>
      <c r="X18784" t="s">
        <v>191</v>
      </c>
      <c r="Y18784" t="s">
        <v>193</v>
      </c>
      <c r="Z18784" t="s">
        <v>191</v>
      </c>
    </row>
    <row r="18785" spans="1:26" x14ac:dyDescent="0.2">
      <c r="A18785">
        <v>49922</v>
      </c>
      <c r="B18785">
        <v>49923</v>
      </c>
      <c r="C18785" s="23">
        <v>44311.959027777775</v>
      </c>
      <c r="D18785" s="23" t="str">
        <f t="shared" si="5849"/>
        <v>Sunday</v>
      </c>
      <c r="E18785" s="24">
        <f t="shared" si="5850"/>
        <v>44311</v>
      </c>
      <c r="F18785" s="22">
        <f t="shared" si="5851"/>
        <v>2021</v>
      </c>
      <c r="G18785" s="25">
        <f t="shared" si="5846"/>
        <v>0.95902777777519077</v>
      </c>
      <c r="H18785" t="s">
        <v>191</v>
      </c>
      <c r="K18785" s="23">
        <v>44312.088888888888</v>
      </c>
      <c r="L18785" s="23"/>
      <c r="M18785" s="23"/>
      <c r="N18785" t="s">
        <v>185</v>
      </c>
      <c r="O18785" t="s">
        <v>186</v>
      </c>
      <c r="P18785" t="s">
        <v>237</v>
      </c>
      <c r="Q18785" t="s">
        <v>202</v>
      </c>
      <c r="R18785" t="s">
        <v>198</v>
      </c>
      <c r="S18785" t="s">
        <v>203</v>
      </c>
      <c r="T18785">
        <v>4</v>
      </c>
      <c r="U18785">
        <v>4</v>
      </c>
      <c r="V18785" t="s">
        <v>191</v>
      </c>
      <c r="W18785" t="s">
        <v>210</v>
      </c>
      <c r="X18785" t="s">
        <v>191</v>
      </c>
      <c r="Y18785" t="s">
        <v>193</v>
      </c>
      <c r="Z18785" t="s">
        <v>286</v>
      </c>
    </row>
    <row r="18786" spans="1:26" x14ac:dyDescent="0.2">
      <c r="A18786">
        <v>49922</v>
      </c>
      <c r="B18786">
        <v>50975</v>
      </c>
      <c r="C18786" s="23">
        <v>44314.6</v>
      </c>
      <c r="D18786" s="23" t="str">
        <f t="shared" si="5849"/>
        <v>Wednesday</v>
      </c>
      <c r="E18786" s="24">
        <f t="shared" si="5850"/>
        <v>44314</v>
      </c>
      <c r="F18786" s="22">
        <f t="shared" si="5851"/>
        <v>2021</v>
      </c>
      <c r="G18786" s="25">
        <f t="shared" si="5846"/>
        <v>0.59999999999854481</v>
      </c>
      <c r="H18786" t="s">
        <v>191</v>
      </c>
      <c r="K18786" s="23">
        <v>44314.630555555559</v>
      </c>
      <c r="L18786" s="23"/>
      <c r="M18786" s="23"/>
      <c r="N18786" t="s">
        <v>185</v>
      </c>
      <c r="O18786" t="s">
        <v>186</v>
      </c>
      <c r="P18786" t="s">
        <v>237</v>
      </c>
      <c r="Q18786" t="s">
        <v>202</v>
      </c>
      <c r="R18786" t="s">
        <v>198</v>
      </c>
      <c r="S18786" t="s">
        <v>203</v>
      </c>
      <c r="T18786">
        <v>4</v>
      </c>
      <c r="U18786">
        <v>4</v>
      </c>
      <c r="V18786" t="s">
        <v>191</v>
      </c>
      <c r="W18786" t="s">
        <v>199</v>
      </c>
      <c r="X18786" t="s">
        <v>191</v>
      </c>
      <c r="Y18786" t="s">
        <v>193</v>
      </c>
      <c r="Z18786" t="s">
        <v>191</v>
      </c>
    </row>
    <row r="18787" spans="1:26" x14ac:dyDescent="0.2">
      <c r="A18787">
        <v>49924</v>
      </c>
      <c r="B18787">
        <v>49925</v>
      </c>
      <c r="C18787" s="23">
        <v>44304.609722222223</v>
      </c>
      <c r="D18787" s="23" t="str">
        <f t="shared" si="5849"/>
        <v>Sunday</v>
      </c>
      <c r="E18787" s="24">
        <f t="shared" si="5850"/>
        <v>44304</v>
      </c>
      <c r="F18787" s="22">
        <f t="shared" si="5851"/>
        <v>2021</v>
      </c>
      <c r="G18787" s="25">
        <f t="shared" si="5846"/>
        <v>0.60972222222335404</v>
      </c>
      <c r="H18787" s="23">
        <v>44304.706250000003</v>
      </c>
      <c r="I18787" s="24">
        <f>INT(H18787)</f>
        <v>44304</v>
      </c>
      <c r="J18787" s="25">
        <f>MOD(H18787,1)</f>
        <v>0.70625000000291038</v>
      </c>
      <c r="K18787" s="23">
        <v>44304.842361111114</v>
      </c>
      <c r="L18787" s="24">
        <f>INT(K18787)</f>
        <v>44304</v>
      </c>
      <c r="M18787" s="25">
        <f>MOD(K18787,1)</f>
        <v>0.84236111111385981</v>
      </c>
      <c r="N18787" t="s">
        <v>185</v>
      </c>
      <c r="O18787" t="s">
        <v>186</v>
      </c>
      <c r="P18787" t="s">
        <v>187</v>
      </c>
      <c r="Q18787" t="s">
        <v>188</v>
      </c>
      <c r="R18787" t="s">
        <v>189</v>
      </c>
      <c r="S18787" t="s">
        <v>190</v>
      </c>
      <c r="T18787">
        <v>2</v>
      </c>
      <c r="U18787">
        <v>2</v>
      </c>
      <c r="V18787" t="s">
        <v>191</v>
      </c>
      <c r="W18787" t="s">
        <v>196</v>
      </c>
      <c r="X18787" t="s">
        <v>191</v>
      </c>
      <c r="Y18787" t="s">
        <v>207</v>
      </c>
      <c r="Z18787" t="s">
        <v>191</v>
      </c>
    </row>
    <row r="18788" spans="1:26" x14ac:dyDescent="0.2">
      <c r="A18788">
        <v>49930</v>
      </c>
      <c r="B18788">
        <v>49931</v>
      </c>
      <c r="C18788" s="23">
        <v>44312.629861111112</v>
      </c>
      <c r="D18788" s="23" t="str">
        <f t="shared" si="5849"/>
        <v>Monday</v>
      </c>
      <c r="E18788" s="24">
        <f t="shared" si="5850"/>
        <v>44312</v>
      </c>
      <c r="F18788" s="22">
        <f t="shared" si="5851"/>
        <v>2021</v>
      </c>
      <c r="G18788" s="25">
        <f t="shared" si="5846"/>
        <v>0.62986111111240461</v>
      </c>
      <c r="H18788" t="s">
        <v>191</v>
      </c>
      <c r="K18788" s="23">
        <v>44312.65902777778</v>
      </c>
      <c r="L18788" s="23"/>
      <c r="M18788" s="23"/>
      <c r="N18788" t="s">
        <v>185</v>
      </c>
      <c r="O18788" t="s">
        <v>186</v>
      </c>
      <c r="P18788" t="s">
        <v>237</v>
      </c>
      <c r="Q18788" t="s">
        <v>202</v>
      </c>
      <c r="R18788" t="s">
        <v>191</v>
      </c>
      <c r="S18788" t="s">
        <v>203</v>
      </c>
      <c r="T18788">
        <v>3</v>
      </c>
      <c r="U18788">
        <v>3</v>
      </c>
      <c r="V18788" t="s">
        <v>191</v>
      </c>
      <c r="W18788" t="s">
        <v>196</v>
      </c>
      <c r="X18788" t="s">
        <v>191</v>
      </c>
      <c r="Y18788" t="s">
        <v>193</v>
      </c>
      <c r="Z18788" t="s">
        <v>191</v>
      </c>
    </row>
    <row r="18789" spans="1:26" x14ac:dyDescent="0.2">
      <c r="A18789">
        <v>49939</v>
      </c>
      <c r="B18789">
        <v>49940</v>
      </c>
      <c r="C18789" s="23">
        <v>44312.801388888889</v>
      </c>
      <c r="D18789" s="23" t="str">
        <f t="shared" si="5849"/>
        <v>Monday</v>
      </c>
      <c r="E18789" s="24">
        <f t="shared" si="5850"/>
        <v>44312</v>
      </c>
      <c r="F18789" s="22">
        <f t="shared" si="5851"/>
        <v>2021</v>
      </c>
      <c r="G18789" s="25">
        <f t="shared" si="5846"/>
        <v>0.80138888888905058</v>
      </c>
      <c r="H18789" t="s">
        <v>191</v>
      </c>
      <c r="K18789" s="23">
        <v>44312.804166666669</v>
      </c>
      <c r="L18789" s="23"/>
      <c r="M18789" s="23"/>
      <c r="N18789" t="s">
        <v>185</v>
      </c>
      <c r="O18789" t="s">
        <v>186</v>
      </c>
      <c r="P18789" t="s">
        <v>237</v>
      </c>
      <c r="Q18789" t="s">
        <v>202</v>
      </c>
      <c r="R18789" t="s">
        <v>198</v>
      </c>
      <c r="S18789" t="s">
        <v>203</v>
      </c>
      <c r="T18789">
        <v>3</v>
      </c>
      <c r="U18789">
        <v>3</v>
      </c>
      <c r="V18789" t="s">
        <v>191</v>
      </c>
      <c r="W18789" t="s">
        <v>199</v>
      </c>
      <c r="X18789" t="s">
        <v>191</v>
      </c>
      <c r="Y18789" t="s">
        <v>193</v>
      </c>
      <c r="Z18789" t="s">
        <v>191</v>
      </c>
    </row>
    <row r="18790" spans="1:26" x14ac:dyDescent="0.2">
      <c r="A18790">
        <v>49943</v>
      </c>
      <c r="B18790">
        <v>49944</v>
      </c>
      <c r="C18790" s="23">
        <v>44312.592361111114</v>
      </c>
      <c r="D18790" s="23" t="str">
        <f t="shared" si="5849"/>
        <v>Monday</v>
      </c>
      <c r="E18790" s="24">
        <f t="shared" si="5850"/>
        <v>44312</v>
      </c>
      <c r="F18790" s="22">
        <f t="shared" si="5851"/>
        <v>2021</v>
      </c>
      <c r="G18790" s="25">
        <f t="shared" si="5846"/>
        <v>0.59236111111385981</v>
      </c>
      <c r="H18790" t="s">
        <v>191</v>
      </c>
      <c r="K18790" s="23">
        <v>44312.783333333333</v>
      </c>
      <c r="L18790" s="23"/>
      <c r="M18790" s="23"/>
      <c r="N18790" t="s">
        <v>185</v>
      </c>
      <c r="O18790" t="s">
        <v>186</v>
      </c>
      <c r="P18790" t="s">
        <v>187</v>
      </c>
      <c r="Q18790" t="s">
        <v>202</v>
      </c>
      <c r="R18790" t="s">
        <v>198</v>
      </c>
      <c r="S18790" t="s">
        <v>203</v>
      </c>
      <c r="T18790">
        <v>4</v>
      </c>
      <c r="U18790">
        <v>4</v>
      </c>
      <c r="V18790" t="s">
        <v>191</v>
      </c>
      <c r="W18790" t="s">
        <v>199</v>
      </c>
      <c r="X18790" t="s">
        <v>191</v>
      </c>
      <c r="Y18790" t="s">
        <v>193</v>
      </c>
      <c r="Z18790" t="s">
        <v>212</v>
      </c>
    </row>
    <row r="18791" spans="1:26" x14ac:dyDescent="0.2">
      <c r="A18791">
        <v>49951</v>
      </c>
      <c r="B18791">
        <v>49952</v>
      </c>
      <c r="C18791" s="23">
        <v>44312.143055555556</v>
      </c>
      <c r="D18791" s="23" t="str">
        <f t="shared" si="5849"/>
        <v>Monday</v>
      </c>
      <c r="E18791" s="24">
        <f t="shared" si="5850"/>
        <v>44312</v>
      </c>
      <c r="F18791" s="22">
        <f t="shared" si="5851"/>
        <v>2021</v>
      </c>
      <c r="G18791" s="25">
        <f t="shared" si="5846"/>
        <v>0.14305555555620231</v>
      </c>
      <c r="H18791" t="s">
        <v>191</v>
      </c>
      <c r="K18791" s="23">
        <v>44312.155555555553</v>
      </c>
      <c r="L18791" s="23"/>
      <c r="M18791" s="23"/>
      <c r="N18791" t="s">
        <v>185</v>
      </c>
      <c r="O18791" t="s">
        <v>186</v>
      </c>
      <c r="P18791" t="s">
        <v>187</v>
      </c>
      <c r="Q18791" t="s">
        <v>202</v>
      </c>
      <c r="R18791" t="s">
        <v>198</v>
      </c>
      <c r="S18791" t="s">
        <v>203</v>
      </c>
      <c r="T18791">
        <v>3</v>
      </c>
      <c r="U18791">
        <v>3</v>
      </c>
      <c r="V18791" t="s">
        <v>191</v>
      </c>
      <c r="W18791" t="s">
        <v>199</v>
      </c>
      <c r="X18791" t="s">
        <v>191</v>
      </c>
      <c r="Y18791" t="s">
        <v>193</v>
      </c>
      <c r="Z18791" t="s">
        <v>191</v>
      </c>
    </row>
    <row r="18792" spans="1:26" x14ac:dyDescent="0.2">
      <c r="A18792">
        <v>49956</v>
      </c>
      <c r="B18792">
        <v>49957</v>
      </c>
      <c r="C18792" s="23">
        <v>44312.484027777777</v>
      </c>
      <c r="D18792" s="23" t="str">
        <f t="shared" si="5849"/>
        <v>Monday</v>
      </c>
      <c r="E18792" s="24">
        <f t="shared" si="5850"/>
        <v>44312</v>
      </c>
      <c r="F18792" s="22">
        <f t="shared" si="5851"/>
        <v>2021</v>
      </c>
      <c r="G18792" s="25">
        <f t="shared" si="5846"/>
        <v>0.48402777777664596</v>
      </c>
      <c r="H18792" t="s">
        <v>191</v>
      </c>
      <c r="K18792" s="23">
        <v>44312.600694444445</v>
      </c>
      <c r="L18792" s="23"/>
      <c r="M18792" s="23"/>
      <c r="N18792" t="s">
        <v>185</v>
      </c>
      <c r="O18792" t="s">
        <v>186</v>
      </c>
      <c r="P18792" t="s">
        <v>187</v>
      </c>
      <c r="Q18792" t="s">
        <v>202</v>
      </c>
      <c r="R18792" t="s">
        <v>191</v>
      </c>
      <c r="S18792" t="s">
        <v>203</v>
      </c>
      <c r="T18792">
        <v>3</v>
      </c>
      <c r="U18792">
        <v>3</v>
      </c>
      <c r="V18792" t="s">
        <v>191</v>
      </c>
      <c r="W18792" t="s">
        <v>240</v>
      </c>
      <c r="X18792" t="s">
        <v>191</v>
      </c>
      <c r="Y18792" t="s">
        <v>193</v>
      </c>
      <c r="Z18792" t="s">
        <v>212</v>
      </c>
    </row>
    <row r="18793" spans="1:26" x14ac:dyDescent="0.2">
      <c r="A18793">
        <v>49958</v>
      </c>
      <c r="B18793">
        <v>49959</v>
      </c>
      <c r="C18793" s="23">
        <v>44311.913888888892</v>
      </c>
      <c r="D18793" s="23" t="str">
        <f t="shared" si="5849"/>
        <v>Sunday</v>
      </c>
      <c r="E18793" s="24">
        <f t="shared" si="5850"/>
        <v>44311</v>
      </c>
      <c r="F18793" s="22">
        <f t="shared" si="5851"/>
        <v>2021</v>
      </c>
      <c r="G18793" s="25">
        <f t="shared" si="5846"/>
        <v>0.91388888889196096</v>
      </c>
      <c r="H18793" t="s">
        <v>191</v>
      </c>
      <c r="K18793" s="23">
        <v>44312.125694444447</v>
      </c>
      <c r="L18793" s="23"/>
      <c r="M18793" s="23"/>
      <c r="N18793" t="s">
        <v>185</v>
      </c>
      <c r="O18793" t="s">
        <v>186</v>
      </c>
      <c r="P18793" t="s">
        <v>187</v>
      </c>
      <c r="Q18793" t="s">
        <v>202</v>
      </c>
      <c r="R18793" t="s">
        <v>201</v>
      </c>
      <c r="S18793" t="s">
        <v>203</v>
      </c>
      <c r="T18793">
        <v>3</v>
      </c>
      <c r="U18793">
        <v>3</v>
      </c>
      <c r="V18793" t="s">
        <v>191</v>
      </c>
      <c r="W18793" t="s">
        <v>240</v>
      </c>
      <c r="X18793" t="s">
        <v>191</v>
      </c>
      <c r="Y18793" t="s">
        <v>193</v>
      </c>
      <c r="Z18793" t="s">
        <v>191</v>
      </c>
    </row>
    <row r="18794" spans="1:26" x14ac:dyDescent="0.2">
      <c r="A18794">
        <v>49958</v>
      </c>
      <c r="B18794">
        <v>50022</v>
      </c>
      <c r="C18794" s="23">
        <v>44312.936111111114</v>
      </c>
      <c r="D18794" s="23" t="str">
        <f t="shared" si="5849"/>
        <v>Monday</v>
      </c>
      <c r="E18794" s="24">
        <f t="shared" si="5850"/>
        <v>44312</v>
      </c>
      <c r="F18794" s="22">
        <f t="shared" si="5851"/>
        <v>2021</v>
      </c>
      <c r="G18794" s="25">
        <f t="shared" si="5846"/>
        <v>0.93611111111385981</v>
      </c>
      <c r="H18794" t="s">
        <v>191</v>
      </c>
      <c r="K18794" s="23">
        <v>44313.228472222225</v>
      </c>
      <c r="L18794" s="23"/>
      <c r="M18794" s="23"/>
      <c r="N18794" t="s">
        <v>185</v>
      </c>
      <c r="O18794" t="s">
        <v>186</v>
      </c>
      <c r="P18794" t="s">
        <v>187</v>
      </c>
      <c r="Q18794" t="s">
        <v>202</v>
      </c>
      <c r="R18794" t="s">
        <v>201</v>
      </c>
      <c r="S18794" t="s">
        <v>203</v>
      </c>
      <c r="T18794">
        <v>3</v>
      </c>
      <c r="U18794">
        <v>3</v>
      </c>
      <c r="V18794" t="s">
        <v>191</v>
      </c>
      <c r="W18794" t="s">
        <v>240</v>
      </c>
      <c r="X18794" t="s">
        <v>191</v>
      </c>
      <c r="Y18794" t="s">
        <v>193</v>
      </c>
      <c r="Z18794" t="s">
        <v>191</v>
      </c>
    </row>
    <row r="18795" spans="1:26" x14ac:dyDescent="0.2">
      <c r="A18795">
        <v>49965</v>
      </c>
      <c r="B18795">
        <v>49966</v>
      </c>
      <c r="C18795" s="23">
        <v>44312.686805555553</v>
      </c>
      <c r="D18795" s="23" t="str">
        <f t="shared" si="5849"/>
        <v>Monday</v>
      </c>
      <c r="E18795" s="24">
        <f t="shared" si="5850"/>
        <v>44312</v>
      </c>
      <c r="F18795" s="22">
        <f t="shared" si="5851"/>
        <v>2021</v>
      </c>
      <c r="G18795" s="25">
        <f t="shared" si="5846"/>
        <v>0.68680555555329192</v>
      </c>
      <c r="H18795" t="s">
        <v>191</v>
      </c>
      <c r="K18795" s="23">
        <v>44312.859027777777</v>
      </c>
      <c r="L18795" s="23"/>
      <c r="M18795" s="23"/>
      <c r="N18795" t="s">
        <v>185</v>
      </c>
      <c r="O18795" t="s">
        <v>186</v>
      </c>
      <c r="P18795" t="s">
        <v>187</v>
      </c>
      <c r="Q18795" t="s">
        <v>202</v>
      </c>
      <c r="R18795" t="s">
        <v>198</v>
      </c>
      <c r="S18795" t="s">
        <v>203</v>
      </c>
      <c r="T18795">
        <v>2</v>
      </c>
      <c r="U18795">
        <v>2</v>
      </c>
      <c r="V18795" t="s">
        <v>191</v>
      </c>
      <c r="W18795" t="s">
        <v>196</v>
      </c>
      <c r="X18795" t="s">
        <v>191</v>
      </c>
      <c r="Y18795" t="s">
        <v>207</v>
      </c>
      <c r="Z18795" t="s">
        <v>191</v>
      </c>
    </row>
    <row r="18796" spans="1:26" x14ac:dyDescent="0.2">
      <c r="A18796">
        <v>49965</v>
      </c>
      <c r="B18796">
        <v>53561</v>
      </c>
      <c r="C18796" s="23">
        <v>44324.51666666667</v>
      </c>
      <c r="D18796" s="23" t="str">
        <f t="shared" si="5849"/>
        <v>Saturday</v>
      </c>
      <c r="E18796" s="24">
        <f t="shared" si="5850"/>
        <v>44324</v>
      </c>
      <c r="F18796" s="22">
        <f t="shared" si="5851"/>
        <v>2021</v>
      </c>
      <c r="G18796" s="25">
        <f t="shared" si="5846"/>
        <v>0.51666666667006211</v>
      </c>
      <c r="H18796" t="s">
        <v>191</v>
      </c>
      <c r="K18796" s="23">
        <v>44324.731249999997</v>
      </c>
      <c r="L18796" s="23"/>
      <c r="M18796" s="23"/>
      <c r="N18796" t="s">
        <v>185</v>
      </c>
      <c r="O18796" t="s">
        <v>186</v>
      </c>
      <c r="P18796" t="s">
        <v>187</v>
      </c>
      <c r="Q18796" t="s">
        <v>202</v>
      </c>
      <c r="R18796" t="s">
        <v>198</v>
      </c>
      <c r="S18796" t="s">
        <v>203</v>
      </c>
      <c r="T18796">
        <v>3</v>
      </c>
      <c r="U18796">
        <v>3</v>
      </c>
      <c r="V18796" t="s">
        <v>191</v>
      </c>
      <c r="W18796" t="s">
        <v>222</v>
      </c>
      <c r="X18796" t="s">
        <v>191</v>
      </c>
      <c r="Y18796" t="s">
        <v>193</v>
      </c>
      <c r="Z18796" t="s">
        <v>191</v>
      </c>
    </row>
    <row r="18797" spans="1:26" x14ac:dyDescent="0.2">
      <c r="A18797">
        <v>49965</v>
      </c>
      <c r="B18797">
        <v>54212</v>
      </c>
      <c r="C18797" s="23">
        <v>44325.935416666667</v>
      </c>
      <c r="D18797" s="23" t="str">
        <f t="shared" si="5849"/>
        <v>Sunday</v>
      </c>
      <c r="E18797" s="24">
        <f t="shared" si="5850"/>
        <v>44325</v>
      </c>
      <c r="F18797" s="22">
        <f t="shared" si="5851"/>
        <v>2021</v>
      </c>
      <c r="G18797" s="25">
        <f t="shared" si="5846"/>
        <v>0.93541666666715173</v>
      </c>
      <c r="H18797" t="s">
        <v>191</v>
      </c>
      <c r="K18797" s="23">
        <v>44326.193749999999</v>
      </c>
      <c r="L18797" s="23"/>
      <c r="M18797" s="23"/>
      <c r="N18797" t="s">
        <v>185</v>
      </c>
      <c r="O18797" t="s">
        <v>186</v>
      </c>
      <c r="P18797" t="s">
        <v>187</v>
      </c>
      <c r="Q18797" t="s">
        <v>202</v>
      </c>
      <c r="R18797" t="s">
        <v>198</v>
      </c>
      <c r="S18797" t="s">
        <v>203</v>
      </c>
      <c r="T18797">
        <v>3</v>
      </c>
      <c r="U18797">
        <v>3</v>
      </c>
      <c r="V18797" t="s">
        <v>191</v>
      </c>
      <c r="W18797" t="s">
        <v>196</v>
      </c>
      <c r="X18797" t="s">
        <v>191</v>
      </c>
      <c r="Y18797" t="s">
        <v>193</v>
      </c>
      <c r="Z18797" t="s">
        <v>205</v>
      </c>
    </row>
    <row r="18798" spans="1:26" x14ac:dyDescent="0.2">
      <c r="A18798">
        <v>49965</v>
      </c>
      <c r="B18798">
        <v>56358</v>
      </c>
      <c r="C18798" s="23">
        <v>44326.498611111114</v>
      </c>
      <c r="D18798" s="23" t="str">
        <f t="shared" si="5849"/>
        <v>Monday</v>
      </c>
      <c r="E18798" s="24">
        <f t="shared" si="5850"/>
        <v>44326</v>
      </c>
      <c r="F18798" s="22">
        <f t="shared" si="5851"/>
        <v>2021</v>
      </c>
      <c r="G18798" s="25">
        <f t="shared" si="5846"/>
        <v>0.49861111111385981</v>
      </c>
      <c r="H18798" s="23">
        <v>44326.681944444441</v>
      </c>
      <c r="I18798" s="24">
        <f>INT(H18798)</f>
        <v>44326</v>
      </c>
      <c r="J18798" s="25">
        <f>MOD(H18798,1)</f>
        <v>0.68194444444088731</v>
      </c>
      <c r="K18798" s="23">
        <v>44326.881249999999</v>
      </c>
      <c r="L18798" s="24">
        <f>INT(K18798)</f>
        <v>44326</v>
      </c>
      <c r="M18798" s="25">
        <f>MOD(K18798,1)</f>
        <v>0.88124999999854481</v>
      </c>
      <c r="N18798" t="s">
        <v>185</v>
      </c>
      <c r="O18798" t="s">
        <v>186</v>
      </c>
      <c r="P18798" t="s">
        <v>187</v>
      </c>
      <c r="Q18798" t="s">
        <v>188</v>
      </c>
      <c r="R18798" t="s">
        <v>198</v>
      </c>
      <c r="S18798" t="s">
        <v>190</v>
      </c>
      <c r="T18798">
        <v>3</v>
      </c>
      <c r="U18798">
        <v>3</v>
      </c>
      <c r="V18798" t="s">
        <v>191</v>
      </c>
      <c r="W18798" t="s">
        <v>196</v>
      </c>
      <c r="X18798" t="s">
        <v>191</v>
      </c>
      <c r="Y18798" t="s">
        <v>193</v>
      </c>
      <c r="Z18798" t="s">
        <v>200</v>
      </c>
    </row>
    <row r="18799" spans="1:26" x14ac:dyDescent="0.2">
      <c r="A18799">
        <v>49973</v>
      </c>
      <c r="B18799">
        <v>49974</v>
      </c>
      <c r="C18799" s="23">
        <v>44311.986805555556</v>
      </c>
      <c r="D18799" s="23" t="str">
        <f t="shared" si="5849"/>
        <v>Sunday</v>
      </c>
      <c r="E18799" s="24">
        <f t="shared" si="5850"/>
        <v>44311</v>
      </c>
      <c r="F18799" s="22">
        <f t="shared" si="5851"/>
        <v>2021</v>
      </c>
      <c r="G18799" s="25">
        <f t="shared" si="5846"/>
        <v>0.98680555555620231</v>
      </c>
      <c r="H18799" t="s">
        <v>191</v>
      </c>
      <c r="K18799" s="23">
        <v>44312.098611111112</v>
      </c>
      <c r="L18799" s="23"/>
      <c r="M18799" s="23"/>
      <c r="N18799" t="s">
        <v>185</v>
      </c>
      <c r="O18799" t="s">
        <v>186</v>
      </c>
      <c r="P18799" t="s">
        <v>187</v>
      </c>
      <c r="Q18799" t="s">
        <v>202</v>
      </c>
      <c r="R18799" t="s">
        <v>191</v>
      </c>
      <c r="S18799" t="s">
        <v>203</v>
      </c>
      <c r="T18799">
        <v>3</v>
      </c>
      <c r="U18799">
        <v>3</v>
      </c>
      <c r="V18799" t="s">
        <v>191</v>
      </c>
      <c r="W18799" t="s">
        <v>196</v>
      </c>
      <c r="X18799" t="s">
        <v>191</v>
      </c>
      <c r="Y18799" t="s">
        <v>193</v>
      </c>
      <c r="Z18799" t="s">
        <v>191</v>
      </c>
    </row>
    <row r="18800" spans="1:26" x14ac:dyDescent="0.2">
      <c r="A18800">
        <v>49973</v>
      </c>
      <c r="B18800">
        <v>50723</v>
      </c>
      <c r="C18800" s="23">
        <v>44313.632638888892</v>
      </c>
      <c r="D18800" s="23" t="str">
        <f t="shared" si="5849"/>
        <v>Tuesday</v>
      </c>
      <c r="E18800" s="24">
        <f t="shared" si="5850"/>
        <v>44313</v>
      </c>
      <c r="F18800" s="22">
        <f t="shared" si="5851"/>
        <v>2021</v>
      </c>
      <c r="G18800" s="25">
        <f t="shared" si="5846"/>
        <v>0.63263888889196096</v>
      </c>
      <c r="H18800" t="s">
        <v>191</v>
      </c>
      <c r="K18800" s="23">
        <v>44313.722916666666</v>
      </c>
      <c r="L18800" s="23"/>
      <c r="M18800" s="23"/>
      <c r="N18800" t="s">
        <v>185</v>
      </c>
      <c r="O18800" t="s">
        <v>186</v>
      </c>
      <c r="P18800" t="s">
        <v>187</v>
      </c>
      <c r="Q18800" t="s">
        <v>202</v>
      </c>
      <c r="R18800" t="s">
        <v>191</v>
      </c>
      <c r="S18800" t="s">
        <v>203</v>
      </c>
      <c r="T18800">
        <v>3</v>
      </c>
      <c r="U18800">
        <v>3</v>
      </c>
      <c r="V18800" t="s">
        <v>191</v>
      </c>
      <c r="W18800" t="s">
        <v>210</v>
      </c>
      <c r="X18800" t="s">
        <v>191</v>
      </c>
      <c r="Y18800" t="s">
        <v>193</v>
      </c>
      <c r="Z18800" t="s">
        <v>212</v>
      </c>
    </row>
    <row r="18801" spans="1:26" x14ac:dyDescent="0.2">
      <c r="A18801">
        <v>49979</v>
      </c>
      <c r="B18801">
        <v>49980</v>
      </c>
      <c r="C18801" s="23">
        <v>44298.397916666669</v>
      </c>
      <c r="D18801" s="23" t="str">
        <f t="shared" si="5849"/>
        <v>Monday</v>
      </c>
      <c r="E18801" s="24">
        <f t="shared" si="5850"/>
        <v>44298</v>
      </c>
      <c r="F18801" s="22">
        <f t="shared" si="5851"/>
        <v>2021</v>
      </c>
      <c r="G18801" s="25">
        <f t="shared" si="5846"/>
        <v>0.39791666666860692</v>
      </c>
      <c r="H18801" s="23">
        <v>44298.585416666669</v>
      </c>
      <c r="I18801" s="24">
        <f>INT(H18801)</f>
        <v>44298</v>
      </c>
      <c r="J18801" s="25">
        <f>MOD(H18801,1)</f>
        <v>0.58541666666860692</v>
      </c>
      <c r="K18801" s="23">
        <v>44299.03402777778</v>
      </c>
      <c r="L18801" s="24">
        <f>INT(K18801)</f>
        <v>44299</v>
      </c>
      <c r="M18801" s="25">
        <f>MOD(K18801,1)</f>
        <v>3.4027777779556345E-2</v>
      </c>
      <c r="N18801" t="s">
        <v>185</v>
      </c>
      <c r="O18801" t="s">
        <v>217</v>
      </c>
      <c r="P18801" t="s">
        <v>187</v>
      </c>
      <c r="Q18801" t="s">
        <v>188</v>
      </c>
      <c r="R18801" t="s">
        <v>198</v>
      </c>
      <c r="S18801" t="s">
        <v>190</v>
      </c>
      <c r="T18801">
        <v>3</v>
      </c>
      <c r="U18801">
        <v>3</v>
      </c>
      <c r="V18801" t="s">
        <v>191</v>
      </c>
      <c r="W18801" t="s">
        <v>196</v>
      </c>
      <c r="X18801" t="s">
        <v>191</v>
      </c>
      <c r="Y18801" t="s">
        <v>197</v>
      </c>
      <c r="Z18801" t="s">
        <v>191</v>
      </c>
    </row>
    <row r="18802" spans="1:26" x14ac:dyDescent="0.2">
      <c r="A18802">
        <v>49984</v>
      </c>
      <c r="B18802">
        <v>49985</v>
      </c>
      <c r="C18802" s="23">
        <v>44312.390972222223</v>
      </c>
      <c r="D18802" s="23" t="str">
        <f t="shared" si="5849"/>
        <v>Monday</v>
      </c>
      <c r="E18802" s="24">
        <f t="shared" si="5850"/>
        <v>44312</v>
      </c>
      <c r="F18802" s="22">
        <f t="shared" si="5851"/>
        <v>2021</v>
      </c>
      <c r="G18802" s="25">
        <f t="shared" si="5846"/>
        <v>0.39097222222335404</v>
      </c>
      <c r="H18802" t="s">
        <v>191</v>
      </c>
      <c r="K18802" s="23">
        <v>44312.5625</v>
      </c>
      <c r="L18802" s="23"/>
      <c r="M18802" s="23"/>
      <c r="N18802" t="s">
        <v>185</v>
      </c>
      <c r="O18802" t="s">
        <v>186</v>
      </c>
      <c r="P18802" t="s">
        <v>187</v>
      </c>
      <c r="Q18802" t="s">
        <v>202</v>
      </c>
      <c r="R18802" t="s">
        <v>198</v>
      </c>
      <c r="S18802" t="s">
        <v>203</v>
      </c>
      <c r="T18802">
        <v>2</v>
      </c>
      <c r="U18802">
        <v>2</v>
      </c>
      <c r="V18802" t="s">
        <v>191</v>
      </c>
      <c r="W18802" t="s">
        <v>216</v>
      </c>
      <c r="X18802" t="s">
        <v>191</v>
      </c>
      <c r="Y18802" t="s">
        <v>193</v>
      </c>
      <c r="Z18802" t="s">
        <v>212</v>
      </c>
    </row>
    <row r="18803" spans="1:26" x14ac:dyDescent="0.2">
      <c r="A18803">
        <v>49987</v>
      </c>
      <c r="B18803">
        <v>49988</v>
      </c>
      <c r="C18803" s="23">
        <v>44312.29791666667</v>
      </c>
      <c r="D18803" s="23" t="str">
        <f t="shared" si="5849"/>
        <v>Monday</v>
      </c>
      <c r="E18803" s="24">
        <f t="shared" si="5850"/>
        <v>44312</v>
      </c>
      <c r="F18803" s="22">
        <f t="shared" si="5851"/>
        <v>2021</v>
      </c>
      <c r="G18803" s="25">
        <f t="shared" si="5846"/>
        <v>0.29791666667006211</v>
      </c>
      <c r="H18803" t="s">
        <v>191</v>
      </c>
      <c r="K18803" s="23">
        <v>44312.356944444444</v>
      </c>
      <c r="L18803" s="23"/>
      <c r="M18803" s="23"/>
      <c r="N18803" t="s">
        <v>185</v>
      </c>
      <c r="O18803" t="s">
        <v>186</v>
      </c>
      <c r="P18803" t="s">
        <v>187</v>
      </c>
      <c r="Q18803" t="s">
        <v>202</v>
      </c>
      <c r="R18803" t="s">
        <v>198</v>
      </c>
      <c r="S18803" t="s">
        <v>203</v>
      </c>
      <c r="T18803">
        <v>4</v>
      </c>
      <c r="U18803">
        <v>4</v>
      </c>
      <c r="V18803" t="s">
        <v>505</v>
      </c>
      <c r="W18803" t="s">
        <v>240</v>
      </c>
      <c r="X18803" t="s">
        <v>191</v>
      </c>
      <c r="Y18803" t="s">
        <v>197</v>
      </c>
      <c r="Z18803" t="s">
        <v>205</v>
      </c>
    </row>
    <row r="18804" spans="1:26" x14ac:dyDescent="0.2">
      <c r="A18804">
        <v>49989</v>
      </c>
      <c r="B18804">
        <v>49990</v>
      </c>
      <c r="C18804" s="23">
        <v>44310.418749999997</v>
      </c>
      <c r="D18804" s="23" t="str">
        <f t="shared" si="5849"/>
        <v>Saturday</v>
      </c>
      <c r="E18804" s="24">
        <f t="shared" si="5850"/>
        <v>44310</v>
      </c>
      <c r="F18804" s="22">
        <f t="shared" si="5851"/>
        <v>2021</v>
      </c>
      <c r="G18804" s="25">
        <f t="shared" si="5846"/>
        <v>0.41874999999708962</v>
      </c>
      <c r="H18804" s="23">
        <v>44310.61041666667</v>
      </c>
      <c r="I18804" s="24">
        <f t="shared" ref="I18804:I18805" si="5866">INT(H18804)</f>
        <v>44310</v>
      </c>
      <c r="J18804" s="25">
        <f t="shared" ref="J18804:J18805" si="5867">MOD(H18804,1)</f>
        <v>0.61041666667006211</v>
      </c>
      <c r="K18804" s="23">
        <v>44310.690972222219</v>
      </c>
      <c r="L18804" s="24">
        <f t="shared" ref="L18804:L18805" si="5868">INT(K18804)</f>
        <v>44310</v>
      </c>
      <c r="M18804" s="25">
        <f t="shared" ref="M18804:M18805" si="5869">MOD(K18804,1)</f>
        <v>0.69097222221898846</v>
      </c>
      <c r="N18804" t="s">
        <v>185</v>
      </c>
      <c r="O18804" t="s">
        <v>186</v>
      </c>
      <c r="P18804" t="s">
        <v>187</v>
      </c>
      <c r="Q18804" t="s">
        <v>228</v>
      </c>
      <c r="R18804" t="s">
        <v>198</v>
      </c>
      <c r="S18804" t="s">
        <v>229</v>
      </c>
      <c r="T18804">
        <v>2</v>
      </c>
      <c r="U18804">
        <v>2</v>
      </c>
      <c r="V18804" t="s">
        <v>191</v>
      </c>
      <c r="W18804" t="s">
        <v>199</v>
      </c>
      <c r="X18804" t="s">
        <v>191</v>
      </c>
      <c r="Y18804" t="s">
        <v>193</v>
      </c>
      <c r="Z18804" t="s">
        <v>191</v>
      </c>
    </row>
    <row r="18805" spans="1:26" x14ac:dyDescent="0.2">
      <c r="A18805">
        <v>49992</v>
      </c>
      <c r="B18805">
        <v>49993</v>
      </c>
      <c r="C18805" s="23">
        <v>44309.619444444441</v>
      </c>
      <c r="D18805" s="23" t="str">
        <f t="shared" si="5849"/>
        <v>Friday</v>
      </c>
      <c r="E18805" s="24">
        <f t="shared" si="5850"/>
        <v>44309</v>
      </c>
      <c r="F18805" s="22">
        <f t="shared" si="5851"/>
        <v>2021</v>
      </c>
      <c r="G18805" s="25">
        <f t="shared" si="5846"/>
        <v>0.61944444444088731</v>
      </c>
      <c r="H18805" s="23">
        <v>44309.697916666664</v>
      </c>
      <c r="I18805" s="24">
        <f t="shared" si="5866"/>
        <v>44309</v>
      </c>
      <c r="J18805" s="25">
        <f t="shared" si="5867"/>
        <v>0.69791666666424135</v>
      </c>
      <c r="K18805" s="23">
        <v>44309.769444444442</v>
      </c>
      <c r="L18805" s="24">
        <f t="shared" si="5868"/>
        <v>44309</v>
      </c>
      <c r="M18805" s="25">
        <f t="shared" si="5869"/>
        <v>0.7694444444423425</v>
      </c>
      <c r="N18805" t="s">
        <v>185</v>
      </c>
      <c r="O18805" t="s">
        <v>232</v>
      </c>
      <c r="P18805" t="s">
        <v>187</v>
      </c>
      <c r="Q18805" t="s">
        <v>188</v>
      </c>
      <c r="R18805" t="s">
        <v>198</v>
      </c>
      <c r="S18805" t="s">
        <v>190</v>
      </c>
      <c r="T18805">
        <v>2</v>
      </c>
      <c r="U18805">
        <v>2</v>
      </c>
      <c r="V18805" t="s">
        <v>191</v>
      </c>
      <c r="W18805" t="s">
        <v>196</v>
      </c>
      <c r="X18805" t="s">
        <v>191</v>
      </c>
      <c r="Y18805" t="s">
        <v>193</v>
      </c>
      <c r="Z18805" t="s">
        <v>191</v>
      </c>
    </row>
    <row r="18806" spans="1:26" x14ac:dyDescent="0.2">
      <c r="A18806">
        <v>49995</v>
      </c>
      <c r="B18806">
        <v>49996</v>
      </c>
      <c r="C18806" s="23">
        <v>44312.870138888888</v>
      </c>
      <c r="D18806" s="23" t="str">
        <f t="shared" si="5849"/>
        <v>Monday</v>
      </c>
      <c r="E18806" s="24">
        <f t="shared" si="5850"/>
        <v>44312</v>
      </c>
      <c r="F18806" s="22">
        <f t="shared" si="5851"/>
        <v>2021</v>
      </c>
      <c r="G18806" s="25">
        <f t="shared" si="5846"/>
        <v>0.87013888888759539</v>
      </c>
      <c r="H18806" t="s">
        <v>191</v>
      </c>
      <c r="K18806" s="23">
        <v>44312.961805555555</v>
      </c>
      <c r="L18806" s="23"/>
      <c r="M18806" s="23"/>
      <c r="N18806" t="s">
        <v>185</v>
      </c>
      <c r="O18806" t="s">
        <v>186</v>
      </c>
      <c r="P18806" t="s">
        <v>187</v>
      </c>
      <c r="Q18806" t="s">
        <v>202</v>
      </c>
      <c r="R18806" t="s">
        <v>221</v>
      </c>
      <c r="S18806" t="s">
        <v>203</v>
      </c>
      <c r="T18806">
        <v>3</v>
      </c>
      <c r="U18806">
        <v>3</v>
      </c>
      <c r="V18806" t="s">
        <v>191</v>
      </c>
      <c r="W18806" t="s">
        <v>199</v>
      </c>
      <c r="X18806" t="s">
        <v>191</v>
      </c>
      <c r="Y18806" t="s">
        <v>193</v>
      </c>
      <c r="Z18806" t="s">
        <v>191</v>
      </c>
    </row>
    <row r="18807" spans="1:26" x14ac:dyDescent="0.2">
      <c r="A18807">
        <v>50002</v>
      </c>
      <c r="B18807">
        <v>50003</v>
      </c>
      <c r="C18807" s="23">
        <v>44308.174305555556</v>
      </c>
      <c r="D18807" s="23" t="str">
        <f t="shared" si="5849"/>
        <v>Thursday</v>
      </c>
      <c r="E18807" s="24">
        <f t="shared" si="5850"/>
        <v>44308</v>
      </c>
      <c r="F18807" s="22">
        <f t="shared" si="5851"/>
        <v>2021</v>
      </c>
      <c r="G18807" s="25">
        <f t="shared" si="5846"/>
        <v>0.17430555555620231</v>
      </c>
      <c r="H18807" s="23">
        <v>44308.23541666667</v>
      </c>
      <c r="I18807" s="24">
        <f>INT(H18807)</f>
        <v>44308</v>
      </c>
      <c r="J18807" s="25">
        <f>MOD(H18807,1)</f>
        <v>0.23541666667006211</v>
      </c>
      <c r="K18807" s="23">
        <v>44308.745138888888</v>
      </c>
      <c r="L18807" s="24">
        <f>INT(K18807)</f>
        <v>44308</v>
      </c>
      <c r="M18807" s="25">
        <f>MOD(K18807,1)</f>
        <v>0.74513888888759539</v>
      </c>
      <c r="N18807" t="s">
        <v>185</v>
      </c>
      <c r="O18807" t="s">
        <v>217</v>
      </c>
      <c r="P18807" t="s">
        <v>187</v>
      </c>
      <c r="Q18807" t="s">
        <v>188</v>
      </c>
      <c r="R18807" t="s">
        <v>189</v>
      </c>
      <c r="S18807" t="s">
        <v>190</v>
      </c>
      <c r="T18807">
        <v>2</v>
      </c>
      <c r="U18807">
        <v>2</v>
      </c>
      <c r="V18807" t="s">
        <v>191</v>
      </c>
      <c r="W18807" t="s">
        <v>214</v>
      </c>
      <c r="X18807" t="s">
        <v>191</v>
      </c>
      <c r="Y18807" t="s">
        <v>193</v>
      </c>
      <c r="Z18807" t="s">
        <v>191</v>
      </c>
    </row>
    <row r="18808" spans="1:26" x14ac:dyDescent="0.2">
      <c r="A18808">
        <v>50006</v>
      </c>
      <c r="B18808">
        <v>50007</v>
      </c>
      <c r="C18808" s="23">
        <v>44312.628472222219</v>
      </c>
      <c r="D18808" s="23" t="str">
        <f t="shared" si="5849"/>
        <v>Monday</v>
      </c>
      <c r="E18808" s="24">
        <f t="shared" si="5850"/>
        <v>44312</v>
      </c>
      <c r="F18808" s="22">
        <f t="shared" si="5851"/>
        <v>2021</v>
      </c>
      <c r="G18808" s="25">
        <f t="shared" si="5846"/>
        <v>0.62847222221898846</v>
      </c>
      <c r="H18808" t="s">
        <v>191</v>
      </c>
      <c r="K18808" t="s">
        <v>191</v>
      </c>
      <c r="N18808" t="s">
        <v>185</v>
      </c>
      <c r="O18808" t="s">
        <v>186</v>
      </c>
      <c r="P18808" t="s">
        <v>187</v>
      </c>
      <c r="Q18808" t="s">
        <v>202</v>
      </c>
      <c r="R18808" t="s">
        <v>201</v>
      </c>
      <c r="S18808" t="s">
        <v>203</v>
      </c>
      <c r="T18808">
        <v>3</v>
      </c>
      <c r="U18808">
        <v>3</v>
      </c>
      <c r="V18808" t="s">
        <v>191</v>
      </c>
      <c r="W18808" t="s">
        <v>210</v>
      </c>
      <c r="X18808" t="s">
        <v>191</v>
      </c>
      <c r="Y18808" t="s">
        <v>193</v>
      </c>
      <c r="Z18808" t="s">
        <v>212</v>
      </c>
    </row>
    <row r="18809" spans="1:26" x14ac:dyDescent="0.2">
      <c r="A18809">
        <v>50008</v>
      </c>
      <c r="B18809">
        <v>50009</v>
      </c>
      <c r="C18809" s="23">
        <v>44312.973611111112</v>
      </c>
      <c r="D18809" s="23" t="str">
        <f t="shared" si="5849"/>
        <v>Monday</v>
      </c>
      <c r="E18809" s="24">
        <f t="shared" si="5850"/>
        <v>44312</v>
      </c>
      <c r="F18809" s="22">
        <f t="shared" si="5851"/>
        <v>2021</v>
      </c>
      <c r="G18809" s="25">
        <f t="shared" si="5846"/>
        <v>0.97361111111240461</v>
      </c>
      <c r="H18809" t="s">
        <v>191</v>
      </c>
      <c r="K18809" s="23">
        <v>44312.977777777778</v>
      </c>
      <c r="L18809" s="23"/>
      <c r="M18809" s="23"/>
      <c r="N18809" t="s">
        <v>185</v>
      </c>
      <c r="O18809" t="s">
        <v>186</v>
      </c>
      <c r="P18809" t="s">
        <v>187</v>
      </c>
      <c r="Q18809" t="s">
        <v>202</v>
      </c>
      <c r="R18809" t="s">
        <v>198</v>
      </c>
      <c r="S18809" t="s">
        <v>203</v>
      </c>
      <c r="T18809">
        <v>3</v>
      </c>
      <c r="U18809">
        <v>3</v>
      </c>
      <c r="V18809" t="s">
        <v>191</v>
      </c>
      <c r="W18809" t="s">
        <v>196</v>
      </c>
      <c r="X18809" t="s">
        <v>191</v>
      </c>
      <c r="Y18809" t="s">
        <v>193</v>
      </c>
      <c r="Z18809" t="s">
        <v>212</v>
      </c>
    </row>
    <row r="18810" spans="1:26" x14ac:dyDescent="0.2">
      <c r="A18810">
        <v>50010</v>
      </c>
      <c r="B18810">
        <v>50011</v>
      </c>
      <c r="C18810" s="23">
        <v>44312.472222222219</v>
      </c>
      <c r="D18810" s="23" t="str">
        <f t="shared" si="5849"/>
        <v>Monday</v>
      </c>
      <c r="E18810" s="24">
        <f t="shared" si="5850"/>
        <v>44312</v>
      </c>
      <c r="F18810" s="22">
        <f t="shared" si="5851"/>
        <v>2021</v>
      </c>
      <c r="G18810" s="25">
        <f t="shared" si="5846"/>
        <v>0.47222222221898846</v>
      </c>
      <c r="H18810" t="s">
        <v>191</v>
      </c>
      <c r="K18810" s="23">
        <v>44312.668749999997</v>
      </c>
      <c r="L18810" s="23"/>
      <c r="M18810" s="23"/>
      <c r="N18810" t="s">
        <v>185</v>
      </c>
      <c r="O18810" t="s">
        <v>186</v>
      </c>
      <c r="P18810" t="s">
        <v>187</v>
      </c>
      <c r="Q18810" t="s">
        <v>202</v>
      </c>
      <c r="R18810" t="s">
        <v>191</v>
      </c>
      <c r="S18810" t="s">
        <v>203</v>
      </c>
      <c r="T18810">
        <v>3</v>
      </c>
      <c r="U18810">
        <v>3</v>
      </c>
      <c r="V18810" t="s">
        <v>191</v>
      </c>
      <c r="W18810" t="s">
        <v>210</v>
      </c>
      <c r="X18810" t="s">
        <v>191</v>
      </c>
      <c r="Y18810" t="s">
        <v>193</v>
      </c>
      <c r="Z18810" t="s">
        <v>212</v>
      </c>
    </row>
    <row r="18811" spans="1:26" x14ac:dyDescent="0.2">
      <c r="A18811">
        <v>50012</v>
      </c>
      <c r="B18811">
        <v>50013</v>
      </c>
      <c r="C18811" s="23">
        <v>44311.849305555559</v>
      </c>
      <c r="D18811" s="23" t="str">
        <f t="shared" si="5849"/>
        <v>Sunday</v>
      </c>
      <c r="E18811" s="24">
        <f t="shared" si="5850"/>
        <v>44311</v>
      </c>
      <c r="F18811" s="22">
        <f t="shared" si="5851"/>
        <v>2021</v>
      </c>
      <c r="G18811" s="25">
        <f t="shared" si="5846"/>
        <v>0.84930555555911269</v>
      </c>
      <c r="H18811" t="s">
        <v>191</v>
      </c>
      <c r="K18811" s="23">
        <v>44312.270833333336</v>
      </c>
      <c r="L18811" s="23"/>
      <c r="M18811" s="23"/>
      <c r="N18811" t="s">
        <v>185</v>
      </c>
      <c r="O18811" t="s">
        <v>186</v>
      </c>
      <c r="P18811" t="s">
        <v>187</v>
      </c>
      <c r="Q18811" t="s">
        <v>202</v>
      </c>
      <c r="R18811" t="s">
        <v>191</v>
      </c>
      <c r="S18811" t="s">
        <v>203</v>
      </c>
      <c r="T18811">
        <v>2</v>
      </c>
      <c r="U18811">
        <v>2</v>
      </c>
      <c r="V18811" t="s">
        <v>191</v>
      </c>
      <c r="W18811" t="s">
        <v>246</v>
      </c>
      <c r="X18811" t="s">
        <v>191</v>
      </c>
      <c r="Y18811" t="s">
        <v>197</v>
      </c>
      <c r="Z18811" t="s">
        <v>191</v>
      </c>
    </row>
    <row r="18812" spans="1:26" x14ac:dyDescent="0.2">
      <c r="A18812">
        <v>50014</v>
      </c>
      <c r="B18812">
        <v>50015</v>
      </c>
      <c r="C18812" s="23">
        <v>44311.7</v>
      </c>
      <c r="D18812" s="23" t="str">
        <f t="shared" si="5849"/>
        <v>Sunday</v>
      </c>
      <c r="E18812" s="24">
        <f t="shared" si="5850"/>
        <v>44311</v>
      </c>
      <c r="F18812" s="22">
        <f t="shared" si="5851"/>
        <v>2021</v>
      </c>
      <c r="G18812" s="25">
        <f t="shared" si="5846"/>
        <v>0.69999999999708962</v>
      </c>
      <c r="H18812" s="23">
        <v>44311.777083333334</v>
      </c>
      <c r="I18812" s="24">
        <f t="shared" ref="I18812:I18813" si="5870">INT(H18812)</f>
        <v>44311</v>
      </c>
      <c r="J18812" s="25">
        <f t="shared" ref="J18812:J18813" si="5871">MOD(H18812,1)</f>
        <v>0.77708333333430346</v>
      </c>
      <c r="K18812" s="23">
        <v>44311.796527777777</v>
      </c>
      <c r="L18812" s="24">
        <f t="shared" ref="L18812:L18813" si="5872">INT(K18812)</f>
        <v>44311</v>
      </c>
      <c r="M18812" s="25">
        <f t="shared" ref="M18812:M18813" si="5873">MOD(K18812,1)</f>
        <v>0.79652777777664596</v>
      </c>
      <c r="N18812" t="s">
        <v>185</v>
      </c>
      <c r="O18812" t="s">
        <v>186</v>
      </c>
      <c r="P18812" t="s">
        <v>187</v>
      </c>
      <c r="Q18812" t="s">
        <v>188</v>
      </c>
      <c r="R18812" t="s">
        <v>189</v>
      </c>
      <c r="S18812" t="s">
        <v>190</v>
      </c>
      <c r="T18812">
        <v>2</v>
      </c>
      <c r="U18812">
        <v>2</v>
      </c>
      <c r="V18812" t="s">
        <v>191</v>
      </c>
      <c r="W18812" t="s">
        <v>222</v>
      </c>
      <c r="X18812" t="s">
        <v>191</v>
      </c>
      <c r="Y18812" t="s">
        <v>193</v>
      </c>
      <c r="Z18812" t="s">
        <v>191</v>
      </c>
    </row>
    <row r="18813" spans="1:26" x14ac:dyDescent="0.2">
      <c r="A18813">
        <v>50014</v>
      </c>
      <c r="B18813">
        <v>57704</v>
      </c>
      <c r="C18813" s="23">
        <v>44331.279166666667</v>
      </c>
      <c r="D18813" s="23" t="str">
        <f t="shared" si="5849"/>
        <v>Saturday</v>
      </c>
      <c r="E18813" s="24">
        <f t="shared" si="5850"/>
        <v>44331</v>
      </c>
      <c r="F18813" s="22">
        <f t="shared" si="5851"/>
        <v>2021</v>
      </c>
      <c r="G18813" s="25">
        <f t="shared" si="5846"/>
        <v>0.27916666666715173</v>
      </c>
      <c r="H18813" s="23">
        <v>44331.371527777781</v>
      </c>
      <c r="I18813" s="24">
        <f t="shared" si="5870"/>
        <v>44331</v>
      </c>
      <c r="J18813" s="25">
        <f t="shared" si="5871"/>
        <v>0.37152777778101154</v>
      </c>
      <c r="K18813" s="23">
        <v>44331.404861111114</v>
      </c>
      <c r="L18813" s="24">
        <f t="shared" si="5872"/>
        <v>44331</v>
      </c>
      <c r="M18813" s="25">
        <f t="shared" si="5873"/>
        <v>0.40486111111385981</v>
      </c>
      <c r="N18813" t="s">
        <v>185</v>
      </c>
      <c r="O18813" t="s">
        <v>186</v>
      </c>
      <c r="P18813" t="s">
        <v>187</v>
      </c>
      <c r="Q18813" t="s">
        <v>188</v>
      </c>
      <c r="R18813" t="s">
        <v>189</v>
      </c>
      <c r="S18813" t="s">
        <v>190</v>
      </c>
      <c r="T18813">
        <v>2</v>
      </c>
      <c r="U18813">
        <v>2</v>
      </c>
      <c r="V18813" t="s">
        <v>191</v>
      </c>
      <c r="W18813" t="s">
        <v>199</v>
      </c>
      <c r="X18813" t="s">
        <v>191</v>
      </c>
      <c r="Y18813" t="s">
        <v>193</v>
      </c>
      <c r="Z18813" t="s">
        <v>191</v>
      </c>
    </row>
    <row r="18814" spans="1:26" x14ac:dyDescent="0.2">
      <c r="A18814">
        <v>50016</v>
      </c>
      <c r="B18814">
        <v>50017</v>
      </c>
      <c r="C18814" s="23">
        <v>44312.884722222225</v>
      </c>
      <c r="D18814" s="23" t="str">
        <f t="shared" si="5849"/>
        <v>Monday</v>
      </c>
      <c r="E18814" s="24">
        <f t="shared" si="5850"/>
        <v>44312</v>
      </c>
      <c r="F18814" s="22">
        <f t="shared" si="5851"/>
        <v>2021</v>
      </c>
      <c r="G18814" s="25">
        <f t="shared" si="5846"/>
        <v>0.88472222222480923</v>
      </c>
      <c r="H18814" t="s">
        <v>191</v>
      </c>
      <c r="K18814" s="23">
        <v>44312.895138888889</v>
      </c>
      <c r="L18814" s="23"/>
      <c r="M18814" s="23"/>
      <c r="N18814" t="s">
        <v>185</v>
      </c>
      <c r="O18814" t="s">
        <v>186</v>
      </c>
      <c r="P18814" t="s">
        <v>187</v>
      </c>
      <c r="Q18814" t="s">
        <v>202</v>
      </c>
      <c r="R18814" t="s">
        <v>198</v>
      </c>
      <c r="S18814" t="s">
        <v>203</v>
      </c>
      <c r="T18814">
        <v>3</v>
      </c>
      <c r="U18814">
        <v>3</v>
      </c>
      <c r="V18814" t="s">
        <v>1531</v>
      </c>
      <c r="W18814" t="s">
        <v>240</v>
      </c>
      <c r="X18814" t="s">
        <v>191</v>
      </c>
      <c r="Y18814" t="s">
        <v>197</v>
      </c>
      <c r="Z18814" t="s">
        <v>205</v>
      </c>
    </row>
    <row r="18815" spans="1:26" x14ac:dyDescent="0.2">
      <c r="A18815">
        <v>50019</v>
      </c>
      <c r="B18815">
        <v>50020</v>
      </c>
      <c r="C18815" s="23">
        <v>44306.186805555553</v>
      </c>
      <c r="D18815" s="23" t="str">
        <f t="shared" si="5849"/>
        <v>Tuesday</v>
      </c>
      <c r="E18815" s="24">
        <f t="shared" si="5850"/>
        <v>44306</v>
      </c>
      <c r="F18815" s="22">
        <f t="shared" si="5851"/>
        <v>2021</v>
      </c>
      <c r="G18815" s="25">
        <f t="shared" si="5846"/>
        <v>0.18680555555329192</v>
      </c>
      <c r="H18815" s="23">
        <v>44306.315972222219</v>
      </c>
      <c r="I18815" s="24">
        <f>INT(H18815)</f>
        <v>44306</v>
      </c>
      <c r="J18815" s="25">
        <f>MOD(H18815,1)</f>
        <v>0.31597222221898846</v>
      </c>
      <c r="K18815" t="s">
        <v>191</v>
      </c>
      <c r="N18815" t="s">
        <v>185</v>
      </c>
      <c r="O18815" t="s">
        <v>217</v>
      </c>
      <c r="P18815" t="s">
        <v>187</v>
      </c>
      <c r="Q18815" t="s">
        <v>188</v>
      </c>
      <c r="R18815" t="s">
        <v>189</v>
      </c>
      <c r="S18815" t="s">
        <v>190</v>
      </c>
      <c r="T18815">
        <v>3</v>
      </c>
      <c r="U18815">
        <v>3</v>
      </c>
      <c r="V18815" t="s">
        <v>1532</v>
      </c>
      <c r="W18815" t="s">
        <v>214</v>
      </c>
      <c r="X18815" t="s">
        <v>191</v>
      </c>
      <c r="Y18815" t="s">
        <v>207</v>
      </c>
      <c r="Z18815" t="s">
        <v>200</v>
      </c>
    </row>
    <row r="18816" spans="1:26" x14ac:dyDescent="0.2">
      <c r="A18816">
        <v>50023</v>
      </c>
      <c r="B18816">
        <v>53261</v>
      </c>
      <c r="C18816" s="23">
        <v>44323.885416666664</v>
      </c>
      <c r="D18816" s="23" t="str">
        <f t="shared" si="5849"/>
        <v>Friday</v>
      </c>
      <c r="E18816" s="24">
        <f t="shared" si="5850"/>
        <v>44323</v>
      </c>
      <c r="F18816" s="22">
        <f t="shared" si="5851"/>
        <v>2021</v>
      </c>
      <c r="G18816" s="25">
        <f t="shared" si="5846"/>
        <v>0.88541666666424135</v>
      </c>
      <c r="H18816" t="s">
        <v>191</v>
      </c>
      <c r="K18816" s="23">
        <v>44324.053472222222</v>
      </c>
      <c r="L18816" s="23"/>
      <c r="M18816" s="23"/>
      <c r="N18816" t="s">
        <v>185</v>
      </c>
      <c r="O18816" t="s">
        <v>186</v>
      </c>
      <c r="P18816" t="s">
        <v>187</v>
      </c>
      <c r="Q18816" t="s">
        <v>202</v>
      </c>
      <c r="R18816" t="s">
        <v>198</v>
      </c>
      <c r="S18816" t="s">
        <v>203</v>
      </c>
      <c r="T18816">
        <v>3</v>
      </c>
      <c r="U18816">
        <v>3</v>
      </c>
      <c r="V18816" t="s">
        <v>191</v>
      </c>
      <c r="W18816" t="s">
        <v>222</v>
      </c>
      <c r="X18816" t="s">
        <v>191</v>
      </c>
      <c r="Y18816" t="s">
        <v>193</v>
      </c>
      <c r="Z18816" t="s">
        <v>191</v>
      </c>
    </row>
    <row r="18817" spans="1:26" x14ac:dyDescent="0.2">
      <c r="A18817">
        <v>50027</v>
      </c>
      <c r="B18817">
        <v>50028</v>
      </c>
      <c r="C18817" s="23">
        <v>44312.481944444444</v>
      </c>
      <c r="D18817" s="23" t="str">
        <f t="shared" si="5849"/>
        <v>Monday</v>
      </c>
      <c r="E18817" s="24">
        <f t="shared" si="5850"/>
        <v>44312</v>
      </c>
      <c r="F18817" s="22">
        <f t="shared" si="5851"/>
        <v>2021</v>
      </c>
      <c r="G18817" s="25">
        <f t="shared" si="5846"/>
        <v>0.48194444444379769</v>
      </c>
      <c r="H18817" t="s">
        <v>191</v>
      </c>
      <c r="K18817" s="23">
        <v>44312.688888888886</v>
      </c>
      <c r="L18817" s="23"/>
      <c r="M18817" s="23"/>
      <c r="N18817" t="s">
        <v>185</v>
      </c>
      <c r="O18817" t="s">
        <v>186</v>
      </c>
      <c r="P18817" t="s">
        <v>187</v>
      </c>
      <c r="Q18817" t="s">
        <v>202</v>
      </c>
      <c r="R18817" t="s">
        <v>221</v>
      </c>
      <c r="S18817" t="s">
        <v>203</v>
      </c>
      <c r="T18817">
        <v>3</v>
      </c>
      <c r="U18817">
        <v>3</v>
      </c>
      <c r="V18817" t="s">
        <v>191</v>
      </c>
      <c r="W18817" t="s">
        <v>196</v>
      </c>
      <c r="X18817" t="s">
        <v>191</v>
      </c>
      <c r="Y18817" t="s">
        <v>193</v>
      </c>
      <c r="Z18817" t="s">
        <v>191</v>
      </c>
    </row>
    <row r="18818" spans="1:26" x14ac:dyDescent="0.2">
      <c r="A18818">
        <v>50034</v>
      </c>
      <c r="B18818">
        <v>50035</v>
      </c>
      <c r="C18818" s="23">
        <v>44311.031944444447</v>
      </c>
      <c r="D18818" s="23" t="str">
        <f t="shared" si="5849"/>
        <v>Sunday</v>
      </c>
      <c r="E18818" s="24">
        <f t="shared" si="5850"/>
        <v>44311</v>
      </c>
      <c r="F18818" s="22">
        <f t="shared" si="5851"/>
        <v>2021</v>
      </c>
      <c r="G18818" s="25">
        <f t="shared" ref="G18818:G18881" si="5874">MOD(C18818,1)</f>
        <v>3.1944444446708076E-2</v>
      </c>
      <c r="H18818" s="23">
        <v>44311.113194444442</v>
      </c>
      <c r="I18818" s="24">
        <f>INT(H18818)</f>
        <v>44311</v>
      </c>
      <c r="J18818" s="25">
        <f>MOD(H18818,1)</f>
        <v>0.1131944444423425</v>
      </c>
      <c r="K18818" s="23">
        <v>44311.159722222219</v>
      </c>
      <c r="L18818" s="24">
        <f>INT(K18818)</f>
        <v>44311</v>
      </c>
      <c r="M18818" s="25">
        <f>MOD(K18818,1)</f>
        <v>0.15972222221898846</v>
      </c>
      <c r="N18818" t="s">
        <v>185</v>
      </c>
      <c r="O18818" t="s">
        <v>186</v>
      </c>
      <c r="P18818" t="s">
        <v>187</v>
      </c>
      <c r="Q18818" t="s">
        <v>228</v>
      </c>
      <c r="R18818" t="s">
        <v>198</v>
      </c>
      <c r="S18818" t="s">
        <v>229</v>
      </c>
      <c r="T18818">
        <v>2</v>
      </c>
      <c r="U18818">
        <v>2</v>
      </c>
      <c r="V18818" t="s">
        <v>191</v>
      </c>
      <c r="W18818" t="s">
        <v>199</v>
      </c>
      <c r="X18818" t="s">
        <v>191</v>
      </c>
      <c r="Y18818" t="s">
        <v>193</v>
      </c>
      <c r="Z18818" t="s">
        <v>191</v>
      </c>
    </row>
    <row r="18819" spans="1:26" x14ac:dyDescent="0.2">
      <c r="A18819">
        <v>50040</v>
      </c>
      <c r="B18819">
        <v>50041</v>
      </c>
      <c r="C18819" s="23">
        <v>44312.423611111109</v>
      </c>
      <c r="D18819" s="23" t="str">
        <f t="shared" ref="D18819:D18882" si="5875">TEXT(E18819,"DDDD")</f>
        <v>Monday</v>
      </c>
      <c r="E18819" s="24">
        <f t="shared" ref="E18819:E18882" si="5876">INT(C18819)</f>
        <v>44312</v>
      </c>
      <c r="F18819" s="22">
        <f t="shared" ref="F18819:F18882" si="5877">YEAR(E18819)</f>
        <v>2021</v>
      </c>
      <c r="G18819" s="25">
        <f t="shared" si="5874"/>
        <v>0.42361111110949423</v>
      </c>
      <c r="H18819" t="s">
        <v>191</v>
      </c>
      <c r="K18819" s="23">
        <v>44312.56527777778</v>
      </c>
      <c r="L18819" s="23"/>
      <c r="M18819" s="23"/>
      <c r="N18819" t="s">
        <v>185</v>
      </c>
      <c r="O18819" t="s">
        <v>186</v>
      </c>
      <c r="P18819" t="s">
        <v>187</v>
      </c>
      <c r="Q18819" t="s">
        <v>202</v>
      </c>
      <c r="R18819" t="s">
        <v>198</v>
      </c>
      <c r="S18819" t="s">
        <v>203</v>
      </c>
      <c r="T18819">
        <v>3</v>
      </c>
      <c r="U18819">
        <v>3</v>
      </c>
      <c r="V18819" t="s">
        <v>191</v>
      </c>
      <c r="W18819" t="s">
        <v>240</v>
      </c>
      <c r="X18819" t="s">
        <v>191</v>
      </c>
      <c r="Y18819" t="s">
        <v>193</v>
      </c>
      <c r="Z18819" t="s">
        <v>191</v>
      </c>
    </row>
    <row r="18820" spans="1:26" x14ac:dyDescent="0.2">
      <c r="A18820">
        <v>50042</v>
      </c>
      <c r="B18820">
        <v>50043</v>
      </c>
      <c r="C18820" s="23">
        <v>44312.359722222223</v>
      </c>
      <c r="D18820" s="23" t="str">
        <f t="shared" si="5875"/>
        <v>Monday</v>
      </c>
      <c r="E18820" s="24">
        <f t="shared" si="5876"/>
        <v>44312</v>
      </c>
      <c r="F18820" s="22">
        <f t="shared" si="5877"/>
        <v>2021</v>
      </c>
      <c r="G18820" s="25">
        <f t="shared" si="5874"/>
        <v>0.35972222222335404</v>
      </c>
      <c r="H18820" t="s">
        <v>191</v>
      </c>
      <c r="K18820" s="23">
        <v>44312.441666666666</v>
      </c>
      <c r="L18820" s="23"/>
      <c r="M18820" s="23"/>
      <c r="N18820" t="s">
        <v>185</v>
      </c>
      <c r="O18820" t="s">
        <v>186</v>
      </c>
      <c r="P18820" t="s">
        <v>187</v>
      </c>
      <c r="Q18820" t="s">
        <v>202</v>
      </c>
      <c r="R18820" t="s">
        <v>221</v>
      </c>
      <c r="S18820" t="s">
        <v>203</v>
      </c>
      <c r="T18820">
        <v>4</v>
      </c>
      <c r="U18820">
        <v>4</v>
      </c>
      <c r="V18820" t="s">
        <v>191</v>
      </c>
      <c r="W18820" t="s">
        <v>240</v>
      </c>
      <c r="X18820" t="s">
        <v>191</v>
      </c>
      <c r="Y18820" t="s">
        <v>193</v>
      </c>
      <c r="Z18820" t="s">
        <v>212</v>
      </c>
    </row>
    <row r="18821" spans="1:26" x14ac:dyDescent="0.2">
      <c r="A18821">
        <v>50044</v>
      </c>
      <c r="B18821">
        <v>50045</v>
      </c>
      <c r="C18821" s="23">
        <v>44312.651388888888</v>
      </c>
      <c r="D18821" s="23" t="str">
        <f t="shared" si="5875"/>
        <v>Monday</v>
      </c>
      <c r="E18821" s="24">
        <f t="shared" si="5876"/>
        <v>44312</v>
      </c>
      <c r="F18821" s="22">
        <f t="shared" si="5877"/>
        <v>2021</v>
      </c>
      <c r="G18821" s="25">
        <f t="shared" si="5874"/>
        <v>0.65138888888759539</v>
      </c>
      <c r="H18821" t="s">
        <v>191</v>
      </c>
      <c r="K18821" s="23">
        <v>44312.938194444447</v>
      </c>
      <c r="L18821" s="23"/>
      <c r="M18821" s="23"/>
      <c r="N18821" t="s">
        <v>185</v>
      </c>
      <c r="O18821" t="s">
        <v>186</v>
      </c>
      <c r="P18821" t="s">
        <v>187</v>
      </c>
      <c r="Q18821" t="s">
        <v>202</v>
      </c>
      <c r="R18821" t="s">
        <v>191</v>
      </c>
      <c r="S18821" t="s">
        <v>203</v>
      </c>
      <c r="T18821">
        <v>3</v>
      </c>
      <c r="U18821">
        <v>3</v>
      </c>
      <c r="V18821" t="s">
        <v>191</v>
      </c>
      <c r="W18821" t="s">
        <v>210</v>
      </c>
      <c r="X18821" t="s">
        <v>191</v>
      </c>
      <c r="Y18821" t="s">
        <v>193</v>
      </c>
      <c r="Z18821" t="s">
        <v>191</v>
      </c>
    </row>
    <row r="18822" spans="1:26" x14ac:dyDescent="0.2">
      <c r="A18822">
        <v>50046</v>
      </c>
      <c r="B18822">
        <v>50047</v>
      </c>
      <c r="C18822" s="23">
        <v>44312.568749999999</v>
      </c>
      <c r="D18822" s="23" t="str">
        <f t="shared" si="5875"/>
        <v>Monday</v>
      </c>
      <c r="E18822" s="24">
        <f t="shared" si="5876"/>
        <v>44312</v>
      </c>
      <c r="F18822" s="22">
        <f t="shared" si="5877"/>
        <v>2021</v>
      </c>
      <c r="G18822" s="25">
        <f t="shared" si="5874"/>
        <v>0.56874999999854481</v>
      </c>
      <c r="H18822" t="s">
        <v>191</v>
      </c>
      <c r="K18822" s="23">
        <v>44312.697222222225</v>
      </c>
      <c r="L18822" s="23"/>
      <c r="M18822" s="23"/>
      <c r="N18822" t="s">
        <v>185</v>
      </c>
      <c r="O18822" t="s">
        <v>186</v>
      </c>
      <c r="P18822" t="s">
        <v>187</v>
      </c>
      <c r="Q18822" t="s">
        <v>202</v>
      </c>
      <c r="R18822" t="s">
        <v>221</v>
      </c>
      <c r="S18822" t="s">
        <v>203</v>
      </c>
      <c r="T18822">
        <v>4</v>
      </c>
      <c r="U18822">
        <v>4</v>
      </c>
      <c r="V18822" t="s">
        <v>191</v>
      </c>
      <c r="W18822" t="s">
        <v>214</v>
      </c>
      <c r="X18822" t="s">
        <v>191</v>
      </c>
      <c r="Y18822" t="s">
        <v>193</v>
      </c>
      <c r="Z18822" t="s">
        <v>212</v>
      </c>
    </row>
    <row r="18823" spans="1:26" x14ac:dyDescent="0.2">
      <c r="A18823">
        <v>50048</v>
      </c>
      <c r="B18823">
        <v>50049</v>
      </c>
      <c r="C18823" s="23">
        <v>44312.620833333334</v>
      </c>
      <c r="D18823" s="23" t="str">
        <f t="shared" si="5875"/>
        <v>Monday</v>
      </c>
      <c r="E18823" s="24">
        <f t="shared" si="5876"/>
        <v>44312</v>
      </c>
      <c r="F18823" s="22">
        <f t="shared" si="5877"/>
        <v>2021</v>
      </c>
      <c r="G18823" s="25">
        <f t="shared" si="5874"/>
        <v>0.62083333333430346</v>
      </c>
      <c r="H18823" t="s">
        <v>191</v>
      </c>
      <c r="K18823" t="s">
        <v>191</v>
      </c>
      <c r="N18823" t="s">
        <v>185</v>
      </c>
      <c r="O18823" t="s">
        <v>186</v>
      </c>
      <c r="P18823" t="s">
        <v>187</v>
      </c>
      <c r="Q18823" t="s">
        <v>202</v>
      </c>
      <c r="R18823" t="s">
        <v>201</v>
      </c>
      <c r="S18823" t="s">
        <v>203</v>
      </c>
      <c r="T18823">
        <v>3</v>
      </c>
      <c r="U18823">
        <v>3</v>
      </c>
      <c r="V18823" t="s">
        <v>191</v>
      </c>
      <c r="W18823" t="s">
        <v>216</v>
      </c>
      <c r="X18823" t="s">
        <v>191</v>
      </c>
      <c r="Y18823" t="s">
        <v>193</v>
      </c>
      <c r="Z18823" t="s">
        <v>191</v>
      </c>
    </row>
    <row r="18824" spans="1:26" x14ac:dyDescent="0.2">
      <c r="A18824">
        <v>50050</v>
      </c>
      <c r="B18824">
        <v>50051</v>
      </c>
      <c r="C18824" s="23">
        <v>44307.686805555553</v>
      </c>
      <c r="D18824" s="23" t="str">
        <f t="shared" si="5875"/>
        <v>Wednesday</v>
      </c>
      <c r="E18824" s="24">
        <f t="shared" si="5876"/>
        <v>44307</v>
      </c>
      <c r="F18824" s="22">
        <f t="shared" si="5877"/>
        <v>2021</v>
      </c>
      <c r="G18824" s="25">
        <f t="shared" si="5874"/>
        <v>0.68680555555329192</v>
      </c>
      <c r="H18824" s="23">
        <v>44308.002083333333</v>
      </c>
      <c r="I18824" s="24">
        <f>INT(H18824)</f>
        <v>44308</v>
      </c>
      <c r="J18824" s="25">
        <f>MOD(H18824,1)</f>
        <v>2.0833333328482695E-3</v>
      </c>
      <c r="K18824" s="23">
        <v>44308.524305555555</v>
      </c>
      <c r="L18824" s="24">
        <f>INT(K18824)</f>
        <v>44308</v>
      </c>
      <c r="M18824" s="25">
        <f>MOD(K18824,1)</f>
        <v>0.52430555555474712</v>
      </c>
      <c r="N18824" t="s">
        <v>185</v>
      </c>
      <c r="O18824" t="s">
        <v>186</v>
      </c>
      <c r="P18824" t="s">
        <v>187</v>
      </c>
      <c r="Q18824" t="s">
        <v>188</v>
      </c>
      <c r="R18824" t="s">
        <v>198</v>
      </c>
      <c r="S18824" t="s">
        <v>190</v>
      </c>
      <c r="T18824">
        <v>4</v>
      </c>
      <c r="U18824">
        <v>4</v>
      </c>
      <c r="V18824" t="s">
        <v>191</v>
      </c>
      <c r="W18824" t="s">
        <v>240</v>
      </c>
      <c r="X18824" t="s">
        <v>191</v>
      </c>
      <c r="Y18824" t="s">
        <v>193</v>
      </c>
      <c r="Z18824" t="s">
        <v>200</v>
      </c>
    </row>
    <row r="18825" spans="1:26" x14ac:dyDescent="0.2">
      <c r="A18825">
        <v>50058</v>
      </c>
      <c r="B18825">
        <v>50059</v>
      </c>
      <c r="C18825" s="23">
        <v>44312.379166666666</v>
      </c>
      <c r="D18825" s="23" t="str">
        <f t="shared" si="5875"/>
        <v>Monday</v>
      </c>
      <c r="E18825" s="24">
        <f t="shared" si="5876"/>
        <v>44312</v>
      </c>
      <c r="F18825" s="22">
        <f t="shared" si="5877"/>
        <v>2021</v>
      </c>
      <c r="G18825" s="25">
        <f t="shared" si="5874"/>
        <v>0.37916666666569654</v>
      </c>
      <c r="H18825" t="s">
        <v>191</v>
      </c>
      <c r="K18825" s="23">
        <v>44312.452777777777</v>
      </c>
      <c r="L18825" s="23"/>
      <c r="M18825" s="23"/>
      <c r="N18825" t="s">
        <v>185</v>
      </c>
      <c r="O18825" t="s">
        <v>186</v>
      </c>
      <c r="P18825" t="s">
        <v>237</v>
      </c>
      <c r="Q18825" t="s">
        <v>202</v>
      </c>
      <c r="R18825" t="s">
        <v>221</v>
      </c>
      <c r="S18825" t="s">
        <v>203</v>
      </c>
      <c r="T18825">
        <v>2</v>
      </c>
      <c r="U18825">
        <v>2</v>
      </c>
      <c r="V18825" t="s">
        <v>191</v>
      </c>
      <c r="W18825" t="s">
        <v>196</v>
      </c>
      <c r="X18825" t="s">
        <v>191</v>
      </c>
      <c r="Y18825" t="s">
        <v>193</v>
      </c>
      <c r="Z18825" t="s">
        <v>212</v>
      </c>
    </row>
    <row r="18826" spans="1:26" x14ac:dyDescent="0.2">
      <c r="A18826">
        <v>50060</v>
      </c>
      <c r="B18826">
        <v>50061</v>
      </c>
      <c r="C18826" s="23">
        <v>44312.520138888889</v>
      </c>
      <c r="D18826" s="23" t="str">
        <f t="shared" si="5875"/>
        <v>Monday</v>
      </c>
      <c r="E18826" s="24">
        <f t="shared" si="5876"/>
        <v>44312</v>
      </c>
      <c r="F18826" s="22">
        <f t="shared" si="5877"/>
        <v>2021</v>
      </c>
      <c r="G18826" s="25">
        <f t="shared" si="5874"/>
        <v>0.52013888888905058</v>
      </c>
      <c r="H18826" t="s">
        <v>191</v>
      </c>
      <c r="K18826" s="23">
        <v>44312.615277777775</v>
      </c>
      <c r="L18826" s="23"/>
      <c r="M18826" s="23"/>
      <c r="N18826" t="s">
        <v>185</v>
      </c>
      <c r="O18826" t="s">
        <v>186</v>
      </c>
      <c r="P18826" t="s">
        <v>237</v>
      </c>
      <c r="Q18826" t="s">
        <v>202</v>
      </c>
      <c r="R18826" t="s">
        <v>198</v>
      </c>
      <c r="S18826" t="s">
        <v>203</v>
      </c>
      <c r="T18826">
        <v>1</v>
      </c>
      <c r="U18826">
        <v>1</v>
      </c>
      <c r="V18826" t="s">
        <v>191</v>
      </c>
      <c r="W18826" t="s">
        <v>214</v>
      </c>
      <c r="X18826" t="s">
        <v>191</v>
      </c>
      <c r="Y18826" t="s">
        <v>197</v>
      </c>
      <c r="Z18826" t="s">
        <v>286</v>
      </c>
    </row>
    <row r="18827" spans="1:26" x14ac:dyDescent="0.2">
      <c r="A18827">
        <v>50062</v>
      </c>
      <c r="B18827">
        <v>50063</v>
      </c>
      <c r="C18827" s="23">
        <v>44311.939583333333</v>
      </c>
      <c r="D18827" s="23" t="str">
        <f t="shared" si="5875"/>
        <v>Sunday</v>
      </c>
      <c r="E18827" s="24">
        <f t="shared" si="5876"/>
        <v>44311</v>
      </c>
      <c r="F18827" s="22">
        <f t="shared" si="5877"/>
        <v>2021</v>
      </c>
      <c r="G18827" s="25">
        <f t="shared" si="5874"/>
        <v>0.93958333333284827</v>
      </c>
      <c r="H18827" t="s">
        <v>191</v>
      </c>
      <c r="K18827" s="23">
        <v>44312.071527777778</v>
      </c>
      <c r="L18827" s="23"/>
      <c r="M18827" s="23"/>
      <c r="N18827" t="s">
        <v>185</v>
      </c>
      <c r="O18827" t="s">
        <v>186</v>
      </c>
      <c r="P18827" t="s">
        <v>187</v>
      </c>
      <c r="Q18827" t="s">
        <v>202</v>
      </c>
      <c r="R18827" t="s">
        <v>198</v>
      </c>
      <c r="S18827" t="s">
        <v>203</v>
      </c>
      <c r="T18827">
        <v>3</v>
      </c>
      <c r="U18827">
        <v>3</v>
      </c>
      <c r="V18827" t="s">
        <v>191</v>
      </c>
      <c r="W18827" t="s">
        <v>196</v>
      </c>
      <c r="X18827" t="s">
        <v>191</v>
      </c>
      <c r="Y18827" t="s">
        <v>193</v>
      </c>
      <c r="Z18827" t="s">
        <v>205</v>
      </c>
    </row>
    <row r="18828" spans="1:26" x14ac:dyDescent="0.2">
      <c r="A18828">
        <v>50074</v>
      </c>
      <c r="B18828">
        <v>50075</v>
      </c>
      <c r="C18828" s="23">
        <v>44312.673611111109</v>
      </c>
      <c r="D18828" s="23" t="str">
        <f t="shared" si="5875"/>
        <v>Monday</v>
      </c>
      <c r="E18828" s="24">
        <f t="shared" si="5876"/>
        <v>44312</v>
      </c>
      <c r="F18828" s="22">
        <f t="shared" si="5877"/>
        <v>2021</v>
      </c>
      <c r="G18828" s="25">
        <f t="shared" si="5874"/>
        <v>0.67361111110949423</v>
      </c>
      <c r="H18828" t="s">
        <v>191</v>
      </c>
      <c r="K18828" s="23">
        <v>44312.870833333334</v>
      </c>
      <c r="L18828" s="23"/>
      <c r="M18828" s="23"/>
      <c r="N18828" t="s">
        <v>185</v>
      </c>
      <c r="O18828" t="s">
        <v>186</v>
      </c>
      <c r="P18828" t="s">
        <v>187</v>
      </c>
      <c r="Q18828" t="s">
        <v>202</v>
      </c>
      <c r="R18828" t="s">
        <v>191</v>
      </c>
      <c r="S18828" t="s">
        <v>203</v>
      </c>
      <c r="T18828">
        <v>2</v>
      </c>
      <c r="U18828">
        <v>2</v>
      </c>
      <c r="V18828" t="s">
        <v>191</v>
      </c>
      <c r="W18828" t="s">
        <v>199</v>
      </c>
      <c r="X18828" t="s">
        <v>191</v>
      </c>
      <c r="Y18828" t="s">
        <v>197</v>
      </c>
      <c r="Z18828" t="s">
        <v>191</v>
      </c>
    </row>
    <row r="18829" spans="1:26" x14ac:dyDescent="0.2">
      <c r="A18829">
        <v>50085</v>
      </c>
      <c r="B18829">
        <v>50086</v>
      </c>
      <c r="C18829" s="23">
        <v>44312.599305555559</v>
      </c>
      <c r="D18829" s="23" t="str">
        <f t="shared" si="5875"/>
        <v>Monday</v>
      </c>
      <c r="E18829" s="24">
        <f t="shared" si="5876"/>
        <v>44312</v>
      </c>
      <c r="F18829" s="22">
        <f t="shared" si="5877"/>
        <v>2021</v>
      </c>
      <c r="G18829" s="25">
        <f t="shared" si="5874"/>
        <v>0.59930555555911269</v>
      </c>
      <c r="H18829" t="s">
        <v>191</v>
      </c>
      <c r="K18829" s="23">
        <v>44312.816666666666</v>
      </c>
      <c r="L18829" s="23"/>
      <c r="M18829" s="23"/>
      <c r="N18829" t="s">
        <v>185</v>
      </c>
      <c r="O18829" t="s">
        <v>186</v>
      </c>
      <c r="P18829" t="s">
        <v>187</v>
      </c>
      <c r="Q18829" t="s">
        <v>202</v>
      </c>
      <c r="R18829" t="s">
        <v>191</v>
      </c>
      <c r="S18829" t="s">
        <v>203</v>
      </c>
      <c r="T18829">
        <v>2</v>
      </c>
      <c r="U18829">
        <v>2</v>
      </c>
      <c r="V18829" t="s">
        <v>191</v>
      </c>
      <c r="W18829" t="s">
        <v>199</v>
      </c>
      <c r="X18829" t="s">
        <v>191</v>
      </c>
      <c r="Y18829" t="s">
        <v>193</v>
      </c>
      <c r="Z18829" t="s">
        <v>191</v>
      </c>
    </row>
    <row r="18830" spans="1:26" x14ac:dyDescent="0.2">
      <c r="A18830">
        <v>50092</v>
      </c>
      <c r="B18830">
        <v>50093</v>
      </c>
      <c r="C18830" s="23">
        <v>44310.354166666664</v>
      </c>
      <c r="D18830" s="23" t="str">
        <f t="shared" si="5875"/>
        <v>Saturday</v>
      </c>
      <c r="E18830" s="24">
        <f t="shared" si="5876"/>
        <v>44310</v>
      </c>
      <c r="F18830" s="22">
        <f t="shared" si="5877"/>
        <v>2021</v>
      </c>
      <c r="G18830" s="25">
        <f t="shared" si="5874"/>
        <v>0.35416666666424135</v>
      </c>
      <c r="H18830" s="23">
        <v>44310.547222222223</v>
      </c>
      <c r="I18830" s="24">
        <f t="shared" ref="I18830:I18831" si="5878">INT(H18830)</f>
        <v>44310</v>
      </c>
      <c r="J18830" s="25">
        <f t="shared" ref="J18830:J18831" si="5879">MOD(H18830,1)</f>
        <v>0.54722222222335404</v>
      </c>
      <c r="K18830" s="23">
        <v>44310.620833333334</v>
      </c>
      <c r="L18830" s="24">
        <f t="shared" ref="L18830:L18831" si="5880">INT(K18830)</f>
        <v>44310</v>
      </c>
      <c r="M18830" s="25">
        <f t="shared" ref="M18830:M18831" si="5881">MOD(K18830,1)</f>
        <v>0.62083333333430346</v>
      </c>
      <c r="N18830" t="s">
        <v>185</v>
      </c>
      <c r="O18830" t="s">
        <v>186</v>
      </c>
      <c r="P18830" t="s">
        <v>187</v>
      </c>
      <c r="Q18830" t="s">
        <v>228</v>
      </c>
      <c r="R18830" t="s">
        <v>198</v>
      </c>
      <c r="S18830" t="s">
        <v>190</v>
      </c>
      <c r="T18830">
        <v>3</v>
      </c>
      <c r="U18830">
        <v>3</v>
      </c>
      <c r="V18830" t="s">
        <v>191</v>
      </c>
      <c r="W18830" t="s">
        <v>210</v>
      </c>
      <c r="X18830" t="s">
        <v>191</v>
      </c>
      <c r="Y18830" t="s">
        <v>193</v>
      </c>
      <c r="Z18830" t="s">
        <v>191</v>
      </c>
    </row>
    <row r="18831" spans="1:26" x14ac:dyDescent="0.2">
      <c r="A18831">
        <v>50096</v>
      </c>
      <c r="B18831">
        <v>50097</v>
      </c>
      <c r="C18831" s="23">
        <v>44309.942361111112</v>
      </c>
      <c r="D18831" s="23" t="str">
        <f t="shared" si="5875"/>
        <v>Friday</v>
      </c>
      <c r="E18831" s="24">
        <f t="shared" si="5876"/>
        <v>44309</v>
      </c>
      <c r="F18831" s="22">
        <f t="shared" si="5877"/>
        <v>2021</v>
      </c>
      <c r="G18831" s="25">
        <f t="shared" si="5874"/>
        <v>0.94236111111240461</v>
      </c>
      <c r="H18831" s="23">
        <v>44310.037499999999</v>
      </c>
      <c r="I18831" s="24">
        <f t="shared" si="5878"/>
        <v>44310</v>
      </c>
      <c r="J18831" s="25">
        <f t="shared" si="5879"/>
        <v>3.7499999998544808E-2</v>
      </c>
      <c r="K18831" s="23">
        <v>44310.107638888891</v>
      </c>
      <c r="L18831" s="24">
        <f t="shared" si="5880"/>
        <v>44310</v>
      </c>
      <c r="M18831" s="25">
        <f t="shared" si="5881"/>
        <v>0.10763888889050577</v>
      </c>
      <c r="N18831" t="s">
        <v>185</v>
      </c>
      <c r="O18831" t="s">
        <v>186</v>
      </c>
      <c r="P18831" t="s">
        <v>187</v>
      </c>
      <c r="Q18831" t="s">
        <v>188</v>
      </c>
      <c r="R18831" t="s">
        <v>189</v>
      </c>
      <c r="S18831" t="s">
        <v>190</v>
      </c>
      <c r="T18831">
        <v>2</v>
      </c>
      <c r="U18831">
        <v>2</v>
      </c>
      <c r="V18831" t="s">
        <v>191</v>
      </c>
      <c r="W18831" t="s">
        <v>196</v>
      </c>
      <c r="X18831" t="s">
        <v>191</v>
      </c>
      <c r="Y18831" t="s">
        <v>197</v>
      </c>
      <c r="Z18831" t="s">
        <v>191</v>
      </c>
    </row>
    <row r="18832" spans="1:26" x14ac:dyDescent="0.2">
      <c r="A18832">
        <v>50098</v>
      </c>
      <c r="B18832">
        <v>50099</v>
      </c>
      <c r="C18832" s="23">
        <v>44312.8125</v>
      </c>
      <c r="D18832" s="23" t="str">
        <f t="shared" si="5875"/>
        <v>Monday</v>
      </c>
      <c r="E18832" s="24">
        <f t="shared" si="5876"/>
        <v>44312</v>
      </c>
      <c r="F18832" s="22">
        <f t="shared" si="5877"/>
        <v>2021</v>
      </c>
      <c r="G18832" s="25">
        <f t="shared" si="5874"/>
        <v>0.8125</v>
      </c>
      <c r="H18832" t="s">
        <v>191</v>
      </c>
      <c r="K18832" s="23">
        <v>44312.929861111108</v>
      </c>
      <c r="L18832" s="23"/>
      <c r="M18832" s="23"/>
      <c r="N18832" t="s">
        <v>185</v>
      </c>
      <c r="O18832" t="s">
        <v>186</v>
      </c>
      <c r="P18832" t="s">
        <v>237</v>
      </c>
      <c r="Q18832" t="s">
        <v>202</v>
      </c>
      <c r="R18832" t="s">
        <v>198</v>
      </c>
      <c r="S18832" t="s">
        <v>203</v>
      </c>
      <c r="T18832">
        <v>2</v>
      </c>
      <c r="U18832">
        <v>2</v>
      </c>
      <c r="V18832" t="s">
        <v>191</v>
      </c>
      <c r="W18832" t="s">
        <v>222</v>
      </c>
      <c r="X18832" t="s">
        <v>191</v>
      </c>
      <c r="Y18832" t="s">
        <v>193</v>
      </c>
      <c r="Z18832" t="s">
        <v>191</v>
      </c>
    </row>
    <row r="18833" spans="1:26" x14ac:dyDescent="0.2">
      <c r="A18833">
        <v>50100</v>
      </c>
      <c r="B18833">
        <v>50101</v>
      </c>
      <c r="C18833" s="23">
        <v>44312.666666666664</v>
      </c>
      <c r="D18833" s="23" t="str">
        <f t="shared" si="5875"/>
        <v>Monday</v>
      </c>
      <c r="E18833" s="24">
        <f t="shared" si="5876"/>
        <v>44312</v>
      </c>
      <c r="F18833" s="22">
        <f t="shared" si="5877"/>
        <v>2021</v>
      </c>
      <c r="G18833" s="25">
        <f t="shared" si="5874"/>
        <v>0.66666666666424135</v>
      </c>
      <c r="H18833" t="s">
        <v>191</v>
      </c>
      <c r="K18833" s="23">
        <v>44312.822916666664</v>
      </c>
      <c r="L18833" s="23"/>
      <c r="M18833" s="23"/>
      <c r="N18833" t="s">
        <v>185</v>
      </c>
      <c r="O18833" t="s">
        <v>186</v>
      </c>
      <c r="P18833" t="s">
        <v>187</v>
      </c>
      <c r="Q18833" t="s">
        <v>202</v>
      </c>
      <c r="R18833" t="s">
        <v>198</v>
      </c>
      <c r="S18833" t="s">
        <v>203</v>
      </c>
      <c r="T18833">
        <v>2</v>
      </c>
      <c r="U18833">
        <v>2</v>
      </c>
      <c r="V18833" t="s">
        <v>829</v>
      </c>
      <c r="W18833" t="s">
        <v>222</v>
      </c>
      <c r="X18833" t="s">
        <v>191</v>
      </c>
      <c r="Y18833" t="s">
        <v>197</v>
      </c>
      <c r="Z18833" t="s">
        <v>212</v>
      </c>
    </row>
    <row r="18834" spans="1:26" x14ac:dyDescent="0.2">
      <c r="A18834">
        <v>50111</v>
      </c>
      <c r="B18834">
        <v>50112</v>
      </c>
      <c r="C18834" s="23">
        <v>44312.517361111109</v>
      </c>
      <c r="D18834" s="23" t="str">
        <f t="shared" si="5875"/>
        <v>Monday</v>
      </c>
      <c r="E18834" s="24">
        <f t="shared" si="5876"/>
        <v>44312</v>
      </c>
      <c r="F18834" s="22">
        <f t="shared" si="5877"/>
        <v>2021</v>
      </c>
      <c r="G18834" s="25">
        <f t="shared" si="5874"/>
        <v>0.51736111110949423</v>
      </c>
      <c r="H18834" t="s">
        <v>191</v>
      </c>
      <c r="K18834" s="23">
        <v>44312.644444444442</v>
      </c>
      <c r="L18834" s="23"/>
      <c r="M18834" s="23"/>
      <c r="N18834" t="s">
        <v>185</v>
      </c>
      <c r="O18834" t="s">
        <v>186</v>
      </c>
      <c r="P18834" t="s">
        <v>187</v>
      </c>
      <c r="Q18834" t="s">
        <v>202</v>
      </c>
      <c r="R18834" t="s">
        <v>201</v>
      </c>
      <c r="S18834" t="s">
        <v>203</v>
      </c>
      <c r="T18834">
        <v>4</v>
      </c>
      <c r="U18834">
        <v>4</v>
      </c>
      <c r="V18834" t="s">
        <v>1533</v>
      </c>
      <c r="W18834" t="s">
        <v>240</v>
      </c>
      <c r="X18834" t="s">
        <v>191</v>
      </c>
      <c r="Y18834" t="s">
        <v>197</v>
      </c>
      <c r="Z18834" t="s">
        <v>212</v>
      </c>
    </row>
    <row r="18835" spans="1:26" x14ac:dyDescent="0.2">
      <c r="A18835">
        <v>50113</v>
      </c>
      <c r="B18835">
        <v>50114</v>
      </c>
      <c r="C18835" s="23">
        <v>44312.645138888889</v>
      </c>
      <c r="D18835" s="23" t="str">
        <f t="shared" si="5875"/>
        <v>Monday</v>
      </c>
      <c r="E18835" s="24">
        <f t="shared" si="5876"/>
        <v>44312</v>
      </c>
      <c r="F18835" s="22">
        <f t="shared" si="5877"/>
        <v>2021</v>
      </c>
      <c r="G18835" s="25">
        <f t="shared" si="5874"/>
        <v>0.64513888888905058</v>
      </c>
      <c r="H18835" t="s">
        <v>191</v>
      </c>
      <c r="K18835" s="23">
        <v>44312.728472222225</v>
      </c>
      <c r="L18835" s="23"/>
      <c r="M18835" s="23"/>
      <c r="N18835" t="s">
        <v>185</v>
      </c>
      <c r="O18835" t="s">
        <v>186</v>
      </c>
      <c r="P18835" t="s">
        <v>187</v>
      </c>
      <c r="Q18835" t="s">
        <v>202</v>
      </c>
      <c r="R18835" t="s">
        <v>189</v>
      </c>
      <c r="S18835" t="s">
        <v>203</v>
      </c>
      <c r="T18835">
        <v>4</v>
      </c>
      <c r="U18835">
        <v>4</v>
      </c>
      <c r="V18835" t="s">
        <v>191</v>
      </c>
      <c r="W18835" t="s">
        <v>240</v>
      </c>
      <c r="X18835" t="s">
        <v>191</v>
      </c>
      <c r="Y18835" t="s">
        <v>193</v>
      </c>
      <c r="Z18835" t="s">
        <v>191</v>
      </c>
    </row>
    <row r="18836" spans="1:26" x14ac:dyDescent="0.2">
      <c r="A18836">
        <v>50115</v>
      </c>
      <c r="B18836">
        <v>50116</v>
      </c>
      <c r="C18836" s="23">
        <v>44312.552777777775</v>
      </c>
      <c r="D18836" s="23" t="str">
        <f t="shared" si="5875"/>
        <v>Monday</v>
      </c>
      <c r="E18836" s="24">
        <f t="shared" si="5876"/>
        <v>44312</v>
      </c>
      <c r="F18836" s="22">
        <f t="shared" si="5877"/>
        <v>2021</v>
      </c>
      <c r="G18836" s="25">
        <f t="shared" si="5874"/>
        <v>0.55277777777519077</v>
      </c>
      <c r="H18836" t="s">
        <v>191</v>
      </c>
      <c r="K18836" s="23">
        <v>44312.648611111108</v>
      </c>
      <c r="L18836" s="23"/>
      <c r="M18836" s="23"/>
      <c r="N18836" t="s">
        <v>185</v>
      </c>
      <c r="O18836" t="s">
        <v>186</v>
      </c>
      <c r="P18836" t="s">
        <v>237</v>
      </c>
      <c r="Q18836" t="s">
        <v>202</v>
      </c>
      <c r="R18836" t="s">
        <v>198</v>
      </c>
      <c r="S18836" t="s">
        <v>203</v>
      </c>
      <c r="T18836">
        <v>3</v>
      </c>
      <c r="U18836">
        <v>3</v>
      </c>
      <c r="V18836" t="s">
        <v>191</v>
      </c>
      <c r="W18836" t="s">
        <v>240</v>
      </c>
      <c r="X18836" t="s">
        <v>191</v>
      </c>
      <c r="Y18836" t="s">
        <v>193</v>
      </c>
      <c r="Z18836" t="s">
        <v>191</v>
      </c>
    </row>
    <row r="18837" spans="1:26" x14ac:dyDescent="0.2">
      <c r="A18837">
        <v>50121</v>
      </c>
      <c r="B18837">
        <v>50122</v>
      </c>
      <c r="C18837" s="23">
        <v>44312.426388888889</v>
      </c>
      <c r="D18837" s="23" t="str">
        <f t="shared" si="5875"/>
        <v>Monday</v>
      </c>
      <c r="E18837" s="24">
        <f t="shared" si="5876"/>
        <v>44312</v>
      </c>
      <c r="F18837" s="22">
        <f t="shared" si="5877"/>
        <v>2021</v>
      </c>
      <c r="G18837" s="25">
        <f t="shared" si="5874"/>
        <v>0.42638888888905058</v>
      </c>
      <c r="H18837" t="s">
        <v>191</v>
      </c>
      <c r="K18837" s="23">
        <v>44312.574999999997</v>
      </c>
      <c r="L18837" s="23"/>
      <c r="M18837" s="23"/>
      <c r="N18837" t="s">
        <v>185</v>
      </c>
      <c r="O18837" t="s">
        <v>186</v>
      </c>
      <c r="P18837" t="s">
        <v>187</v>
      </c>
      <c r="Q18837" t="s">
        <v>202</v>
      </c>
      <c r="R18837" t="s">
        <v>191</v>
      </c>
      <c r="S18837" t="s">
        <v>203</v>
      </c>
      <c r="T18837">
        <v>3</v>
      </c>
      <c r="U18837">
        <v>3</v>
      </c>
      <c r="V18837" t="s">
        <v>191</v>
      </c>
      <c r="W18837" t="s">
        <v>256</v>
      </c>
      <c r="X18837" t="s">
        <v>191</v>
      </c>
      <c r="Y18837" t="s">
        <v>193</v>
      </c>
      <c r="Z18837" t="s">
        <v>212</v>
      </c>
    </row>
    <row r="18838" spans="1:26" x14ac:dyDescent="0.2">
      <c r="A18838">
        <v>50123</v>
      </c>
      <c r="B18838">
        <v>50124</v>
      </c>
      <c r="C18838" s="23">
        <v>44312.457638888889</v>
      </c>
      <c r="D18838" s="23" t="str">
        <f t="shared" si="5875"/>
        <v>Monday</v>
      </c>
      <c r="E18838" s="24">
        <f t="shared" si="5876"/>
        <v>44312</v>
      </c>
      <c r="F18838" s="22">
        <f t="shared" si="5877"/>
        <v>2021</v>
      </c>
      <c r="G18838" s="25">
        <f t="shared" si="5874"/>
        <v>0.45763888888905058</v>
      </c>
      <c r="H18838" t="s">
        <v>191</v>
      </c>
      <c r="K18838" s="23">
        <v>44312.55</v>
      </c>
      <c r="L18838" s="23"/>
      <c r="M18838" s="23"/>
      <c r="N18838" t="s">
        <v>185</v>
      </c>
      <c r="O18838" t="s">
        <v>186</v>
      </c>
      <c r="P18838" t="s">
        <v>187</v>
      </c>
      <c r="Q18838" t="s">
        <v>202</v>
      </c>
      <c r="R18838" t="s">
        <v>201</v>
      </c>
      <c r="S18838" t="s">
        <v>203</v>
      </c>
      <c r="T18838">
        <v>4</v>
      </c>
      <c r="U18838">
        <v>4</v>
      </c>
      <c r="V18838" t="s">
        <v>191</v>
      </c>
      <c r="W18838" t="s">
        <v>256</v>
      </c>
      <c r="X18838" t="s">
        <v>191</v>
      </c>
      <c r="Y18838" t="s">
        <v>193</v>
      </c>
      <c r="Z18838" t="s">
        <v>212</v>
      </c>
    </row>
    <row r="18839" spans="1:26" x14ac:dyDescent="0.2">
      <c r="A18839">
        <v>50126</v>
      </c>
      <c r="B18839">
        <v>50127</v>
      </c>
      <c r="C18839" s="23">
        <v>44312.681250000001</v>
      </c>
      <c r="D18839" s="23" t="str">
        <f t="shared" si="5875"/>
        <v>Monday</v>
      </c>
      <c r="E18839" s="24">
        <f t="shared" si="5876"/>
        <v>44312</v>
      </c>
      <c r="F18839" s="22">
        <f t="shared" si="5877"/>
        <v>2021</v>
      </c>
      <c r="G18839" s="25">
        <f t="shared" si="5874"/>
        <v>0.68125000000145519</v>
      </c>
      <c r="H18839" t="s">
        <v>191</v>
      </c>
      <c r="K18839" s="23">
        <v>44312.962500000001</v>
      </c>
      <c r="L18839" s="23"/>
      <c r="M18839" s="23"/>
      <c r="N18839" t="s">
        <v>185</v>
      </c>
      <c r="O18839" t="s">
        <v>186</v>
      </c>
      <c r="P18839" t="s">
        <v>187</v>
      </c>
      <c r="Q18839" t="s">
        <v>202</v>
      </c>
      <c r="R18839" t="s">
        <v>189</v>
      </c>
      <c r="S18839" t="s">
        <v>203</v>
      </c>
      <c r="T18839">
        <v>2</v>
      </c>
      <c r="U18839">
        <v>2</v>
      </c>
      <c r="V18839" t="s">
        <v>191</v>
      </c>
      <c r="W18839" t="s">
        <v>199</v>
      </c>
      <c r="X18839" t="s">
        <v>191</v>
      </c>
      <c r="Y18839" t="s">
        <v>197</v>
      </c>
      <c r="Z18839" t="s">
        <v>191</v>
      </c>
    </row>
    <row r="18840" spans="1:26" x14ac:dyDescent="0.2">
      <c r="A18840">
        <v>50136</v>
      </c>
      <c r="B18840">
        <v>50137</v>
      </c>
      <c r="C18840" s="23">
        <v>44312.470833333333</v>
      </c>
      <c r="D18840" s="23" t="str">
        <f t="shared" si="5875"/>
        <v>Monday</v>
      </c>
      <c r="E18840" s="24">
        <f t="shared" si="5876"/>
        <v>44312</v>
      </c>
      <c r="F18840" s="22">
        <f t="shared" si="5877"/>
        <v>2021</v>
      </c>
      <c r="G18840" s="25">
        <f t="shared" si="5874"/>
        <v>0.47083333333284827</v>
      </c>
      <c r="H18840" t="s">
        <v>191</v>
      </c>
      <c r="K18840" s="23">
        <v>44312.511111111111</v>
      </c>
      <c r="L18840" s="23"/>
      <c r="M18840" s="23"/>
      <c r="N18840" t="s">
        <v>185</v>
      </c>
      <c r="O18840" t="s">
        <v>186</v>
      </c>
      <c r="P18840" t="s">
        <v>187</v>
      </c>
      <c r="Q18840" t="s">
        <v>202</v>
      </c>
      <c r="R18840" t="s">
        <v>191</v>
      </c>
      <c r="S18840" t="s">
        <v>203</v>
      </c>
      <c r="T18840">
        <v>3</v>
      </c>
      <c r="U18840">
        <v>3</v>
      </c>
      <c r="V18840" t="s">
        <v>191</v>
      </c>
      <c r="W18840" t="s">
        <v>214</v>
      </c>
      <c r="X18840" t="s">
        <v>191</v>
      </c>
      <c r="Y18840" t="s">
        <v>193</v>
      </c>
      <c r="Z18840" t="s">
        <v>191</v>
      </c>
    </row>
    <row r="18841" spans="1:26" x14ac:dyDescent="0.2">
      <c r="A18841">
        <v>50144</v>
      </c>
      <c r="B18841">
        <v>50145</v>
      </c>
      <c r="C18841" s="23">
        <v>44311.56527777778</v>
      </c>
      <c r="D18841" s="23" t="str">
        <f t="shared" si="5875"/>
        <v>Sunday</v>
      </c>
      <c r="E18841" s="24">
        <f t="shared" si="5876"/>
        <v>44311</v>
      </c>
      <c r="F18841" s="22">
        <f t="shared" si="5877"/>
        <v>2021</v>
      </c>
      <c r="G18841" s="25">
        <f t="shared" si="5874"/>
        <v>0.56527777777955635</v>
      </c>
      <c r="H18841" s="23">
        <v>44311.679861111108</v>
      </c>
      <c r="I18841" s="24">
        <f>INT(H18841)</f>
        <v>44311</v>
      </c>
      <c r="J18841" s="25">
        <f>MOD(H18841,1)</f>
        <v>0.67986111110803904</v>
      </c>
      <c r="K18841" s="23">
        <v>44311.751388888886</v>
      </c>
      <c r="L18841" s="24">
        <f>INT(K18841)</f>
        <v>44311</v>
      </c>
      <c r="M18841" s="25">
        <f>MOD(K18841,1)</f>
        <v>0.75138888888614019</v>
      </c>
      <c r="N18841" t="s">
        <v>185</v>
      </c>
      <c r="O18841" t="s">
        <v>186</v>
      </c>
      <c r="P18841" t="s">
        <v>187</v>
      </c>
      <c r="Q18841" t="s">
        <v>188</v>
      </c>
      <c r="R18841" t="s">
        <v>198</v>
      </c>
      <c r="S18841" t="s">
        <v>190</v>
      </c>
      <c r="T18841">
        <v>3</v>
      </c>
      <c r="U18841">
        <v>3</v>
      </c>
      <c r="V18841" t="s">
        <v>191</v>
      </c>
      <c r="W18841" t="s">
        <v>196</v>
      </c>
      <c r="X18841" t="s">
        <v>191</v>
      </c>
      <c r="Y18841" t="s">
        <v>193</v>
      </c>
      <c r="Z18841" t="s">
        <v>191</v>
      </c>
    </row>
    <row r="18842" spans="1:26" x14ac:dyDescent="0.2">
      <c r="A18842">
        <v>50149</v>
      </c>
      <c r="B18842">
        <v>50150</v>
      </c>
      <c r="C18842" s="23">
        <v>44312.253472222219</v>
      </c>
      <c r="D18842" s="23" t="str">
        <f t="shared" si="5875"/>
        <v>Monday</v>
      </c>
      <c r="E18842" s="24">
        <f t="shared" si="5876"/>
        <v>44312</v>
      </c>
      <c r="F18842" s="22">
        <f t="shared" si="5877"/>
        <v>2021</v>
      </c>
      <c r="G18842" s="25">
        <f t="shared" si="5874"/>
        <v>0.25347222221898846</v>
      </c>
      <c r="H18842" t="s">
        <v>191</v>
      </c>
      <c r="K18842" s="23">
        <v>44312.259722222225</v>
      </c>
      <c r="L18842" s="23"/>
      <c r="M18842" s="23"/>
      <c r="N18842" t="s">
        <v>185</v>
      </c>
      <c r="O18842" t="s">
        <v>186</v>
      </c>
      <c r="P18842" t="s">
        <v>187</v>
      </c>
      <c r="Q18842" t="s">
        <v>202</v>
      </c>
      <c r="R18842" t="s">
        <v>191</v>
      </c>
      <c r="S18842" t="s">
        <v>203</v>
      </c>
      <c r="T18842">
        <v>3</v>
      </c>
      <c r="U18842">
        <v>3</v>
      </c>
      <c r="V18842" t="s">
        <v>191</v>
      </c>
      <c r="W18842" t="s">
        <v>210</v>
      </c>
      <c r="X18842" t="s">
        <v>191</v>
      </c>
      <c r="Y18842" t="s">
        <v>193</v>
      </c>
      <c r="Z18842" t="s">
        <v>191</v>
      </c>
    </row>
    <row r="18843" spans="1:26" x14ac:dyDescent="0.2">
      <c r="A18843">
        <v>50155</v>
      </c>
      <c r="B18843">
        <v>50156</v>
      </c>
      <c r="C18843" s="23">
        <v>44311.955555555556</v>
      </c>
      <c r="D18843" s="23" t="str">
        <f t="shared" si="5875"/>
        <v>Sunday</v>
      </c>
      <c r="E18843" s="24">
        <f t="shared" si="5876"/>
        <v>44311</v>
      </c>
      <c r="F18843" s="22">
        <f t="shared" si="5877"/>
        <v>2021</v>
      </c>
      <c r="G18843" s="25">
        <f t="shared" si="5874"/>
        <v>0.95555555555620231</v>
      </c>
      <c r="H18843" t="s">
        <v>191</v>
      </c>
      <c r="K18843" s="23">
        <v>44312.03125</v>
      </c>
      <c r="L18843" s="23"/>
      <c r="M18843" s="23"/>
      <c r="N18843" t="s">
        <v>185</v>
      </c>
      <c r="O18843" t="s">
        <v>186</v>
      </c>
      <c r="P18843" t="s">
        <v>187</v>
      </c>
      <c r="Q18843" t="s">
        <v>202</v>
      </c>
      <c r="R18843" t="s">
        <v>221</v>
      </c>
      <c r="S18843" t="s">
        <v>203</v>
      </c>
      <c r="T18843">
        <v>4</v>
      </c>
      <c r="U18843">
        <v>4</v>
      </c>
      <c r="V18843" t="s">
        <v>191</v>
      </c>
      <c r="W18843" t="s">
        <v>223</v>
      </c>
      <c r="X18843" t="s">
        <v>191</v>
      </c>
      <c r="Y18843" t="s">
        <v>193</v>
      </c>
      <c r="Z18843" t="s">
        <v>191</v>
      </c>
    </row>
    <row r="18844" spans="1:26" x14ac:dyDescent="0.2">
      <c r="A18844">
        <v>50157</v>
      </c>
      <c r="B18844">
        <v>50158</v>
      </c>
      <c r="C18844" s="23">
        <v>44311.595138888886</v>
      </c>
      <c r="D18844" s="23" t="str">
        <f t="shared" si="5875"/>
        <v>Sunday</v>
      </c>
      <c r="E18844" s="24">
        <f t="shared" si="5876"/>
        <v>44311</v>
      </c>
      <c r="F18844" s="22">
        <f t="shared" si="5877"/>
        <v>2021</v>
      </c>
      <c r="G18844" s="25">
        <f t="shared" si="5874"/>
        <v>0.59513888888614019</v>
      </c>
      <c r="H18844" s="23">
        <v>44311.75277777778</v>
      </c>
      <c r="I18844" s="24">
        <f>INT(H18844)</f>
        <v>44311</v>
      </c>
      <c r="J18844" s="25">
        <f>MOD(H18844,1)</f>
        <v>0.75277777777955635</v>
      </c>
      <c r="K18844" s="23">
        <v>44311.785416666666</v>
      </c>
      <c r="L18844" s="24">
        <f>INT(K18844)</f>
        <v>44311</v>
      </c>
      <c r="M18844" s="25">
        <f>MOD(K18844,1)</f>
        <v>0.78541666666569654</v>
      </c>
      <c r="N18844" t="s">
        <v>185</v>
      </c>
      <c r="O18844" t="s">
        <v>186</v>
      </c>
      <c r="P18844" t="s">
        <v>187</v>
      </c>
      <c r="Q18844" t="s">
        <v>188</v>
      </c>
      <c r="R18844" t="s">
        <v>198</v>
      </c>
      <c r="S18844" t="s">
        <v>190</v>
      </c>
      <c r="T18844">
        <v>3</v>
      </c>
      <c r="U18844">
        <v>3</v>
      </c>
      <c r="V18844" t="s">
        <v>191</v>
      </c>
      <c r="W18844" t="s">
        <v>196</v>
      </c>
      <c r="X18844" t="s">
        <v>191</v>
      </c>
      <c r="Y18844" t="s">
        <v>193</v>
      </c>
      <c r="Z18844" t="s">
        <v>200</v>
      </c>
    </row>
    <row r="18845" spans="1:26" x14ac:dyDescent="0.2">
      <c r="A18845">
        <v>50160</v>
      </c>
      <c r="B18845">
        <v>50161</v>
      </c>
      <c r="C18845" s="23">
        <v>44312.509722222225</v>
      </c>
      <c r="D18845" s="23" t="str">
        <f t="shared" si="5875"/>
        <v>Monday</v>
      </c>
      <c r="E18845" s="24">
        <f t="shared" si="5876"/>
        <v>44312</v>
      </c>
      <c r="F18845" s="22">
        <f t="shared" si="5877"/>
        <v>2021</v>
      </c>
      <c r="G18845" s="25">
        <f t="shared" si="5874"/>
        <v>0.50972222222480923</v>
      </c>
      <c r="H18845" t="s">
        <v>191</v>
      </c>
      <c r="K18845" s="23">
        <v>44312.804861111108</v>
      </c>
      <c r="L18845" s="23"/>
      <c r="M18845" s="23"/>
      <c r="N18845" t="s">
        <v>185</v>
      </c>
      <c r="O18845" t="s">
        <v>186</v>
      </c>
      <c r="P18845" t="s">
        <v>187</v>
      </c>
      <c r="Q18845" t="s">
        <v>202</v>
      </c>
      <c r="R18845" t="s">
        <v>238</v>
      </c>
      <c r="S18845" t="s">
        <v>203</v>
      </c>
      <c r="T18845">
        <v>3</v>
      </c>
      <c r="U18845">
        <v>3</v>
      </c>
      <c r="V18845" t="s">
        <v>191</v>
      </c>
      <c r="W18845" t="s">
        <v>196</v>
      </c>
      <c r="X18845" t="s">
        <v>191</v>
      </c>
      <c r="Y18845" t="s">
        <v>193</v>
      </c>
      <c r="Z18845" t="s">
        <v>191</v>
      </c>
    </row>
    <row r="18846" spans="1:26" x14ac:dyDescent="0.2">
      <c r="A18846">
        <v>50163</v>
      </c>
      <c r="B18846">
        <v>50164</v>
      </c>
      <c r="C18846" s="23">
        <v>44312.648611111108</v>
      </c>
      <c r="D18846" s="23" t="str">
        <f t="shared" si="5875"/>
        <v>Monday</v>
      </c>
      <c r="E18846" s="24">
        <f t="shared" si="5876"/>
        <v>44312</v>
      </c>
      <c r="F18846" s="22">
        <f t="shared" si="5877"/>
        <v>2021</v>
      </c>
      <c r="G18846" s="25">
        <f t="shared" si="5874"/>
        <v>0.64861111110803904</v>
      </c>
      <c r="H18846" t="s">
        <v>191</v>
      </c>
      <c r="K18846" s="23">
        <v>44312.883333333331</v>
      </c>
      <c r="L18846" s="23"/>
      <c r="M18846" s="23"/>
      <c r="N18846" t="s">
        <v>185</v>
      </c>
      <c r="O18846" t="s">
        <v>268</v>
      </c>
      <c r="P18846" t="s">
        <v>187</v>
      </c>
      <c r="Q18846" t="s">
        <v>202</v>
      </c>
      <c r="R18846" t="s">
        <v>191</v>
      </c>
      <c r="S18846" t="s">
        <v>203</v>
      </c>
      <c r="T18846">
        <v>3</v>
      </c>
      <c r="U18846">
        <v>3</v>
      </c>
      <c r="V18846" t="s">
        <v>191</v>
      </c>
      <c r="W18846" t="s">
        <v>210</v>
      </c>
      <c r="X18846" t="s">
        <v>191</v>
      </c>
      <c r="Y18846" t="s">
        <v>193</v>
      </c>
      <c r="Z18846" t="s">
        <v>191</v>
      </c>
    </row>
    <row r="18847" spans="1:26" x14ac:dyDescent="0.2">
      <c r="A18847">
        <v>50169</v>
      </c>
      <c r="B18847">
        <v>50170</v>
      </c>
      <c r="C18847" s="23">
        <v>44312.097916666666</v>
      </c>
      <c r="D18847" s="23" t="str">
        <f t="shared" si="5875"/>
        <v>Monday</v>
      </c>
      <c r="E18847" s="24">
        <f t="shared" si="5876"/>
        <v>44312</v>
      </c>
      <c r="F18847" s="22">
        <f t="shared" si="5877"/>
        <v>2021</v>
      </c>
      <c r="G18847" s="25">
        <f t="shared" si="5874"/>
        <v>9.7916666665696539E-2</v>
      </c>
      <c r="H18847" t="s">
        <v>191</v>
      </c>
      <c r="K18847" s="23">
        <v>44312.231944444444</v>
      </c>
      <c r="L18847" s="23"/>
      <c r="M18847" s="23"/>
      <c r="N18847" t="s">
        <v>185</v>
      </c>
      <c r="O18847" t="s">
        <v>186</v>
      </c>
      <c r="P18847" t="s">
        <v>237</v>
      </c>
      <c r="Q18847" t="s">
        <v>202</v>
      </c>
      <c r="R18847" t="s">
        <v>198</v>
      </c>
      <c r="S18847" t="s">
        <v>203</v>
      </c>
      <c r="T18847">
        <v>3</v>
      </c>
      <c r="U18847">
        <v>3</v>
      </c>
      <c r="V18847" t="s">
        <v>191</v>
      </c>
      <c r="W18847" t="s">
        <v>210</v>
      </c>
      <c r="X18847" t="s">
        <v>191</v>
      </c>
      <c r="Y18847" t="s">
        <v>193</v>
      </c>
      <c r="Z18847" t="s">
        <v>286</v>
      </c>
    </row>
    <row r="18848" spans="1:26" x14ac:dyDescent="0.2">
      <c r="A18848">
        <v>50174</v>
      </c>
      <c r="B18848">
        <v>50175</v>
      </c>
      <c r="C18848" s="23">
        <v>44312.908333333333</v>
      </c>
      <c r="D18848" s="23" t="str">
        <f t="shared" si="5875"/>
        <v>Monday</v>
      </c>
      <c r="E18848" s="24">
        <f t="shared" si="5876"/>
        <v>44312</v>
      </c>
      <c r="F18848" s="22">
        <f t="shared" si="5877"/>
        <v>2021</v>
      </c>
      <c r="G18848" s="25">
        <f t="shared" si="5874"/>
        <v>0.90833333333284827</v>
      </c>
      <c r="H18848" t="s">
        <v>191</v>
      </c>
      <c r="K18848" s="23">
        <v>44312.910416666666</v>
      </c>
      <c r="L18848" s="23"/>
      <c r="M18848" s="23"/>
      <c r="N18848" t="s">
        <v>185</v>
      </c>
      <c r="O18848" t="s">
        <v>186</v>
      </c>
      <c r="P18848" t="s">
        <v>237</v>
      </c>
      <c r="Q18848" t="s">
        <v>202</v>
      </c>
      <c r="R18848" t="s">
        <v>198</v>
      </c>
      <c r="S18848" t="s">
        <v>203</v>
      </c>
      <c r="T18848">
        <v>4</v>
      </c>
      <c r="U18848">
        <v>4</v>
      </c>
      <c r="V18848" t="s">
        <v>191</v>
      </c>
      <c r="W18848" t="s">
        <v>210</v>
      </c>
      <c r="X18848" t="s">
        <v>191</v>
      </c>
      <c r="Y18848" t="s">
        <v>193</v>
      </c>
      <c r="Z18848" t="s">
        <v>191</v>
      </c>
    </row>
    <row r="18849" spans="1:26" x14ac:dyDescent="0.2">
      <c r="A18849">
        <v>50176</v>
      </c>
      <c r="B18849">
        <v>50177</v>
      </c>
      <c r="C18849" s="23">
        <v>44312.427777777775</v>
      </c>
      <c r="D18849" s="23" t="str">
        <f t="shared" si="5875"/>
        <v>Monday</v>
      </c>
      <c r="E18849" s="24">
        <f t="shared" si="5876"/>
        <v>44312</v>
      </c>
      <c r="F18849" s="22">
        <f t="shared" si="5877"/>
        <v>2021</v>
      </c>
      <c r="G18849" s="25">
        <f t="shared" si="5874"/>
        <v>0.42777777777519077</v>
      </c>
      <c r="H18849" t="s">
        <v>191</v>
      </c>
      <c r="K18849" s="23">
        <v>44312.486111111109</v>
      </c>
      <c r="L18849" s="23"/>
      <c r="M18849" s="23"/>
      <c r="N18849" t="s">
        <v>185</v>
      </c>
      <c r="O18849" t="s">
        <v>186</v>
      </c>
      <c r="P18849" t="s">
        <v>187</v>
      </c>
      <c r="Q18849" t="s">
        <v>202</v>
      </c>
      <c r="R18849" t="s">
        <v>198</v>
      </c>
      <c r="S18849" t="s">
        <v>203</v>
      </c>
      <c r="T18849">
        <v>3</v>
      </c>
      <c r="U18849">
        <v>3</v>
      </c>
      <c r="V18849" t="s">
        <v>191</v>
      </c>
      <c r="W18849" t="s">
        <v>196</v>
      </c>
      <c r="X18849" t="s">
        <v>191</v>
      </c>
      <c r="Y18849" t="s">
        <v>193</v>
      </c>
      <c r="Z18849" t="s">
        <v>191</v>
      </c>
    </row>
    <row r="18850" spans="1:26" x14ac:dyDescent="0.2">
      <c r="A18850">
        <v>50181</v>
      </c>
      <c r="B18850">
        <v>50182</v>
      </c>
      <c r="C18850" s="23">
        <v>44307.980555555558</v>
      </c>
      <c r="D18850" s="23" t="str">
        <f t="shared" si="5875"/>
        <v>Wednesday</v>
      </c>
      <c r="E18850" s="24">
        <f t="shared" si="5876"/>
        <v>44307</v>
      </c>
      <c r="F18850" s="22">
        <f t="shared" si="5877"/>
        <v>2021</v>
      </c>
      <c r="G18850" s="25">
        <f t="shared" si="5874"/>
        <v>0.9805555555576575</v>
      </c>
      <c r="H18850" s="23">
        <v>44308.018055555556</v>
      </c>
      <c r="I18850" s="24">
        <f>INT(H18850)</f>
        <v>44308</v>
      </c>
      <c r="J18850" s="25">
        <f>MOD(H18850,1)</f>
        <v>1.8055555556202307E-2</v>
      </c>
      <c r="K18850" s="23">
        <v>44308.060416666667</v>
      </c>
      <c r="L18850" s="24">
        <f>INT(K18850)</f>
        <v>44308</v>
      </c>
      <c r="M18850" s="25">
        <f>MOD(K18850,1)</f>
        <v>6.0416666667151731E-2</v>
      </c>
      <c r="N18850" t="s">
        <v>185</v>
      </c>
      <c r="O18850" t="s">
        <v>217</v>
      </c>
      <c r="P18850" t="s">
        <v>187</v>
      </c>
      <c r="Q18850" t="s">
        <v>188</v>
      </c>
      <c r="R18850" t="s">
        <v>198</v>
      </c>
      <c r="S18850" t="s">
        <v>190</v>
      </c>
      <c r="T18850">
        <v>3</v>
      </c>
      <c r="U18850">
        <v>3</v>
      </c>
      <c r="V18850" t="s">
        <v>191</v>
      </c>
      <c r="W18850" t="s">
        <v>214</v>
      </c>
      <c r="X18850" t="s">
        <v>191</v>
      </c>
      <c r="Y18850" t="s">
        <v>207</v>
      </c>
      <c r="Z18850" t="s">
        <v>191</v>
      </c>
    </row>
    <row r="18851" spans="1:26" x14ac:dyDescent="0.2">
      <c r="A18851">
        <v>50186</v>
      </c>
      <c r="B18851">
        <v>50187</v>
      </c>
      <c r="C18851" s="23">
        <v>44311.905555555553</v>
      </c>
      <c r="D18851" s="23" t="str">
        <f t="shared" si="5875"/>
        <v>Sunday</v>
      </c>
      <c r="E18851" s="24">
        <f t="shared" si="5876"/>
        <v>44311</v>
      </c>
      <c r="F18851" s="22">
        <f t="shared" si="5877"/>
        <v>2021</v>
      </c>
      <c r="G18851" s="25">
        <f t="shared" si="5874"/>
        <v>0.90555555555329192</v>
      </c>
      <c r="H18851" t="s">
        <v>191</v>
      </c>
      <c r="K18851" s="23">
        <v>44312.024305555555</v>
      </c>
      <c r="L18851" s="23"/>
      <c r="M18851" s="23"/>
      <c r="N18851" t="s">
        <v>185</v>
      </c>
      <c r="O18851" t="s">
        <v>186</v>
      </c>
      <c r="P18851" t="s">
        <v>187</v>
      </c>
      <c r="Q18851" t="s">
        <v>202</v>
      </c>
      <c r="R18851" t="s">
        <v>201</v>
      </c>
      <c r="S18851" t="s">
        <v>203</v>
      </c>
      <c r="T18851">
        <v>3</v>
      </c>
      <c r="U18851">
        <v>3</v>
      </c>
      <c r="V18851" t="s">
        <v>191</v>
      </c>
      <c r="W18851" t="s">
        <v>199</v>
      </c>
      <c r="X18851" t="s">
        <v>191</v>
      </c>
      <c r="Y18851" t="s">
        <v>193</v>
      </c>
      <c r="Z18851" t="s">
        <v>212</v>
      </c>
    </row>
    <row r="18852" spans="1:26" x14ac:dyDescent="0.2">
      <c r="A18852">
        <v>50190</v>
      </c>
      <c r="B18852">
        <v>50191</v>
      </c>
      <c r="C18852" s="23">
        <v>44312.286805555559</v>
      </c>
      <c r="D18852" s="23" t="str">
        <f t="shared" si="5875"/>
        <v>Monday</v>
      </c>
      <c r="E18852" s="24">
        <f t="shared" si="5876"/>
        <v>44312</v>
      </c>
      <c r="F18852" s="22">
        <f t="shared" si="5877"/>
        <v>2021</v>
      </c>
      <c r="G18852" s="25">
        <f t="shared" si="5874"/>
        <v>0.28680555555911269</v>
      </c>
      <c r="H18852" t="s">
        <v>191</v>
      </c>
      <c r="K18852" s="23">
        <v>44312.334722222222</v>
      </c>
      <c r="L18852" s="23"/>
      <c r="M18852" s="23"/>
      <c r="N18852" t="s">
        <v>185</v>
      </c>
      <c r="O18852" t="s">
        <v>186</v>
      </c>
      <c r="P18852" t="s">
        <v>187</v>
      </c>
      <c r="Q18852" t="s">
        <v>202</v>
      </c>
      <c r="R18852" t="s">
        <v>221</v>
      </c>
      <c r="S18852" t="s">
        <v>203</v>
      </c>
      <c r="T18852">
        <v>4</v>
      </c>
      <c r="U18852">
        <v>4</v>
      </c>
      <c r="V18852" t="s">
        <v>191</v>
      </c>
      <c r="W18852" t="s">
        <v>223</v>
      </c>
      <c r="X18852" t="s">
        <v>191</v>
      </c>
      <c r="Y18852" t="s">
        <v>193</v>
      </c>
      <c r="Z18852" t="s">
        <v>212</v>
      </c>
    </row>
    <row r="18853" spans="1:26" x14ac:dyDescent="0.2">
      <c r="A18853">
        <v>50205</v>
      </c>
      <c r="B18853">
        <v>50206</v>
      </c>
      <c r="C18853" s="23">
        <v>44312.666666666664</v>
      </c>
      <c r="D18853" s="23" t="str">
        <f t="shared" si="5875"/>
        <v>Monday</v>
      </c>
      <c r="E18853" s="24">
        <f t="shared" si="5876"/>
        <v>44312</v>
      </c>
      <c r="F18853" s="22">
        <f t="shared" si="5877"/>
        <v>2021</v>
      </c>
      <c r="G18853" s="25">
        <f t="shared" si="5874"/>
        <v>0.66666666666424135</v>
      </c>
      <c r="H18853" t="s">
        <v>191</v>
      </c>
      <c r="K18853" s="23">
        <v>44312.915277777778</v>
      </c>
      <c r="L18853" s="23"/>
      <c r="M18853" s="23"/>
      <c r="N18853" t="s">
        <v>185</v>
      </c>
      <c r="O18853" t="s">
        <v>186</v>
      </c>
      <c r="P18853" t="s">
        <v>187</v>
      </c>
      <c r="Q18853" t="s">
        <v>202</v>
      </c>
      <c r="R18853" t="s">
        <v>201</v>
      </c>
      <c r="S18853" t="s">
        <v>203</v>
      </c>
      <c r="T18853">
        <v>4</v>
      </c>
      <c r="U18853">
        <v>4</v>
      </c>
      <c r="V18853" t="s">
        <v>191</v>
      </c>
      <c r="W18853" t="s">
        <v>223</v>
      </c>
      <c r="X18853" t="s">
        <v>191</v>
      </c>
      <c r="Y18853" t="s">
        <v>193</v>
      </c>
      <c r="Z18853" t="s">
        <v>212</v>
      </c>
    </row>
    <row r="18854" spans="1:26" x14ac:dyDescent="0.2">
      <c r="A18854">
        <v>50209</v>
      </c>
      <c r="B18854">
        <v>50210</v>
      </c>
      <c r="C18854" s="23">
        <v>44312.844444444447</v>
      </c>
      <c r="D18854" s="23" t="str">
        <f t="shared" si="5875"/>
        <v>Monday</v>
      </c>
      <c r="E18854" s="24">
        <f t="shared" si="5876"/>
        <v>44312</v>
      </c>
      <c r="F18854" s="22">
        <f t="shared" si="5877"/>
        <v>2021</v>
      </c>
      <c r="G18854" s="25">
        <f t="shared" si="5874"/>
        <v>0.84444444444670808</v>
      </c>
      <c r="H18854" t="s">
        <v>191</v>
      </c>
      <c r="K18854" s="23">
        <v>44312.932638888888</v>
      </c>
      <c r="L18854" s="23"/>
      <c r="M18854" s="23"/>
      <c r="N18854" t="s">
        <v>185</v>
      </c>
      <c r="O18854" t="s">
        <v>186</v>
      </c>
      <c r="P18854" t="s">
        <v>187</v>
      </c>
      <c r="Q18854" t="s">
        <v>202</v>
      </c>
      <c r="R18854" t="s">
        <v>201</v>
      </c>
      <c r="S18854" t="s">
        <v>203</v>
      </c>
      <c r="T18854">
        <v>4</v>
      </c>
      <c r="U18854">
        <v>4</v>
      </c>
      <c r="V18854" t="s">
        <v>191</v>
      </c>
      <c r="W18854" t="s">
        <v>214</v>
      </c>
      <c r="X18854" t="s">
        <v>191</v>
      </c>
      <c r="Y18854" t="s">
        <v>193</v>
      </c>
      <c r="Z18854" t="s">
        <v>212</v>
      </c>
    </row>
    <row r="18855" spans="1:26" x14ac:dyDescent="0.2">
      <c r="A18855">
        <v>50212</v>
      </c>
      <c r="B18855">
        <v>50213</v>
      </c>
      <c r="C18855" s="23">
        <v>44312.638194444444</v>
      </c>
      <c r="D18855" s="23" t="str">
        <f t="shared" si="5875"/>
        <v>Monday</v>
      </c>
      <c r="E18855" s="24">
        <f t="shared" si="5876"/>
        <v>44312</v>
      </c>
      <c r="F18855" s="22">
        <f t="shared" si="5877"/>
        <v>2021</v>
      </c>
      <c r="G18855" s="25">
        <f t="shared" si="5874"/>
        <v>0.63819444444379769</v>
      </c>
      <c r="H18855" t="s">
        <v>191</v>
      </c>
      <c r="K18855" s="23">
        <v>44312.750694444447</v>
      </c>
      <c r="L18855" s="23"/>
      <c r="M18855" s="23"/>
      <c r="N18855" t="s">
        <v>185</v>
      </c>
      <c r="O18855" t="s">
        <v>186</v>
      </c>
      <c r="P18855" t="s">
        <v>187</v>
      </c>
      <c r="Q18855" t="s">
        <v>202</v>
      </c>
      <c r="R18855" t="s">
        <v>221</v>
      </c>
      <c r="S18855" t="s">
        <v>203</v>
      </c>
      <c r="T18855">
        <v>4</v>
      </c>
      <c r="U18855">
        <v>4</v>
      </c>
      <c r="V18855" t="s">
        <v>191</v>
      </c>
      <c r="W18855" t="s">
        <v>214</v>
      </c>
      <c r="X18855" t="s">
        <v>191</v>
      </c>
      <c r="Y18855" t="s">
        <v>193</v>
      </c>
      <c r="Z18855" t="s">
        <v>245</v>
      </c>
    </row>
    <row r="18856" spans="1:26" x14ac:dyDescent="0.2">
      <c r="A18856">
        <v>50222</v>
      </c>
      <c r="B18856">
        <v>50223</v>
      </c>
      <c r="C18856" s="23">
        <v>44312.743055555555</v>
      </c>
      <c r="D18856" s="23" t="str">
        <f t="shared" si="5875"/>
        <v>Monday</v>
      </c>
      <c r="E18856" s="24">
        <f t="shared" si="5876"/>
        <v>44312</v>
      </c>
      <c r="F18856" s="22">
        <f t="shared" si="5877"/>
        <v>2021</v>
      </c>
      <c r="G18856" s="25">
        <f t="shared" si="5874"/>
        <v>0.74305555555474712</v>
      </c>
      <c r="H18856" t="s">
        <v>191</v>
      </c>
      <c r="K18856" s="23">
        <v>44312.943055555559</v>
      </c>
      <c r="L18856" s="23"/>
      <c r="M18856" s="23"/>
      <c r="N18856" t="s">
        <v>185</v>
      </c>
      <c r="O18856" t="s">
        <v>186</v>
      </c>
      <c r="P18856" t="s">
        <v>187</v>
      </c>
      <c r="Q18856" t="s">
        <v>202</v>
      </c>
      <c r="R18856" t="s">
        <v>191</v>
      </c>
      <c r="S18856" t="s">
        <v>203</v>
      </c>
      <c r="T18856">
        <v>3</v>
      </c>
      <c r="U18856">
        <v>3</v>
      </c>
      <c r="V18856" t="s">
        <v>947</v>
      </c>
      <c r="W18856" t="s">
        <v>196</v>
      </c>
      <c r="X18856" t="s">
        <v>191</v>
      </c>
      <c r="Y18856" t="s">
        <v>197</v>
      </c>
      <c r="Z18856" t="s">
        <v>212</v>
      </c>
    </row>
    <row r="18857" spans="1:26" x14ac:dyDescent="0.2">
      <c r="A18857">
        <v>50224</v>
      </c>
      <c r="B18857">
        <v>50225</v>
      </c>
      <c r="C18857" s="23">
        <v>44311.941666666666</v>
      </c>
      <c r="D18857" s="23" t="str">
        <f t="shared" si="5875"/>
        <v>Sunday</v>
      </c>
      <c r="E18857" s="24">
        <f t="shared" si="5876"/>
        <v>44311</v>
      </c>
      <c r="F18857" s="22">
        <f t="shared" si="5877"/>
        <v>2021</v>
      </c>
      <c r="G18857" s="25">
        <f t="shared" si="5874"/>
        <v>0.94166666666569654</v>
      </c>
      <c r="H18857" t="s">
        <v>191</v>
      </c>
      <c r="K18857" s="23">
        <v>44312.163888888892</v>
      </c>
      <c r="L18857" s="23"/>
      <c r="M18857" s="23"/>
      <c r="N18857" t="s">
        <v>185</v>
      </c>
      <c r="O18857" t="s">
        <v>186</v>
      </c>
      <c r="P18857" t="s">
        <v>187</v>
      </c>
      <c r="Q18857" t="s">
        <v>202</v>
      </c>
      <c r="R18857" t="s">
        <v>191</v>
      </c>
      <c r="S18857" t="s">
        <v>203</v>
      </c>
      <c r="T18857">
        <v>3</v>
      </c>
      <c r="U18857">
        <v>3</v>
      </c>
      <c r="V18857" t="s">
        <v>191</v>
      </c>
      <c r="W18857" t="s">
        <v>223</v>
      </c>
      <c r="X18857" t="s">
        <v>191</v>
      </c>
      <c r="Y18857" t="s">
        <v>193</v>
      </c>
      <c r="Z18857" t="s">
        <v>191</v>
      </c>
    </row>
    <row r="18858" spans="1:26" x14ac:dyDescent="0.2">
      <c r="A18858">
        <v>50224</v>
      </c>
      <c r="B18858">
        <v>50226</v>
      </c>
      <c r="C18858" s="23">
        <v>44312.870138888888</v>
      </c>
      <c r="D18858" s="23" t="str">
        <f t="shared" si="5875"/>
        <v>Monday</v>
      </c>
      <c r="E18858" s="24">
        <f t="shared" si="5876"/>
        <v>44312</v>
      </c>
      <c r="F18858" s="22">
        <f t="shared" si="5877"/>
        <v>2021</v>
      </c>
      <c r="G18858" s="25">
        <f t="shared" si="5874"/>
        <v>0.87013888888759539</v>
      </c>
      <c r="H18858" t="s">
        <v>191</v>
      </c>
      <c r="K18858" s="23">
        <v>44312.870833333334</v>
      </c>
      <c r="L18858" s="23"/>
      <c r="M18858" s="23"/>
      <c r="N18858" t="s">
        <v>185</v>
      </c>
      <c r="O18858" t="s">
        <v>186</v>
      </c>
      <c r="P18858" t="s">
        <v>187</v>
      </c>
      <c r="Q18858" t="s">
        <v>202</v>
      </c>
      <c r="R18858" t="s">
        <v>191</v>
      </c>
      <c r="S18858" t="s">
        <v>203</v>
      </c>
      <c r="T18858">
        <v>2</v>
      </c>
      <c r="U18858">
        <v>2</v>
      </c>
      <c r="V18858" t="s">
        <v>191</v>
      </c>
      <c r="W18858" t="s">
        <v>223</v>
      </c>
      <c r="X18858" t="s">
        <v>191</v>
      </c>
      <c r="Y18858" t="s">
        <v>193</v>
      </c>
      <c r="Z18858" t="s">
        <v>191</v>
      </c>
    </row>
    <row r="18859" spans="1:26" x14ac:dyDescent="0.2">
      <c r="A18859">
        <v>50230</v>
      </c>
      <c r="B18859">
        <v>62770</v>
      </c>
      <c r="C18859" s="23">
        <v>44344.801388888889</v>
      </c>
      <c r="D18859" s="23" t="str">
        <f t="shared" si="5875"/>
        <v>Friday</v>
      </c>
      <c r="E18859" s="24">
        <f t="shared" si="5876"/>
        <v>44344</v>
      </c>
      <c r="F18859" s="22">
        <f t="shared" si="5877"/>
        <v>2021</v>
      </c>
      <c r="G18859" s="25">
        <f t="shared" si="5874"/>
        <v>0.80138888888905058</v>
      </c>
      <c r="H18859" t="s">
        <v>191</v>
      </c>
      <c r="K18859" s="23">
        <v>44344.97152777778</v>
      </c>
      <c r="L18859" s="23"/>
      <c r="M18859" s="23"/>
      <c r="N18859" t="s">
        <v>185</v>
      </c>
      <c r="O18859" t="s">
        <v>186</v>
      </c>
      <c r="P18859" t="s">
        <v>187</v>
      </c>
      <c r="Q18859" t="s">
        <v>202</v>
      </c>
      <c r="R18859" t="s">
        <v>189</v>
      </c>
      <c r="S18859" t="s">
        <v>203</v>
      </c>
      <c r="T18859">
        <v>3</v>
      </c>
      <c r="U18859">
        <v>3</v>
      </c>
      <c r="V18859" t="s">
        <v>191</v>
      </c>
      <c r="W18859" t="s">
        <v>196</v>
      </c>
      <c r="X18859" t="s">
        <v>191</v>
      </c>
      <c r="Y18859" t="s">
        <v>193</v>
      </c>
      <c r="Z18859" t="s">
        <v>191</v>
      </c>
    </row>
    <row r="18860" spans="1:26" x14ac:dyDescent="0.2">
      <c r="A18860">
        <v>50236</v>
      </c>
      <c r="B18860">
        <v>54908</v>
      </c>
      <c r="C18860" s="23">
        <v>44327.341666666667</v>
      </c>
      <c r="D18860" s="23" t="str">
        <f t="shared" si="5875"/>
        <v>Tuesday</v>
      </c>
      <c r="E18860" s="24">
        <f t="shared" si="5876"/>
        <v>44327</v>
      </c>
      <c r="F18860" s="22">
        <f t="shared" si="5877"/>
        <v>2021</v>
      </c>
      <c r="G18860" s="25">
        <f t="shared" si="5874"/>
        <v>0.34166666666715173</v>
      </c>
      <c r="H18860" t="s">
        <v>191</v>
      </c>
      <c r="K18860" s="23">
        <v>44327.436805555553</v>
      </c>
      <c r="L18860" s="23"/>
      <c r="M18860" s="23"/>
      <c r="N18860" t="s">
        <v>185</v>
      </c>
      <c r="O18860" t="s">
        <v>186</v>
      </c>
      <c r="P18860" t="s">
        <v>187</v>
      </c>
      <c r="Q18860" t="s">
        <v>202</v>
      </c>
      <c r="R18860" t="s">
        <v>198</v>
      </c>
      <c r="S18860" t="s">
        <v>203</v>
      </c>
      <c r="T18860">
        <v>3</v>
      </c>
      <c r="U18860">
        <v>3</v>
      </c>
      <c r="V18860" t="s">
        <v>191</v>
      </c>
      <c r="W18860" t="s">
        <v>210</v>
      </c>
      <c r="X18860" t="s">
        <v>191</v>
      </c>
      <c r="Y18860" t="s">
        <v>193</v>
      </c>
      <c r="Z18860" t="s">
        <v>212</v>
      </c>
    </row>
    <row r="18861" spans="1:26" x14ac:dyDescent="0.2">
      <c r="A18861">
        <v>50245</v>
      </c>
      <c r="B18861">
        <v>50246</v>
      </c>
      <c r="C18861" s="23">
        <v>44312.356249999997</v>
      </c>
      <c r="D18861" s="23" t="str">
        <f t="shared" si="5875"/>
        <v>Monday</v>
      </c>
      <c r="E18861" s="24">
        <f t="shared" si="5876"/>
        <v>44312</v>
      </c>
      <c r="F18861" s="22">
        <f t="shared" si="5877"/>
        <v>2021</v>
      </c>
      <c r="G18861" s="25">
        <f t="shared" si="5874"/>
        <v>0.35624999999708962</v>
      </c>
      <c r="H18861" t="s">
        <v>191</v>
      </c>
      <c r="K18861" s="23">
        <v>44312.450694444444</v>
      </c>
      <c r="L18861" s="23"/>
      <c r="M18861" s="23"/>
      <c r="N18861" t="s">
        <v>185</v>
      </c>
      <c r="O18861" t="s">
        <v>186</v>
      </c>
      <c r="P18861" t="s">
        <v>237</v>
      </c>
      <c r="Q18861" t="s">
        <v>202</v>
      </c>
      <c r="R18861" t="s">
        <v>238</v>
      </c>
      <c r="S18861" t="s">
        <v>203</v>
      </c>
      <c r="T18861">
        <v>3</v>
      </c>
      <c r="U18861">
        <v>3</v>
      </c>
      <c r="V18861" t="s">
        <v>191</v>
      </c>
      <c r="W18861" t="s">
        <v>214</v>
      </c>
      <c r="X18861" t="s">
        <v>191</v>
      </c>
      <c r="Y18861" t="s">
        <v>193</v>
      </c>
      <c r="Z18861" t="s">
        <v>286</v>
      </c>
    </row>
    <row r="18862" spans="1:26" x14ac:dyDescent="0.2">
      <c r="A18862">
        <v>50247</v>
      </c>
      <c r="B18862">
        <v>50248</v>
      </c>
      <c r="C18862" s="23">
        <v>44312.421527777777</v>
      </c>
      <c r="D18862" s="23" t="str">
        <f t="shared" si="5875"/>
        <v>Monday</v>
      </c>
      <c r="E18862" s="24">
        <f t="shared" si="5876"/>
        <v>44312</v>
      </c>
      <c r="F18862" s="22">
        <f t="shared" si="5877"/>
        <v>2021</v>
      </c>
      <c r="G18862" s="25">
        <f t="shared" si="5874"/>
        <v>0.42152777777664596</v>
      </c>
      <c r="H18862" t="s">
        <v>191</v>
      </c>
      <c r="K18862" s="23">
        <v>44312.466666666667</v>
      </c>
      <c r="L18862" s="23"/>
      <c r="M18862" s="23"/>
      <c r="N18862" t="s">
        <v>185</v>
      </c>
      <c r="O18862" t="s">
        <v>186</v>
      </c>
      <c r="P18862" t="s">
        <v>187</v>
      </c>
      <c r="Q18862" t="s">
        <v>202</v>
      </c>
      <c r="R18862" t="s">
        <v>221</v>
      </c>
      <c r="S18862" t="s">
        <v>203</v>
      </c>
      <c r="T18862">
        <v>3</v>
      </c>
      <c r="U18862">
        <v>3</v>
      </c>
      <c r="V18862" t="s">
        <v>191</v>
      </c>
      <c r="W18862" t="s">
        <v>196</v>
      </c>
      <c r="X18862" t="s">
        <v>191</v>
      </c>
      <c r="Y18862" t="s">
        <v>193</v>
      </c>
      <c r="Z18862" t="s">
        <v>191</v>
      </c>
    </row>
    <row r="18863" spans="1:26" x14ac:dyDescent="0.2">
      <c r="A18863">
        <v>50249</v>
      </c>
      <c r="B18863">
        <v>50250</v>
      </c>
      <c r="C18863" s="23">
        <v>44311.887499999997</v>
      </c>
      <c r="D18863" s="23" t="str">
        <f t="shared" si="5875"/>
        <v>Sunday</v>
      </c>
      <c r="E18863" s="24">
        <f t="shared" si="5876"/>
        <v>44311</v>
      </c>
      <c r="F18863" s="22">
        <f t="shared" si="5877"/>
        <v>2021</v>
      </c>
      <c r="G18863" s="25">
        <f t="shared" si="5874"/>
        <v>0.88749999999708962</v>
      </c>
      <c r="H18863" t="s">
        <v>191</v>
      </c>
      <c r="K18863" s="23">
        <v>44312.079861111109</v>
      </c>
      <c r="L18863" s="23"/>
      <c r="M18863" s="23"/>
      <c r="N18863" t="s">
        <v>185</v>
      </c>
      <c r="O18863" t="s">
        <v>186</v>
      </c>
      <c r="P18863" t="s">
        <v>187</v>
      </c>
      <c r="Q18863" t="s">
        <v>202</v>
      </c>
      <c r="R18863" t="s">
        <v>198</v>
      </c>
      <c r="S18863" t="s">
        <v>203</v>
      </c>
      <c r="T18863">
        <v>3</v>
      </c>
      <c r="U18863">
        <v>3</v>
      </c>
      <c r="V18863" t="s">
        <v>191</v>
      </c>
      <c r="W18863" t="s">
        <v>214</v>
      </c>
      <c r="X18863" t="s">
        <v>191</v>
      </c>
      <c r="Y18863" t="s">
        <v>193</v>
      </c>
      <c r="Z18863" t="s">
        <v>191</v>
      </c>
    </row>
    <row r="18864" spans="1:26" x14ac:dyDescent="0.2">
      <c r="A18864">
        <v>50251</v>
      </c>
      <c r="B18864">
        <v>50252</v>
      </c>
      <c r="C18864" s="23">
        <v>44312.709722222222</v>
      </c>
      <c r="D18864" s="23" t="str">
        <f t="shared" si="5875"/>
        <v>Monday</v>
      </c>
      <c r="E18864" s="24">
        <f t="shared" si="5876"/>
        <v>44312</v>
      </c>
      <c r="F18864" s="22">
        <f t="shared" si="5877"/>
        <v>2021</v>
      </c>
      <c r="G18864" s="25">
        <f t="shared" si="5874"/>
        <v>0.70972222222189885</v>
      </c>
      <c r="H18864" t="s">
        <v>191</v>
      </c>
      <c r="K18864" s="23">
        <v>44312.943055555559</v>
      </c>
      <c r="L18864" s="23"/>
      <c r="M18864" s="23"/>
      <c r="N18864" t="s">
        <v>185</v>
      </c>
      <c r="O18864" t="s">
        <v>186</v>
      </c>
      <c r="P18864" t="s">
        <v>187</v>
      </c>
      <c r="Q18864" t="s">
        <v>202</v>
      </c>
      <c r="R18864" t="s">
        <v>198</v>
      </c>
      <c r="S18864" t="s">
        <v>203</v>
      </c>
      <c r="T18864" t="s">
        <v>191</v>
      </c>
      <c r="U18864" t="s">
        <v>191</v>
      </c>
      <c r="V18864" t="s">
        <v>191</v>
      </c>
      <c r="W18864" t="s">
        <v>214</v>
      </c>
      <c r="X18864" t="s">
        <v>191</v>
      </c>
      <c r="Y18864" t="s">
        <v>193</v>
      </c>
      <c r="Z18864" t="s">
        <v>191</v>
      </c>
    </row>
    <row r="18865" spans="1:26" x14ac:dyDescent="0.2">
      <c r="A18865">
        <v>50258</v>
      </c>
      <c r="B18865">
        <v>50259</v>
      </c>
      <c r="C18865" s="23">
        <v>44312.037499999999</v>
      </c>
      <c r="D18865" s="23" t="str">
        <f t="shared" si="5875"/>
        <v>Monday</v>
      </c>
      <c r="E18865" s="24">
        <f t="shared" si="5876"/>
        <v>44312</v>
      </c>
      <c r="F18865" s="22">
        <f t="shared" si="5877"/>
        <v>2021</v>
      </c>
      <c r="G18865" s="25">
        <f t="shared" si="5874"/>
        <v>3.7499999998544808E-2</v>
      </c>
      <c r="H18865" t="s">
        <v>191</v>
      </c>
      <c r="K18865" s="23">
        <v>44312.090277777781</v>
      </c>
      <c r="L18865" s="23"/>
      <c r="M18865" s="23"/>
      <c r="N18865" t="s">
        <v>185</v>
      </c>
      <c r="O18865" t="s">
        <v>186</v>
      </c>
      <c r="P18865" t="s">
        <v>237</v>
      </c>
      <c r="Q18865" t="s">
        <v>202</v>
      </c>
      <c r="R18865" t="s">
        <v>198</v>
      </c>
      <c r="S18865" t="s">
        <v>203</v>
      </c>
      <c r="T18865">
        <v>3</v>
      </c>
      <c r="U18865">
        <v>3</v>
      </c>
      <c r="V18865" t="s">
        <v>191</v>
      </c>
      <c r="W18865" t="s">
        <v>214</v>
      </c>
      <c r="X18865" t="s">
        <v>191</v>
      </c>
      <c r="Y18865" t="s">
        <v>207</v>
      </c>
      <c r="Z18865" t="s">
        <v>191</v>
      </c>
    </row>
    <row r="18866" spans="1:26" x14ac:dyDescent="0.2">
      <c r="A18866">
        <v>50260</v>
      </c>
      <c r="B18866">
        <v>50261</v>
      </c>
      <c r="C18866" s="23">
        <v>44309.541666666664</v>
      </c>
      <c r="D18866" s="23" t="str">
        <f t="shared" si="5875"/>
        <v>Friday</v>
      </c>
      <c r="E18866" s="24">
        <f t="shared" si="5876"/>
        <v>44309</v>
      </c>
      <c r="F18866" s="22">
        <f t="shared" si="5877"/>
        <v>2021</v>
      </c>
      <c r="G18866" s="25">
        <f t="shared" si="5874"/>
        <v>0.54166666666424135</v>
      </c>
      <c r="H18866" s="23">
        <v>44309.73541666667</v>
      </c>
      <c r="I18866" s="24">
        <f>INT(H18866)</f>
        <v>44309</v>
      </c>
      <c r="J18866" s="25">
        <f>MOD(H18866,1)</f>
        <v>0.73541666667006211</v>
      </c>
      <c r="K18866" s="23">
        <v>44309.808333333334</v>
      </c>
      <c r="L18866" s="24">
        <f>INT(K18866)</f>
        <v>44309</v>
      </c>
      <c r="M18866" s="25">
        <f>MOD(K18866,1)</f>
        <v>0.80833333333430346</v>
      </c>
      <c r="N18866" t="s">
        <v>252</v>
      </c>
      <c r="O18866" t="s">
        <v>231</v>
      </c>
      <c r="P18866" t="s">
        <v>187</v>
      </c>
      <c r="Q18866" t="s">
        <v>188</v>
      </c>
      <c r="R18866" t="s">
        <v>221</v>
      </c>
      <c r="S18866" t="s">
        <v>190</v>
      </c>
      <c r="T18866">
        <v>4</v>
      </c>
      <c r="U18866">
        <v>4</v>
      </c>
      <c r="V18866" t="s">
        <v>191</v>
      </c>
      <c r="W18866" t="s">
        <v>214</v>
      </c>
      <c r="X18866" t="s">
        <v>191</v>
      </c>
      <c r="Y18866" t="s">
        <v>193</v>
      </c>
      <c r="Z18866" t="s">
        <v>191</v>
      </c>
    </row>
    <row r="18867" spans="1:26" x14ac:dyDescent="0.2">
      <c r="A18867">
        <v>50262</v>
      </c>
      <c r="B18867">
        <v>50263</v>
      </c>
      <c r="C18867" s="23">
        <v>44312.813888888886</v>
      </c>
      <c r="D18867" s="23" t="str">
        <f t="shared" si="5875"/>
        <v>Monday</v>
      </c>
      <c r="E18867" s="24">
        <f t="shared" si="5876"/>
        <v>44312</v>
      </c>
      <c r="F18867" s="22">
        <f t="shared" si="5877"/>
        <v>2021</v>
      </c>
      <c r="G18867" s="25">
        <f t="shared" si="5874"/>
        <v>0.81388888888614019</v>
      </c>
      <c r="H18867" t="s">
        <v>191</v>
      </c>
      <c r="K18867" s="23">
        <v>44312.81527777778</v>
      </c>
      <c r="L18867" s="23"/>
      <c r="M18867" s="23"/>
      <c r="N18867" t="s">
        <v>185</v>
      </c>
      <c r="O18867" t="s">
        <v>186</v>
      </c>
      <c r="P18867" t="s">
        <v>237</v>
      </c>
      <c r="Q18867" t="s">
        <v>202</v>
      </c>
      <c r="R18867" t="s">
        <v>198</v>
      </c>
      <c r="S18867" t="s">
        <v>203</v>
      </c>
      <c r="T18867">
        <v>2</v>
      </c>
      <c r="U18867">
        <v>2</v>
      </c>
      <c r="V18867" t="s">
        <v>191</v>
      </c>
      <c r="W18867" t="s">
        <v>216</v>
      </c>
      <c r="X18867" t="s">
        <v>191</v>
      </c>
      <c r="Y18867" t="s">
        <v>193</v>
      </c>
      <c r="Z18867" t="s">
        <v>191</v>
      </c>
    </row>
    <row r="18868" spans="1:26" x14ac:dyDescent="0.2">
      <c r="A18868">
        <v>50264</v>
      </c>
      <c r="B18868">
        <v>50265</v>
      </c>
      <c r="C18868" s="23">
        <v>44312.431944444441</v>
      </c>
      <c r="D18868" s="23" t="str">
        <f t="shared" si="5875"/>
        <v>Monday</v>
      </c>
      <c r="E18868" s="24">
        <f t="shared" si="5876"/>
        <v>44312</v>
      </c>
      <c r="F18868" s="22">
        <f t="shared" si="5877"/>
        <v>2021</v>
      </c>
      <c r="G18868" s="25">
        <f t="shared" si="5874"/>
        <v>0.43194444444088731</v>
      </c>
      <c r="H18868" t="s">
        <v>191</v>
      </c>
      <c r="K18868" s="23">
        <v>44312.464583333334</v>
      </c>
      <c r="L18868" s="23"/>
      <c r="M18868" s="23"/>
      <c r="N18868" t="s">
        <v>185</v>
      </c>
      <c r="O18868" t="s">
        <v>186</v>
      </c>
      <c r="P18868" t="s">
        <v>187</v>
      </c>
      <c r="Q18868" t="s">
        <v>202</v>
      </c>
      <c r="R18868" t="s">
        <v>221</v>
      </c>
      <c r="S18868" t="s">
        <v>203</v>
      </c>
      <c r="T18868">
        <v>4</v>
      </c>
      <c r="U18868">
        <v>4</v>
      </c>
      <c r="V18868" t="s">
        <v>191</v>
      </c>
      <c r="W18868" t="s">
        <v>214</v>
      </c>
      <c r="X18868" t="s">
        <v>191</v>
      </c>
      <c r="Y18868" t="s">
        <v>193</v>
      </c>
      <c r="Z18868" t="s">
        <v>191</v>
      </c>
    </row>
    <row r="18869" spans="1:26" x14ac:dyDescent="0.2">
      <c r="A18869">
        <v>50270</v>
      </c>
      <c r="B18869">
        <v>50271</v>
      </c>
      <c r="C18869" s="23">
        <v>44312.636805555558</v>
      </c>
      <c r="D18869" s="23" t="str">
        <f t="shared" si="5875"/>
        <v>Monday</v>
      </c>
      <c r="E18869" s="24">
        <f t="shared" si="5876"/>
        <v>44312</v>
      </c>
      <c r="F18869" s="22">
        <f t="shared" si="5877"/>
        <v>2021</v>
      </c>
      <c r="G18869" s="25">
        <f t="shared" si="5874"/>
        <v>0.6368055555576575</v>
      </c>
      <c r="H18869" t="s">
        <v>191</v>
      </c>
      <c r="K18869" s="23">
        <v>44312.722916666666</v>
      </c>
      <c r="L18869" s="23"/>
      <c r="M18869" s="23"/>
      <c r="N18869" t="s">
        <v>185</v>
      </c>
      <c r="O18869" t="s">
        <v>234</v>
      </c>
      <c r="P18869" t="s">
        <v>187</v>
      </c>
      <c r="Q18869" t="s">
        <v>202</v>
      </c>
      <c r="R18869" t="s">
        <v>191</v>
      </c>
      <c r="S18869" t="s">
        <v>203</v>
      </c>
      <c r="T18869">
        <v>3</v>
      </c>
      <c r="U18869">
        <v>3</v>
      </c>
      <c r="V18869" t="s">
        <v>191</v>
      </c>
      <c r="W18869" t="s">
        <v>244</v>
      </c>
      <c r="X18869" t="s">
        <v>241</v>
      </c>
      <c r="Y18869" t="s">
        <v>193</v>
      </c>
      <c r="Z18869" t="s">
        <v>191</v>
      </c>
    </row>
    <row r="18870" spans="1:26" x14ac:dyDescent="0.2">
      <c r="A18870">
        <v>50272</v>
      </c>
      <c r="B18870">
        <v>50273</v>
      </c>
      <c r="C18870" s="23">
        <v>44311.957638888889</v>
      </c>
      <c r="D18870" s="23" t="str">
        <f t="shared" si="5875"/>
        <v>Sunday</v>
      </c>
      <c r="E18870" s="24">
        <f t="shared" si="5876"/>
        <v>44311</v>
      </c>
      <c r="F18870" s="22">
        <f t="shared" si="5877"/>
        <v>2021</v>
      </c>
      <c r="G18870" s="25">
        <f t="shared" si="5874"/>
        <v>0.95763888888905058</v>
      </c>
      <c r="H18870" t="s">
        <v>191</v>
      </c>
      <c r="K18870" s="23">
        <v>44312.04583333333</v>
      </c>
      <c r="L18870" s="23"/>
      <c r="M18870" s="23"/>
      <c r="N18870" t="s">
        <v>185</v>
      </c>
      <c r="O18870" t="s">
        <v>186</v>
      </c>
      <c r="P18870" t="s">
        <v>187</v>
      </c>
      <c r="Q18870" t="s">
        <v>202</v>
      </c>
      <c r="R18870" t="s">
        <v>191</v>
      </c>
      <c r="S18870" t="s">
        <v>203</v>
      </c>
      <c r="T18870">
        <v>4</v>
      </c>
      <c r="U18870">
        <v>4</v>
      </c>
      <c r="V18870" t="s">
        <v>191</v>
      </c>
      <c r="W18870" t="s">
        <v>214</v>
      </c>
      <c r="X18870" t="s">
        <v>191</v>
      </c>
      <c r="Y18870" t="s">
        <v>193</v>
      </c>
      <c r="Z18870" t="s">
        <v>212</v>
      </c>
    </row>
    <row r="18871" spans="1:26" x14ac:dyDescent="0.2">
      <c r="A18871">
        <v>50276</v>
      </c>
      <c r="B18871">
        <v>50277</v>
      </c>
      <c r="C18871" s="23">
        <v>44308.236805555556</v>
      </c>
      <c r="D18871" s="23" t="str">
        <f t="shared" si="5875"/>
        <v>Thursday</v>
      </c>
      <c r="E18871" s="24">
        <f t="shared" si="5876"/>
        <v>44308</v>
      </c>
      <c r="F18871" s="22">
        <f t="shared" si="5877"/>
        <v>2021</v>
      </c>
      <c r="G18871" s="25">
        <f t="shared" si="5874"/>
        <v>0.23680555555620231</v>
      </c>
      <c r="H18871" s="23">
        <v>44308.367361111108</v>
      </c>
      <c r="I18871" s="24">
        <f>INT(H18871)</f>
        <v>44308</v>
      </c>
      <c r="J18871" s="25">
        <f>MOD(H18871,1)</f>
        <v>0.36736111110803904</v>
      </c>
      <c r="K18871" s="23">
        <v>44308.558333333334</v>
      </c>
      <c r="L18871" s="24">
        <f>INT(K18871)</f>
        <v>44308</v>
      </c>
      <c r="M18871" s="25">
        <f>MOD(K18871,1)</f>
        <v>0.55833333333430346</v>
      </c>
      <c r="N18871" t="s">
        <v>185</v>
      </c>
      <c r="O18871" t="s">
        <v>186</v>
      </c>
      <c r="P18871" t="s">
        <v>187</v>
      </c>
      <c r="Q18871" t="s">
        <v>188</v>
      </c>
      <c r="R18871" t="s">
        <v>221</v>
      </c>
      <c r="S18871" t="s">
        <v>190</v>
      </c>
      <c r="T18871">
        <v>1</v>
      </c>
      <c r="U18871">
        <v>1</v>
      </c>
      <c r="V18871" t="s">
        <v>191</v>
      </c>
      <c r="W18871" t="s">
        <v>214</v>
      </c>
      <c r="X18871" t="s">
        <v>191</v>
      </c>
      <c r="Y18871" t="s">
        <v>197</v>
      </c>
      <c r="Z18871" t="s">
        <v>191</v>
      </c>
    </row>
    <row r="18872" spans="1:26" x14ac:dyDescent="0.2">
      <c r="A18872">
        <v>50285</v>
      </c>
      <c r="B18872">
        <v>50286</v>
      </c>
      <c r="C18872" s="23">
        <v>44311.925694444442</v>
      </c>
      <c r="D18872" s="23" t="str">
        <f t="shared" si="5875"/>
        <v>Sunday</v>
      </c>
      <c r="E18872" s="24">
        <f t="shared" si="5876"/>
        <v>44311</v>
      </c>
      <c r="F18872" s="22">
        <f t="shared" si="5877"/>
        <v>2021</v>
      </c>
      <c r="G18872" s="25">
        <f t="shared" si="5874"/>
        <v>0.9256944444423425</v>
      </c>
      <c r="H18872" t="s">
        <v>191</v>
      </c>
      <c r="K18872" s="23">
        <v>44312.473611111112</v>
      </c>
      <c r="L18872" s="23"/>
      <c r="M18872" s="23"/>
      <c r="N18872" t="s">
        <v>185</v>
      </c>
      <c r="O18872" t="s">
        <v>217</v>
      </c>
      <c r="P18872" t="s">
        <v>187</v>
      </c>
      <c r="Q18872" t="s">
        <v>202</v>
      </c>
      <c r="R18872" t="s">
        <v>189</v>
      </c>
      <c r="S18872" t="s">
        <v>203</v>
      </c>
      <c r="T18872">
        <v>2</v>
      </c>
      <c r="U18872">
        <v>2</v>
      </c>
      <c r="V18872" t="s">
        <v>191</v>
      </c>
      <c r="W18872" t="s">
        <v>214</v>
      </c>
      <c r="X18872" t="s">
        <v>191</v>
      </c>
      <c r="Y18872" t="s">
        <v>193</v>
      </c>
      <c r="Z18872" t="s">
        <v>191</v>
      </c>
    </row>
    <row r="18873" spans="1:26" x14ac:dyDescent="0.2">
      <c r="A18873">
        <v>50287</v>
      </c>
      <c r="B18873">
        <v>50288</v>
      </c>
      <c r="C18873" s="23">
        <v>44312.573611111111</v>
      </c>
      <c r="D18873" s="23" t="str">
        <f t="shared" si="5875"/>
        <v>Monday</v>
      </c>
      <c r="E18873" s="24">
        <f t="shared" si="5876"/>
        <v>44312</v>
      </c>
      <c r="F18873" s="22">
        <f t="shared" si="5877"/>
        <v>2021</v>
      </c>
      <c r="G18873" s="25">
        <f t="shared" si="5874"/>
        <v>0.57361111111094942</v>
      </c>
      <c r="H18873" t="s">
        <v>191</v>
      </c>
      <c r="K18873" s="23">
        <v>44312.676388888889</v>
      </c>
      <c r="L18873" s="23"/>
      <c r="M18873" s="23"/>
      <c r="N18873" t="s">
        <v>185</v>
      </c>
      <c r="O18873" t="s">
        <v>186</v>
      </c>
      <c r="P18873" t="s">
        <v>187</v>
      </c>
      <c r="Q18873" t="s">
        <v>202</v>
      </c>
      <c r="R18873" t="s">
        <v>198</v>
      </c>
      <c r="S18873" t="s">
        <v>203</v>
      </c>
      <c r="T18873">
        <v>4</v>
      </c>
      <c r="U18873">
        <v>4</v>
      </c>
      <c r="V18873" t="s">
        <v>191</v>
      </c>
      <c r="W18873" t="s">
        <v>214</v>
      </c>
      <c r="X18873" t="s">
        <v>191</v>
      </c>
      <c r="Y18873" t="s">
        <v>193</v>
      </c>
      <c r="Z18873" t="s">
        <v>212</v>
      </c>
    </row>
    <row r="18874" spans="1:26" x14ac:dyDescent="0.2">
      <c r="A18874">
        <v>50289</v>
      </c>
      <c r="B18874">
        <v>50290</v>
      </c>
      <c r="C18874" s="23">
        <v>44312.109722222223</v>
      </c>
      <c r="D18874" s="23" t="str">
        <f t="shared" si="5875"/>
        <v>Monday</v>
      </c>
      <c r="E18874" s="24">
        <f t="shared" si="5876"/>
        <v>44312</v>
      </c>
      <c r="F18874" s="22">
        <f t="shared" si="5877"/>
        <v>2021</v>
      </c>
      <c r="G18874" s="25">
        <f t="shared" si="5874"/>
        <v>0.10972222222335404</v>
      </c>
      <c r="H18874" t="s">
        <v>191</v>
      </c>
      <c r="K18874" s="23">
        <v>44312.168749999997</v>
      </c>
      <c r="L18874" s="23"/>
      <c r="M18874" s="23"/>
      <c r="N18874" t="s">
        <v>185</v>
      </c>
      <c r="O18874" t="s">
        <v>186</v>
      </c>
      <c r="P18874" t="s">
        <v>187</v>
      </c>
      <c r="Q18874" t="s">
        <v>202</v>
      </c>
      <c r="R18874" t="s">
        <v>221</v>
      </c>
      <c r="S18874" t="s">
        <v>203</v>
      </c>
      <c r="T18874">
        <v>4</v>
      </c>
      <c r="U18874">
        <v>4</v>
      </c>
      <c r="V18874" t="s">
        <v>191</v>
      </c>
      <c r="W18874" t="s">
        <v>214</v>
      </c>
      <c r="X18874" t="s">
        <v>191</v>
      </c>
      <c r="Y18874" t="s">
        <v>193</v>
      </c>
      <c r="Z18874" t="s">
        <v>212</v>
      </c>
    </row>
    <row r="18875" spans="1:26" x14ac:dyDescent="0.2">
      <c r="A18875">
        <v>50293</v>
      </c>
      <c r="B18875">
        <v>50294</v>
      </c>
      <c r="C18875" s="23">
        <v>44312.682638888888</v>
      </c>
      <c r="D18875" s="23" t="str">
        <f t="shared" si="5875"/>
        <v>Monday</v>
      </c>
      <c r="E18875" s="24">
        <f t="shared" si="5876"/>
        <v>44312</v>
      </c>
      <c r="F18875" s="22">
        <f t="shared" si="5877"/>
        <v>2021</v>
      </c>
      <c r="G18875" s="25">
        <f t="shared" si="5874"/>
        <v>0.68263888888759539</v>
      </c>
      <c r="H18875" t="s">
        <v>191</v>
      </c>
      <c r="K18875" s="23">
        <v>44312.902777777781</v>
      </c>
      <c r="L18875" s="23"/>
      <c r="M18875" s="23"/>
      <c r="N18875" t="s">
        <v>185</v>
      </c>
      <c r="O18875" t="s">
        <v>186</v>
      </c>
      <c r="P18875" t="s">
        <v>187</v>
      </c>
      <c r="Q18875" t="s">
        <v>202</v>
      </c>
      <c r="R18875" t="s">
        <v>221</v>
      </c>
      <c r="S18875" t="s">
        <v>203</v>
      </c>
      <c r="T18875">
        <v>4</v>
      </c>
      <c r="U18875">
        <v>4</v>
      </c>
      <c r="V18875" t="s">
        <v>191</v>
      </c>
      <c r="W18875" t="s">
        <v>214</v>
      </c>
      <c r="X18875" t="s">
        <v>191</v>
      </c>
      <c r="Y18875" t="s">
        <v>193</v>
      </c>
      <c r="Z18875" t="s">
        <v>191</v>
      </c>
    </row>
    <row r="18876" spans="1:26" x14ac:dyDescent="0.2">
      <c r="A18876">
        <v>50297</v>
      </c>
      <c r="B18876">
        <v>50298</v>
      </c>
      <c r="C18876" s="23">
        <v>44311.646527777775</v>
      </c>
      <c r="D18876" s="23" t="str">
        <f t="shared" si="5875"/>
        <v>Sunday</v>
      </c>
      <c r="E18876" s="24">
        <f t="shared" si="5876"/>
        <v>44311</v>
      </c>
      <c r="F18876" s="22">
        <f t="shared" si="5877"/>
        <v>2021</v>
      </c>
      <c r="G18876" s="25">
        <f t="shared" si="5874"/>
        <v>0.64652777777519077</v>
      </c>
      <c r="H18876" t="s">
        <v>191</v>
      </c>
      <c r="K18876" s="23">
        <v>44311.732638888891</v>
      </c>
      <c r="L18876" s="23"/>
      <c r="M18876" s="23"/>
      <c r="N18876" t="s">
        <v>185</v>
      </c>
      <c r="O18876" t="s">
        <v>186</v>
      </c>
      <c r="P18876" t="s">
        <v>187</v>
      </c>
      <c r="Q18876" t="s">
        <v>228</v>
      </c>
      <c r="R18876" t="s">
        <v>198</v>
      </c>
      <c r="S18876" t="s">
        <v>229</v>
      </c>
      <c r="T18876">
        <v>3</v>
      </c>
      <c r="U18876">
        <v>3</v>
      </c>
      <c r="V18876" t="s">
        <v>191</v>
      </c>
      <c r="W18876" t="s">
        <v>214</v>
      </c>
      <c r="X18876" t="s">
        <v>191</v>
      </c>
      <c r="Y18876" t="s">
        <v>197</v>
      </c>
      <c r="Z18876" t="s">
        <v>191</v>
      </c>
    </row>
    <row r="18877" spans="1:26" x14ac:dyDescent="0.2">
      <c r="A18877">
        <v>50297</v>
      </c>
      <c r="B18877">
        <v>50695</v>
      </c>
      <c r="C18877" s="23">
        <v>44313.837500000001</v>
      </c>
      <c r="D18877" s="23" t="str">
        <f t="shared" si="5875"/>
        <v>Tuesday</v>
      </c>
      <c r="E18877" s="24">
        <f t="shared" si="5876"/>
        <v>44313</v>
      </c>
      <c r="F18877" s="22">
        <f t="shared" si="5877"/>
        <v>2021</v>
      </c>
      <c r="G18877" s="25">
        <f t="shared" si="5874"/>
        <v>0.83750000000145519</v>
      </c>
      <c r="H18877" t="s">
        <v>191</v>
      </c>
      <c r="K18877" s="23">
        <v>44313.981944444444</v>
      </c>
      <c r="L18877" s="23"/>
      <c r="M18877" s="23"/>
      <c r="N18877" t="s">
        <v>185</v>
      </c>
      <c r="O18877" t="s">
        <v>186</v>
      </c>
      <c r="P18877" t="s">
        <v>187</v>
      </c>
      <c r="Q18877" t="s">
        <v>202</v>
      </c>
      <c r="R18877" t="s">
        <v>198</v>
      </c>
      <c r="S18877" t="s">
        <v>203</v>
      </c>
      <c r="T18877">
        <v>3</v>
      </c>
      <c r="U18877">
        <v>3</v>
      </c>
      <c r="V18877" t="s">
        <v>191</v>
      </c>
      <c r="W18877" t="s">
        <v>240</v>
      </c>
      <c r="X18877" t="s">
        <v>191</v>
      </c>
      <c r="Y18877" t="s">
        <v>193</v>
      </c>
      <c r="Z18877" t="s">
        <v>191</v>
      </c>
    </row>
    <row r="18878" spans="1:26" x14ac:dyDescent="0.2">
      <c r="A18878">
        <v>50301</v>
      </c>
      <c r="B18878">
        <v>50302</v>
      </c>
      <c r="C18878" s="23">
        <v>44312.906944444447</v>
      </c>
      <c r="D18878" s="23" t="str">
        <f t="shared" si="5875"/>
        <v>Monday</v>
      </c>
      <c r="E18878" s="24">
        <f t="shared" si="5876"/>
        <v>44312</v>
      </c>
      <c r="F18878" s="22">
        <f t="shared" si="5877"/>
        <v>2021</v>
      </c>
      <c r="G18878" s="25">
        <f t="shared" si="5874"/>
        <v>0.90694444444670808</v>
      </c>
      <c r="H18878" t="s">
        <v>191</v>
      </c>
      <c r="K18878" s="23">
        <v>44313.095138888886</v>
      </c>
      <c r="L18878" s="23"/>
      <c r="M18878" s="23"/>
      <c r="N18878" t="s">
        <v>185</v>
      </c>
      <c r="O18878" t="s">
        <v>186</v>
      </c>
      <c r="P18878" t="s">
        <v>187</v>
      </c>
      <c r="Q18878" t="s">
        <v>202</v>
      </c>
      <c r="R18878" t="s">
        <v>198</v>
      </c>
      <c r="S18878" t="s">
        <v>203</v>
      </c>
      <c r="T18878">
        <v>3</v>
      </c>
      <c r="U18878">
        <v>3</v>
      </c>
      <c r="V18878" t="s">
        <v>191</v>
      </c>
      <c r="W18878" t="s">
        <v>246</v>
      </c>
      <c r="X18878" t="s">
        <v>191</v>
      </c>
      <c r="Y18878" t="s">
        <v>207</v>
      </c>
      <c r="Z18878" t="s">
        <v>191</v>
      </c>
    </row>
    <row r="18879" spans="1:26" x14ac:dyDescent="0.2">
      <c r="A18879">
        <v>50306</v>
      </c>
      <c r="B18879">
        <v>50307</v>
      </c>
      <c r="C18879" s="23">
        <v>44312.620833333334</v>
      </c>
      <c r="D18879" s="23" t="str">
        <f t="shared" si="5875"/>
        <v>Monday</v>
      </c>
      <c r="E18879" s="24">
        <f t="shared" si="5876"/>
        <v>44312</v>
      </c>
      <c r="F18879" s="22">
        <f t="shared" si="5877"/>
        <v>2021</v>
      </c>
      <c r="G18879" s="25">
        <f t="shared" si="5874"/>
        <v>0.62083333333430346</v>
      </c>
      <c r="H18879" t="s">
        <v>191</v>
      </c>
      <c r="K18879" s="23">
        <v>44312.62222222222</v>
      </c>
      <c r="L18879" s="23"/>
      <c r="M18879" s="23"/>
      <c r="N18879" t="s">
        <v>185</v>
      </c>
      <c r="O18879" t="s">
        <v>186</v>
      </c>
      <c r="P18879" t="s">
        <v>187</v>
      </c>
      <c r="Q18879" t="s">
        <v>202</v>
      </c>
      <c r="R18879" t="s">
        <v>208</v>
      </c>
      <c r="S18879" t="s">
        <v>203</v>
      </c>
      <c r="T18879">
        <v>4</v>
      </c>
      <c r="U18879">
        <v>4</v>
      </c>
      <c r="V18879" t="s">
        <v>191</v>
      </c>
      <c r="W18879" t="s">
        <v>223</v>
      </c>
      <c r="X18879" t="s">
        <v>191</v>
      </c>
      <c r="Y18879" t="s">
        <v>193</v>
      </c>
      <c r="Z18879" t="s">
        <v>191</v>
      </c>
    </row>
    <row r="18880" spans="1:26" x14ac:dyDescent="0.2">
      <c r="A18880">
        <v>50315</v>
      </c>
      <c r="B18880">
        <v>50316</v>
      </c>
      <c r="C18880" s="23">
        <v>44310.586111111108</v>
      </c>
      <c r="D18880" s="23" t="str">
        <f t="shared" si="5875"/>
        <v>Saturday</v>
      </c>
      <c r="E18880" s="24">
        <f t="shared" si="5876"/>
        <v>44310</v>
      </c>
      <c r="F18880" s="22">
        <f t="shared" si="5877"/>
        <v>2021</v>
      </c>
      <c r="G18880" s="25">
        <f t="shared" si="5874"/>
        <v>0.58611111110803904</v>
      </c>
      <c r="H18880" s="23">
        <v>44310.620138888888</v>
      </c>
      <c r="I18880" s="24">
        <f>INT(H18880)</f>
        <v>44310</v>
      </c>
      <c r="J18880" s="25">
        <f>MOD(H18880,1)</f>
        <v>0.62013888888759539</v>
      </c>
      <c r="K18880" s="23">
        <v>44310.720138888886</v>
      </c>
      <c r="L18880" s="24">
        <f>INT(K18880)</f>
        <v>44310</v>
      </c>
      <c r="M18880" s="25">
        <f>MOD(K18880,1)</f>
        <v>0.72013888888614019</v>
      </c>
      <c r="N18880" t="s">
        <v>185</v>
      </c>
      <c r="O18880" t="s">
        <v>186</v>
      </c>
      <c r="P18880" t="s">
        <v>187</v>
      </c>
      <c r="Q18880" t="s">
        <v>188</v>
      </c>
      <c r="R18880" t="s">
        <v>189</v>
      </c>
      <c r="S18880" t="s">
        <v>190</v>
      </c>
      <c r="T18880">
        <v>2</v>
      </c>
      <c r="U18880">
        <v>2</v>
      </c>
      <c r="V18880" t="s">
        <v>796</v>
      </c>
      <c r="W18880" t="s">
        <v>222</v>
      </c>
      <c r="X18880" t="s">
        <v>191</v>
      </c>
      <c r="Y18880" t="s">
        <v>197</v>
      </c>
      <c r="Z18880" t="s">
        <v>200</v>
      </c>
    </row>
    <row r="18881" spans="1:26" x14ac:dyDescent="0.2">
      <c r="A18881">
        <v>50318</v>
      </c>
      <c r="B18881">
        <v>50319</v>
      </c>
      <c r="C18881" s="23">
        <v>44312.745138888888</v>
      </c>
      <c r="D18881" s="23" t="str">
        <f t="shared" si="5875"/>
        <v>Monday</v>
      </c>
      <c r="E18881" s="24">
        <f t="shared" si="5876"/>
        <v>44312</v>
      </c>
      <c r="F18881" s="22">
        <f t="shared" si="5877"/>
        <v>2021</v>
      </c>
      <c r="G18881" s="25">
        <f t="shared" si="5874"/>
        <v>0.74513888888759539</v>
      </c>
      <c r="H18881" t="s">
        <v>191</v>
      </c>
      <c r="K18881" s="23">
        <v>44312.760416666664</v>
      </c>
      <c r="L18881" s="23"/>
      <c r="M18881" s="23"/>
      <c r="N18881" t="s">
        <v>185</v>
      </c>
      <c r="O18881" t="s">
        <v>186</v>
      </c>
      <c r="P18881" t="s">
        <v>187</v>
      </c>
      <c r="Q18881" t="s">
        <v>202</v>
      </c>
      <c r="R18881" t="s">
        <v>191</v>
      </c>
      <c r="S18881" t="s">
        <v>203</v>
      </c>
      <c r="T18881">
        <v>2</v>
      </c>
      <c r="U18881">
        <v>2</v>
      </c>
      <c r="V18881" t="s">
        <v>191</v>
      </c>
      <c r="W18881" t="s">
        <v>214</v>
      </c>
      <c r="X18881" t="s">
        <v>191</v>
      </c>
      <c r="Y18881" t="s">
        <v>193</v>
      </c>
      <c r="Z18881" t="s">
        <v>212</v>
      </c>
    </row>
    <row r="18882" spans="1:26" x14ac:dyDescent="0.2">
      <c r="A18882">
        <v>50320</v>
      </c>
      <c r="B18882">
        <v>50321</v>
      </c>
      <c r="C18882" s="23">
        <v>44311.934027777781</v>
      </c>
      <c r="D18882" s="23" t="str">
        <f t="shared" si="5875"/>
        <v>Sunday</v>
      </c>
      <c r="E18882" s="24">
        <f t="shared" si="5876"/>
        <v>44311</v>
      </c>
      <c r="F18882" s="22">
        <f t="shared" si="5877"/>
        <v>2021</v>
      </c>
      <c r="G18882" s="25">
        <f t="shared" ref="G18882:G18945" si="5882">MOD(C18882,1)</f>
        <v>0.93402777778101154</v>
      </c>
      <c r="H18882" t="s">
        <v>191</v>
      </c>
      <c r="K18882" s="23">
        <v>44312.018750000003</v>
      </c>
      <c r="L18882" s="23"/>
      <c r="M18882" s="23"/>
      <c r="N18882" t="s">
        <v>185</v>
      </c>
      <c r="O18882" t="s">
        <v>186</v>
      </c>
      <c r="P18882" t="s">
        <v>237</v>
      </c>
      <c r="Q18882" t="s">
        <v>202</v>
      </c>
      <c r="R18882" t="s">
        <v>198</v>
      </c>
      <c r="S18882" t="s">
        <v>203</v>
      </c>
      <c r="T18882">
        <v>3</v>
      </c>
      <c r="U18882">
        <v>3</v>
      </c>
      <c r="V18882" t="s">
        <v>191</v>
      </c>
      <c r="W18882" t="s">
        <v>214</v>
      </c>
      <c r="X18882" t="s">
        <v>191</v>
      </c>
      <c r="Y18882" t="s">
        <v>197</v>
      </c>
      <c r="Z18882" t="s">
        <v>191</v>
      </c>
    </row>
    <row r="18883" spans="1:26" x14ac:dyDescent="0.2">
      <c r="A18883">
        <v>50322</v>
      </c>
      <c r="B18883">
        <v>50323</v>
      </c>
      <c r="C18883" s="23">
        <v>44312.658333333333</v>
      </c>
      <c r="D18883" s="23" t="str">
        <f t="shared" ref="D18883:D18946" si="5883">TEXT(E18883,"DDDD")</f>
        <v>Monday</v>
      </c>
      <c r="E18883" s="24">
        <f t="shared" ref="E18883:E18946" si="5884">INT(C18883)</f>
        <v>44312</v>
      </c>
      <c r="F18883" s="22">
        <f t="shared" ref="F18883:F18946" si="5885">YEAR(E18883)</f>
        <v>2021</v>
      </c>
      <c r="G18883" s="25">
        <f t="shared" si="5882"/>
        <v>0.65833333333284827</v>
      </c>
      <c r="H18883" t="s">
        <v>191</v>
      </c>
      <c r="K18883" s="23">
        <v>44312.65902777778</v>
      </c>
      <c r="L18883" s="23"/>
      <c r="M18883" s="23"/>
      <c r="N18883" t="s">
        <v>185</v>
      </c>
      <c r="O18883" t="s">
        <v>186</v>
      </c>
      <c r="P18883" t="s">
        <v>187</v>
      </c>
      <c r="Q18883" t="s">
        <v>202</v>
      </c>
      <c r="R18883" t="s">
        <v>191</v>
      </c>
      <c r="S18883" t="s">
        <v>203</v>
      </c>
      <c r="T18883">
        <v>4</v>
      </c>
      <c r="U18883">
        <v>4</v>
      </c>
      <c r="V18883" t="s">
        <v>191</v>
      </c>
      <c r="W18883" t="s">
        <v>223</v>
      </c>
      <c r="X18883" t="s">
        <v>191</v>
      </c>
      <c r="Y18883" t="s">
        <v>193</v>
      </c>
      <c r="Z18883" t="s">
        <v>191</v>
      </c>
    </row>
    <row r="18884" spans="1:26" x14ac:dyDescent="0.2">
      <c r="A18884">
        <v>50325</v>
      </c>
      <c r="B18884">
        <v>50326</v>
      </c>
      <c r="C18884" s="23">
        <v>44308.731944444444</v>
      </c>
      <c r="D18884" s="23" t="str">
        <f t="shared" si="5883"/>
        <v>Thursday</v>
      </c>
      <c r="E18884" s="24">
        <f t="shared" si="5884"/>
        <v>44308</v>
      </c>
      <c r="F18884" s="22">
        <f t="shared" si="5885"/>
        <v>2021</v>
      </c>
      <c r="G18884" s="25">
        <f t="shared" si="5882"/>
        <v>0.73194444444379769</v>
      </c>
      <c r="H18884" s="23">
        <v>44308.888194444444</v>
      </c>
      <c r="I18884" s="24">
        <f t="shared" ref="I18884:I18887" si="5886">INT(H18884)</f>
        <v>44308</v>
      </c>
      <c r="J18884" s="25">
        <f t="shared" ref="J18884:J18887" si="5887">MOD(H18884,1)</f>
        <v>0.88819444444379769</v>
      </c>
      <c r="K18884" s="23">
        <v>44308.965277777781</v>
      </c>
      <c r="L18884" s="24">
        <f t="shared" ref="L18884:L18887" si="5888">INT(K18884)</f>
        <v>44308</v>
      </c>
      <c r="M18884" s="25">
        <f t="shared" ref="M18884:M18887" si="5889">MOD(K18884,1)</f>
        <v>0.96527777778101154</v>
      </c>
      <c r="N18884" t="s">
        <v>185</v>
      </c>
      <c r="O18884" t="s">
        <v>186</v>
      </c>
      <c r="P18884" t="s">
        <v>187</v>
      </c>
      <c r="Q18884" t="s">
        <v>188</v>
      </c>
      <c r="R18884" t="s">
        <v>198</v>
      </c>
      <c r="S18884" t="s">
        <v>190</v>
      </c>
      <c r="T18884">
        <v>3</v>
      </c>
      <c r="U18884">
        <v>3</v>
      </c>
      <c r="V18884" t="s">
        <v>191</v>
      </c>
      <c r="W18884" t="s">
        <v>196</v>
      </c>
      <c r="X18884" t="s">
        <v>191</v>
      </c>
      <c r="Y18884" t="s">
        <v>207</v>
      </c>
      <c r="Z18884" t="s">
        <v>191</v>
      </c>
    </row>
    <row r="18885" spans="1:26" x14ac:dyDescent="0.2">
      <c r="A18885">
        <v>50327</v>
      </c>
      <c r="B18885">
        <v>50328</v>
      </c>
      <c r="C18885" s="23">
        <v>44308.977777777778</v>
      </c>
      <c r="D18885" s="23" t="str">
        <f t="shared" si="5883"/>
        <v>Thursday</v>
      </c>
      <c r="E18885" s="24">
        <f t="shared" si="5884"/>
        <v>44308</v>
      </c>
      <c r="F18885" s="22">
        <f t="shared" si="5885"/>
        <v>2021</v>
      </c>
      <c r="G18885" s="25">
        <f t="shared" si="5882"/>
        <v>0.97777777777810115</v>
      </c>
      <c r="H18885" s="23">
        <v>44309.071527777778</v>
      </c>
      <c r="I18885" s="24">
        <f t="shared" si="5886"/>
        <v>44309</v>
      </c>
      <c r="J18885" s="25">
        <f t="shared" si="5887"/>
        <v>7.1527777778101154E-2</v>
      </c>
      <c r="K18885" s="23">
        <v>44309.138888888891</v>
      </c>
      <c r="L18885" s="24">
        <f t="shared" si="5888"/>
        <v>44309</v>
      </c>
      <c r="M18885" s="25">
        <f t="shared" si="5889"/>
        <v>0.13888888889050577</v>
      </c>
      <c r="N18885" t="s">
        <v>215</v>
      </c>
      <c r="O18885" t="s">
        <v>186</v>
      </c>
      <c r="P18885" t="s">
        <v>187</v>
      </c>
      <c r="Q18885" t="s">
        <v>188</v>
      </c>
      <c r="R18885" t="s">
        <v>189</v>
      </c>
      <c r="S18885" t="s">
        <v>229</v>
      </c>
      <c r="T18885">
        <v>3</v>
      </c>
      <c r="U18885">
        <v>3</v>
      </c>
      <c r="V18885" t="s">
        <v>191</v>
      </c>
      <c r="W18885" t="s">
        <v>214</v>
      </c>
      <c r="X18885" t="s">
        <v>191</v>
      </c>
      <c r="Y18885" t="s">
        <v>207</v>
      </c>
      <c r="Z18885" t="s">
        <v>191</v>
      </c>
    </row>
    <row r="18886" spans="1:26" x14ac:dyDescent="0.2">
      <c r="A18886">
        <v>50334</v>
      </c>
      <c r="B18886">
        <v>50335</v>
      </c>
      <c r="C18886" s="23">
        <v>44311.613194444442</v>
      </c>
      <c r="D18886" s="23" t="str">
        <f t="shared" si="5883"/>
        <v>Sunday</v>
      </c>
      <c r="E18886" s="24">
        <f t="shared" si="5884"/>
        <v>44311</v>
      </c>
      <c r="F18886" s="22">
        <f t="shared" si="5885"/>
        <v>2021</v>
      </c>
      <c r="G18886" s="25">
        <f t="shared" si="5882"/>
        <v>0.6131944444423425</v>
      </c>
      <c r="H18886" s="23">
        <v>44311.655555555553</v>
      </c>
      <c r="I18886" s="24">
        <f t="shared" si="5886"/>
        <v>44311</v>
      </c>
      <c r="J18886" s="25">
        <f t="shared" si="5887"/>
        <v>0.65555555555329192</v>
      </c>
      <c r="K18886" s="23">
        <v>44311.677777777775</v>
      </c>
      <c r="L18886" s="24">
        <f t="shared" si="5888"/>
        <v>44311</v>
      </c>
      <c r="M18886" s="25">
        <f t="shared" si="5889"/>
        <v>0.67777777777519077</v>
      </c>
      <c r="N18886" t="s">
        <v>185</v>
      </c>
      <c r="O18886" t="s">
        <v>186</v>
      </c>
      <c r="P18886" t="s">
        <v>237</v>
      </c>
      <c r="Q18886" t="s">
        <v>188</v>
      </c>
      <c r="R18886" t="s">
        <v>208</v>
      </c>
      <c r="S18886" t="s">
        <v>190</v>
      </c>
      <c r="T18886">
        <v>3</v>
      </c>
      <c r="U18886">
        <v>3</v>
      </c>
      <c r="V18886" t="s">
        <v>191</v>
      </c>
      <c r="W18886" t="s">
        <v>214</v>
      </c>
      <c r="X18886" t="s">
        <v>191</v>
      </c>
      <c r="Y18886" t="s">
        <v>193</v>
      </c>
      <c r="Z18886" t="s">
        <v>191</v>
      </c>
    </row>
    <row r="18887" spans="1:26" x14ac:dyDescent="0.2">
      <c r="A18887">
        <v>50338</v>
      </c>
      <c r="B18887">
        <v>58546</v>
      </c>
      <c r="C18887" s="23">
        <v>44314.754861111112</v>
      </c>
      <c r="D18887" s="23" t="str">
        <f t="shared" si="5883"/>
        <v>Wednesday</v>
      </c>
      <c r="E18887" s="24">
        <f t="shared" si="5884"/>
        <v>44314</v>
      </c>
      <c r="F18887" s="22">
        <f t="shared" si="5885"/>
        <v>2021</v>
      </c>
      <c r="G18887" s="25">
        <f t="shared" si="5882"/>
        <v>0.75486111111240461</v>
      </c>
      <c r="H18887" s="23">
        <v>44314.688194444447</v>
      </c>
      <c r="I18887" s="24">
        <f t="shared" si="5886"/>
        <v>44314</v>
      </c>
      <c r="J18887" s="25">
        <f t="shared" si="5887"/>
        <v>0.68819444444670808</v>
      </c>
      <c r="K18887" s="23">
        <v>44314.755555555559</v>
      </c>
      <c r="L18887" s="24">
        <f t="shared" si="5888"/>
        <v>44314</v>
      </c>
      <c r="M18887" s="25">
        <f t="shared" si="5889"/>
        <v>0.75555555555911269</v>
      </c>
      <c r="N18887" t="s">
        <v>185</v>
      </c>
      <c r="O18887" t="s">
        <v>186</v>
      </c>
      <c r="P18887" t="s">
        <v>187</v>
      </c>
      <c r="Q18887" t="s">
        <v>188</v>
      </c>
      <c r="R18887" t="s">
        <v>221</v>
      </c>
      <c r="S18887" t="s">
        <v>190</v>
      </c>
      <c r="T18887">
        <v>3</v>
      </c>
      <c r="U18887">
        <v>3</v>
      </c>
      <c r="V18887" t="s">
        <v>191</v>
      </c>
      <c r="W18887" t="s">
        <v>199</v>
      </c>
      <c r="X18887" t="s">
        <v>191</v>
      </c>
      <c r="Y18887" t="s">
        <v>193</v>
      </c>
      <c r="Z18887" t="s">
        <v>191</v>
      </c>
    </row>
    <row r="18888" spans="1:26" x14ac:dyDescent="0.2">
      <c r="A18888">
        <v>50342</v>
      </c>
      <c r="B18888">
        <v>50343</v>
      </c>
      <c r="C18888" s="23">
        <v>44312.931944444441</v>
      </c>
      <c r="D18888" s="23" t="str">
        <f t="shared" si="5883"/>
        <v>Monday</v>
      </c>
      <c r="E18888" s="24">
        <f t="shared" si="5884"/>
        <v>44312</v>
      </c>
      <c r="F18888" s="22">
        <f t="shared" si="5885"/>
        <v>2021</v>
      </c>
      <c r="G18888" s="25">
        <f t="shared" si="5882"/>
        <v>0.93194444444088731</v>
      </c>
      <c r="H18888" t="s">
        <v>191</v>
      </c>
      <c r="K18888" s="23">
        <v>44313.054166666669</v>
      </c>
      <c r="L18888" s="23"/>
      <c r="M18888" s="23"/>
      <c r="N18888" t="s">
        <v>185</v>
      </c>
      <c r="O18888" t="s">
        <v>268</v>
      </c>
      <c r="P18888" t="s">
        <v>187</v>
      </c>
      <c r="Q18888" t="s">
        <v>202</v>
      </c>
      <c r="R18888" t="s">
        <v>221</v>
      </c>
      <c r="S18888" t="s">
        <v>203</v>
      </c>
      <c r="T18888">
        <v>2</v>
      </c>
      <c r="U18888">
        <v>2</v>
      </c>
      <c r="V18888" t="s">
        <v>191</v>
      </c>
      <c r="W18888" t="s">
        <v>214</v>
      </c>
      <c r="X18888" t="s">
        <v>191</v>
      </c>
      <c r="Y18888" t="s">
        <v>197</v>
      </c>
      <c r="Z18888" t="s">
        <v>191</v>
      </c>
    </row>
    <row r="18889" spans="1:26" x14ac:dyDescent="0.2">
      <c r="A18889">
        <v>50344</v>
      </c>
      <c r="B18889">
        <v>50345</v>
      </c>
      <c r="C18889" s="23">
        <v>44313.634722222225</v>
      </c>
      <c r="D18889" s="23" t="str">
        <f t="shared" si="5883"/>
        <v>Tuesday</v>
      </c>
      <c r="E18889" s="24">
        <f t="shared" si="5884"/>
        <v>44313</v>
      </c>
      <c r="F18889" s="22">
        <f t="shared" si="5885"/>
        <v>2021</v>
      </c>
      <c r="G18889" s="25">
        <f t="shared" si="5882"/>
        <v>0.63472222222480923</v>
      </c>
      <c r="H18889" t="s">
        <v>191</v>
      </c>
      <c r="K18889" t="s">
        <v>191</v>
      </c>
      <c r="N18889" t="s">
        <v>185</v>
      </c>
      <c r="O18889" t="s">
        <v>186</v>
      </c>
      <c r="P18889" t="s">
        <v>187</v>
      </c>
      <c r="Q18889" t="s">
        <v>202</v>
      </c>
      <c r="R18889" t="s">
        <v>191</v>
      </c>
      <c r="S18889" t="s">
        <v>203</v>
      </c>
      <c r="T18889" t="s">
        <v>191</v>
      </c>
      <c r="U18889" t="s">
        <v>191</v>
      </c>
      <c r="V18889" t="s">
        <v>191</v>
      </c>
      <c r="W18889" t="s">
        <v>244</v>
      </c>
      <c r="X18889" t="s">
        <v>191</v>
      </c>
      <c r="Y18889" t="s">
        <v>197</v>
      </c>
      <c r="Z18889" t="s">
        <v>191</v>
      </c>
    </row>
    <row r="18890" spans="1:26" x14ac:dyDescent="0.2">
      <c r="A18890">
        <v>50347</v>
      </c>
      <c r="B18890">
        <v>50348</v>
      </c>
      <c r="C18890" s="23">
        <v>44313.304166666669</v>
      </c>
      <c r="D18890" s="23" t="str">
        <f t="shared" si="5883"/>
        <v>Tuesday</v>
      </c>
      <c r="E18890" s="24">
        <f t="shared" si="5884"/>
        <v>44313</v>
      </c>
      <c r="F18890" s="22">
        <f t="shared" si="5885"/>
        <v>2021</v>
      </c>
      <c r="G18890" s="25">
        <f t="shared" si="5882"/>
        <v>0.30416666666860692</v>
      </c>
      <c r="H18890" t="s">
        <v>191</v>
      </c>
      <c r="K18890" s="23">
        <v>44313.390277777777</v>
      </c>
      <c r="L18890" s="23"/>
      <c r="M18890" s="23"/>
      <c r="N18890" t="s">
        <v>185</v>
      </c>
      <c r="O18890" t="s">
        <v>186</v>
      </c>
      <c r="P18890" t="s">
        <v>187</v>
      </c>
      <c r="Q18890" t="s">
        <v>202</v>
      </c>
      <c r="R18890" t="s">
        <v>191</v>
      </c>
      <c r="S18890" t="s">
        <v>203</v>
      </c>
      <c r="T18890">
        <v>4</v>
      </c>
      <c r="U18890">
        <v>4</v>
      </c>
      <c r="V18890" t="s">
        <v>191</v>
      </c>
      <c r="W18890" t="s">
        <v>240</v>
      </c>
      <c r="X18890" t="s">
        <v>191</v>
      </c>
      <c r="Y18890" t="s">
        <v>207</v>
      </c>
      <c r="Z18890" t="s">
        <v>191</v>
      </c>
    </row>
    <row r="18891" spans="1:26" x14ac:dyDescent="0.2">
      <c r="A18891">
        <v>50349</v>
      </c>
      <c r="B18891">
        <v>61636</v>
      </c>
      <c r="C18891" s="23">
        <v>44341.509722222225</v>
      </c>
      <c r="D18891" s="23" t="str">
        <f t="shared" si="5883"/>
        <v>Tuesday</v>
      </c>
      <c r="E18891" s="24">
        <f t="shared" si="5884"/>
        <v>44341</v>
      </c>
      <c r="F18891" s="22">
        <f t="shared" si="5885"/>
        <v>2021</v>
      </c>
      <c r="G18891" s="25">
        <f t="shared" si="5882"/>
        <v>0.50972222222480923</v>
      </c>
      <c r="H18891" t="s">
        <v>191</v>
      </c>
      <c r="K18891" s="23">
        <v>44341.837500000001</v>
      </c>
      <c r="L18891" s="23"/>
      <c r="M18891" s="23"/>
      <c r="N18891" t="s">
        <v>185</v>
      </c>
      <c r="O18891" t="s">
        <v>186</v>
      </c>
      <c r="P18891" t="s">
        <v>187</v>
      </c>
      <c r="Q18891" t="s">
        <v>202</v>
      </c>
      <c r="R18891" t="s">
        <v>189</v>
      </c>
      <c r="S18891" t="s">
        <v>203</v>
      </c>
      <c r="T18891">
        <v>2</v>
      </c>
      <c r="U18891">
        <v>2</v>
      </c>
      <c r="V18891" t="s">
        <v>191</v>
      </c>
      <c r="W18891" t="s">
        <v>196</v>
      </c>
      <c r="X18891" t="s">
        <v>191</v>
      </c>
      <c r="Y18891" t="s">
        <v>207</v>
      </c>
      <c r="Z18891" t="s">
        <v>205</v>
      </c>
    </row>
    <row r="18892" spans="1:26" x14ac:dyDescent="0.2">
      <c r="A18892">
        <v>50352</v>
      </c>
      <c r="B18892">
        <v>50353</v>
      </c>
      <c r="C18892" s="23">
        <v>44309.585416666669</v>
      </c>
      <c r="D18892" s="23" t="str">
        <f t="shared" si="5883"/>
        <v>Friday</v>
      </c>
      <c r="E18892" s="24">
        <f t="shared" si="5884"/>
        <v>44309</v>
      </c>
      <c r="F18892" s="22">
        <f t="shared" si="5885"/>
        <v>2021</v>
      </c>
      <c r="G18892" s="25">
        <f t="shared" si="5882"/>
        <v>0.58541666666860692</v>
      </c>
      <c r="H18892" s="23">
        <v>44309.763888888891</v>
      </c>
      <c r="I18892" s="24">
        <f>INT(H18892)</f>
        <v>44309</v>
      </c>
      <c r="J18892" s="25">
        <f>MOD(H18892,1)</f>
        <v>0.76388888889050577</v>
      </c>
      <c r="K18892" s="23">
        <v>44309.806944444441</v>
      </c>
      <c r="L18892" s="24">
        <f>INT(K18892)</f>
        <v>44309</v>
      </c>
      <c r="M18892" s="25">
        <f>MOD(K18892,1)</f>
        <v>0.80694444444088731</v>
      </c>
      <c r="N18892" t="s">
        <v>185</v>
      </c>
      <c r="O18892" t="s">
        <v>186</v>
      </c>
      <c r="P18892" t="s">
        <v>187</v>
      </c>
      <c r="Q18892" t="s">
        <v>188</v>
      </c>
      <c r="R18892" t="s">
        <v>198</v>
      </c>
      <c r="S18892" t="s">
        <v>190</v>
      </c>
      <c r="T18892">
        <v>3</v>
      </c>
      <c r="U18892">
        <v>3</v>
      </c>
      <c r="V18892" t="s">
        <v>191</v>
      </c>
      <c r="W18892" t="s">
        <v>246</v>
      </c>
      <c r="X18892" t="s">
        <v>191</v>
      </c>
      <c r="Y18892" t="s">
        <v>197</v>
      </c>
      <c r="Z18892" t="s">
        <v>200</v>
      </c>
    </row>
    <row r="18893" spans="1:26" x14ac:dyDescent="0.2">
      <c r="A18893">
        <v>50352</v>
      </c>
      <c r="B18893">
        <v>55178</v>
      </c>
      <c r="C18893" s="23">
        <v>44328.9</v>
      </c>
      <c r="D18893" s="23" t="str">
        <f t="shared" si="5883"/>
        <v>Wednesday</v>
      </c>
      <c r="E18893" s="24">
        <f t="shared" si="5884"/>
        <v>44328</v>
      </c>
      <c r="F18893" s="22">
        <f t="shared" si="5885"/>
        <v>2021</v>
      </c>
      <c r="G18893" s="25">
        <f t="shared" si="5882"/>
        <v>0.90000000000145519</v>
      </c>
      <c r="H18893" t="s">
        <v>191</v>
      </c>
      <c r="K18893" s="23">
        <v>44329.088194444441</v>
      </c>
      <c r="L18893" s="23"/>
      <c r="M18893" s="23"/>
      <c r="N18893" t="s">
        <v>185</v>
      </c>
      <c r="O18893" t="s">
        <v>231</v>
      </c>
      <c r="P18893" t="s">
        <v>187</v>
      </c>
      <c r="Q18893" t="s">
        <v>202</v>
      </c>
      <c r="R18893" t="s">
        <v>221</v>
      </c>
      <c r="S18893" t="s">
        <v>203</v>
      </c>
      <c r="T18893">
        <v>3</v>
      </c>
      <c r="U18893">
        <v>3</v>
      </c>
      <c r="V18893" t="s">
        <v>191</v>
      </c>
      <c r="W18893" t="s">
        <v>222</v>
      </c>
      <c r="X18893" t="s">
        <v>191</v>
      </c>
      <c r="Y18893" t="s">
        <v>197</v>
      </c>
      <c r="Z18893" t="s">
        <v>191</v>
      </c>
    </row>
    <row r="18894" spans="1:26" x14ac:dyDescent="0.2">
      <c r="A18894">
        <v>50352</v>
      </c>
      <c r="B18894">
        <v>55575</v>
      </c>
      <c r="C18894" s="23">
        <v>44328.807638888888</v>
      </c>
      <c r="D18894" s="23" t="str">
        <f t="shared" si="5883"/>
        <v>Wednesday</v>
      </c>
      <c r="E18894" s="24">
        <f t="shared" si="5884"/>
        <v>44328</v>
      </c>
      <c r="F18894" s="22">
        <f t="shared" si="5885"/>
        <v>2021</v>
      </c>
      <c r="G18894" s="25">
        <f t="shared" si="5882"/>
        <v>0.80763888888759539</v>
      </c>
      <c r="H18894" t="s">
        <v>191</v>
      </c>
      <c r="K18894" s="23">
        <v>44328.835416666669</v>
      </c>
      <c r="L18894" s="23"/>
      <c r="M18894" s="23"/>
      <c r="N18894" t="s">
        <v>185</v>
      </c>
      <c r="O18894" t="s">
        <v>234</v>
      </c>
      <c r="P18894" t="s">
        <v>187</v>
      </c>
      <c r="Q18894" t="s">
        <v>202</v>
      </c>
      <c r="R18894" t="s">
        <v>221</v>
      </c>
      <c r="S18894" t="s">
        <v>203</v>
      </c>
      <c r="T18894">
        <v>3</v>
      </c>
      <c r="U18894">
        <v>3</v>
      </c>
      <c r="V18894" t="s">
        <v>191</v>
      </c>
      <c r="W18894" t="s">
        <v>244</v>
      </c>
      <c r="X18894" t="s">
        <v>241</v>
      </c>
      <c r="Y18894" t="s">
        <v>193</v>
      </c>
      <c r="Z18894" t="s">
        <v>191</v>
      </c>
    </row>
    <row r="18895" spans="1:26" x14ac:dyDescent="0.2">
      <c r="A18895">
        <v>50352</v>
      </c>
      <c r="B18895">
        <v>63488</v>
      </c>
      <c r="C18895" s="23">
        <v>44345.661111111112</v>
      </c>
      <c r="D18895" s="23" t="str">
        <f t="shared" si="5883"/>
        <v>Saturday</v>
      </c>
      <c r="E18895" s="24">
        <f t="shared" si="5884"/>
        <v>44345</v>
      </c>
      <c r="F18895" s="22">
        <f t="shared" si="5885"/>
        <v>2021</v>
      </c>
      <c r="G18895" s="25">
        <f t="shared" si="5882"/>
        <v>0.66111111111240461</v>
      </c>
      <c r="H18895" s="23">
        <v>44345.599999999999</v>
      </c>
      <c r="I18895" s="24">
        <f t="shared" ref="I18895:I18898" si="5890">INT(H18895)</f>
        <v>44345</v>
      </c>
      <c r="J18895" s="25">
        <f t="shared" ref="J18895:J18898" si="5891">MOD(H18895,1)</f>
        <v>0.59999999999854481</v>
      </c>
      <c r="K18895" s="23">
        <v>44345.725694444445</v>
      </c>
      <c r="L18895" s="24">
        <f t="shared" ref="L18895:L18896" si="5892">INT(K18895)</f>
        <v>44345</v>
      </c>
      <c r="M18895" s="25">
        <f t="shared" ref="M18895:M18896" si="5893">MOD(K18895,1)</f>
        <v>0.72569444444525288</v>
      </c>
      <c r="N18895" t="s">
        <v>185</v>
      </c>
      <c r="O18895" t="s">
        <v>231</v>
      </c>
      <c r="P18895" t="s">
        <v>187</v>
      </c>
      <c r="Q18895" t="s">
        <v>202</v>
      </c>
      <c r="R18895" t="s">
        <v>221</v>
      </c>
      <c r="S18895" t="s">
        <v>203</v>
      </c>
      <c r="T18895">
        <v>2</v>
      </c>
      <c r="U18895">
        <v>2</v>
      </c>
      <c r="V18895" t="s">
        <v>191</v>
      </c>
      <c r="W18895" t="s">
        <v>196</v>
      </c>
      <c r="X18895" t="s">
        <v>191</v>
      </c>
      <c r="Y18895" t="s">
        <v>207</v>
      </c>
      <c r="Z18895" t="s">
        <v>191</v>
      </c>
    </row>
    <row r="18896" spans="1:26" x14ac:dyDescent="0.2">
      <c r="A18896">
        <v>50354</v>
      </c>
      <c r="B18896">
        <v>50355</v>
      </c>
      <c r="C18896" s="23">
        <v>44311.509722222225</v>
      </c>
      <c r="D18896" s="23" t="str">
        <f t="shared" si="5883"/>
        <v>Sunday</v>
      </c>
      <c r="E18896" s="24">
        <f t="shared" si="5884"/>
        <v>44311</v>
      </c>
      <c r="F18896" s="22">
        <f t="shared" si="5885"/>
        <v>2021</v>
      </c>
      <c r="G18896" s="25">
        <f t="shared" si="5882"/>
        <v>0.50972222222480923</v>
      </c>
      <c r="H18896" s="23">
        <v>44311.622916666667</v>
      </c>
      <c r="I18896" s="24">
        <f t="shared" si="5890"/>
        <v>44311</v>
      </c>
      <c r="J18896" s="25">
        <f t="shared" si="5891"/>
        <v>0.62291666666715173</v>
      </c>
      <c r="K18896" s="23">
        <v>44311.692361111112</v>
      </c>
      <c r="L18896" s="24">
        <f t="shared" si="5892"/>
        <v>44311</v>
      </c>
      <c r="M18896" s="25">
        <f t="shared" si="5893"/>
        <v>0.69236111111240461</v>
      </c>
      <c r="N18896" t="s">
        <v>185</v>
      </c>
      <c r="O18896" t="s">
        <v>186</v>
      </c>
      <c r="P18896" t="s">
        <v>237</v>
      </c>
      <c r="Q18896" t="s">
        <v>188</v>
      </c>
      <c r="R18896" t="s">
        <v>201</v>
      </c>
      <c r="S18896" t="s">
        <v>190</v>
      </c>
      <c r="T18896">
        <v>2</v>
      </c>
      <c r="U18896">
        <v>2</v>
      </c>
      <c r="V18896" t="s">
        <v>191</v>
      </c>
      <c r="W18896" t="s">
        <v>222</v>
      </c>
      <c r="X18896" t="s">
        <v>191</v>
      </c>
      <c r="Y18896" t="s">
        <v>207</v>
      </c>
      <c r="Z18896" t="s">
        <v>191</v>
      </c>
    </row>
    <row r="18897" spans="1:26" x14ac:dyDescent="0.2">
      <c r="A18897">
        <v>50357</v>
      </c>
      <c r="B18897">
        <v>50358</v>
      </c>
      <c r="C18897" s="23">
        <v>44308.757638888892</v>
      </c>
      <c r="D18897" s="23" t="str">
        <f t="shared" si="5883"/>
        <v>Thursday</v>
      </c>
      <c r="E18897" s="24">
        <f t="shared" si="5884"/>
        <v>44308</v>
      </c>
      <c r="F18897" s="22">
        <f t="shared" si="5885"/>
        <v>2021</v>
      </c>
      <c r="G18897" s="25">
        <f t="shared" si="5882"/>
        <v>0.75763888889196096</v>
      </c>
      <c r="H18897" s="23">
        <v>44308.6875</v>
      </c>
      <c r="I18897" s="24">
        <f t="shared" si="5890"/>
        <v>44308</v>
      </c>
      <c r="J18897" s="25">
        <f t="shared" si="5891"/>
        <v>0.6875</v>
      </c>
      <c r="K18897" t="s">
        <v>191</v>
      </c>
      <c r="N18897" t="s">
        <v>185</v>
      </c>
      <c r="O18897" t="s">
        <v>186</v>
      </c>
      <c r="P18897" t="s">
        <v>187</v>
      </c>
      <c r="Q18897" t="s">
        <v>188</v>
      </c>
      <c r="R18897" t="s">
        <v>191</v>
      </c>
      <c r="S18897" t="s">
        <v>190</v>
      </c>
      <c r="T18897">
        <v>1</v>
      </c>
      <c r="U18897">
        <v>1</v>
      </c>
      <c r="V18897" t="s">
        <v>191</v>
      </c>
      <c r="W18897" t="s">
        <v>222</v>
      </c>
      <c r="X18897" t="s">
        <v>191</v>
      </c>
      <c r="Y18897" t="s">
        <v>197</v>
      </c>
      <c r="Z18897" t="s">
        <v>191</v>
      </c>
    </row>
    <row r="18898" spans="1:26" x14ac:dyDescent="0.2">
      <c r="A18898">
        <v>50359</v>
      </c>
      <c r="B18898">
        <v>50360</v>
      </c>
      <c r="C18898" s="23">
        <v>44310.295138888891</v>
      </c>
      <c r="D18898" s="23" t="str">
        <f t="shared" si="5883"/>
        <v>Saturday</v>
      </c>
      <c r="E18898" s="24">
        <f t="shared" si="5884"/>
        <v>44310</v>
      </c>
      <c r="F18898" s="22">
        <f t="shared" si="5885"/>
        <v>2021</v>
      </c>
      <c r="G18898" s="25">
        <f t="shared" si="5882"/>
        <v>0.29513888889050577</v>
      </c>
      <c r="H18898" s="23">
        <v>44310.366666666669</v>
      </c>
      <c r="I18898" s="24">
        <f t="shared" si="5890"/>
        <v>44310</v>
      </c>
      <c r="J18898" s="25">
        <f t="shared" si="5891"/>
        <v>0.36666666666860692</v>
      </c>
      <c r="K18898" s="23">
        <v>44310.40902777778</v>
      </c>
      <c r="L18898" s="24">
        <f>INT(K18898)</f>
        <v>44310</v>
      </c>
      <c r="M18898" s="25">
        <f>MOD(K18898,1)</f>
        <v>0.40902777777955635</v>
      </c>
      <c r="N18898" t="s">
        <v>185</v>
      </c>
      <c r="O18898" t="s">
        <v>186</v>
      </c>
      <c r="P18898" t="s">
        <v>187</v>
      </c>
      <c r="Q18898" t="s">
        <v>188</v>
      </c>
      <c r="R18898" t="s">
        <v>198</v>
      </c>
      <c r="S18898" t="s">
        <v>190</v>
      </c>
      <c r="T18898">
        <v>2</v>
      </c>
      <c r="U18898">
        <v>2</v>
      </c>
      <c r="V18898" t="s">
        <v>191</v>
      </c>
      <c r="W18898" t="s">
        <v>199</v>
      </c>
      <c r="X18898" t="s">
        <v>191</v>
      </c>
      <c r="Y18898" t="s">
        <v>197</v>
      </c>
      <c r="Z18898" t="s">
        <v>191</v>
      </c>
    </row>
    <row r="18899" spans="1:26" x14ac:dyDescent="0.2">
      <c r="A18899">
        <v>50359</v>
      </c>
      <c r="B18899">
        <v>51600</v>
      </c>
      <c r="C18899" s="23">
        <v>44315.374305555553</v>
      </c>
      <c r="D18899" s="23" t="str">
        <f t="shared" si="5883"/>
        <v>Thursday</v>
      </c>
      <c r="E18899" s="24">
        <f t="shared" si="5884"/>
        <v>44315</v>
      </c>
      <c r="F18899" s="22">
        <f t="shared" si="5885"/>
        <v>2021</v>
      </c>
      <c r="G18899" s="25">
        <f t="shared" si="5882"/>
        <v>0.37430555555329192</v>
      </c>
      <c r="H18899" t="s">
        <v>191</v>
      </c>
      <c r="K18899" s="23">
        <v>44315.556944444441</v>
      </c>
      <c r="L18899" s="23"/>
      <c r="M18899" s="23"/>
      <c r="N18899" t="s">
        <v>185</v>
      </c>
      <c r="O18899" t="s">
        <v>186</v>
      </c>
      <c r="P18899" t="s">
        <v>187</v>
      </c>
      <c r="Q18899" t="s">
        <v>202</v>
      </c>
      <c r="R18899" t="s">
        <v>198</v>
      </c>
      <c r="S18899" t="s">
        <v>203</v>
      </c>
      <c r="T18899">
        <v>2</v>
      </c>
      <c r="U18899">
        <v>2</v>
      </c>
      <c r="V18899" t="s">
        <v>191</v>
      </c>
      <c r="W18899" t="s">
        <v>196</v>
      </c>
      <c r="X18899" t="s">
        <v>191</v>
      </c>
      <c r="Y18899" t="s">
        <v>207</v>
      </c>
      <c r="Z18899" t="s">
        <v>191</v>
      </c>
    </row>
    <row r="18900" spans="1:26" x14ac:dyDescent="0.2">
      <c r="A18900">
        <v>50359</v>
      </c>
      <c r="B18900">
        <v>52589</v>
      </c>
      <c r="C18900" s="23">
        <v>44322.106249999997</v>
      </c>
      <c r="D18900" s="23" t="str">
        <f t="shared" si="5883"/>
        <v>Thursday</v>
      </c>
      <c r="E18900" s="24">
        <f t="shared" si="5884"/>
        <v>44322</v>
      </c>
      <c r="F18900" s="22">
        <f t="shared" si="5885"/>
        <v>2021</v>
      </c>
      <c r="G18900" s="25">
        <f t="shared" si="5882"/>
        <v>0.10624999999708962</v>
      </c>
      <c r="H18900" t="s">
        <v>191</v>
      </c>
      <c r="K18900" t="s">
        <v>191</v>
      </c>
      <c r="N18900" t="s">
        <v>185</v>
      </c>
      <c r="O18900" t="s">
        <v>186</v>
      </c>
      <c r="P18900" t="s">
        <v>187</v>
      </c>
      <c r="Q18900" t="s">
        <v>202</v>
      </c>
      <c r="R18900" t="s">
        <v>198</v>
      </c>
      <c r="S18900" t="s">
        <v>203</v>
      </c>
      <c r="T18900">
        <v>3</v>
      </c>
      <c r="U18900">
        <v>3</v>
      </c>
      <c r="V18900" t="s">
        <v>360</v>
      </c>
      <c r="W18900" t="s">
        <v>196</v>
      </c>
      <c r="X18900" t="s">
        <v>191</v>
      </c>
      <c r="Y18900" t="s">
        <v>193</v>
      </c>
      <c r="Z18900" t="s">
        <v>212</v>
      </c>
    </row>
    <row r="18901" spans="1:26" x14ac:dyDescent="0.2">
      <c r="A18901">
        <v>50359</v>
      </c>
      <c r="B18901">
        <v>53075</v>
      </c>
      <c r="C18901" s="23">
        <v>44323.188888888886</v>
      </c>
      <c r="D18901" s="23" t="str">
        <f t="shared" si="5883"/>
        <v>Friday</v>
      </c>
      <c r="E18901" s="24">
        <f t="shared" si="5884"/>
        <v>44323</v>
      </c>
      <c r="F18901" s="22">
        <f t="shared" si="5885"/>
        <v>2021</v>
      </c>
      <c r="G18901" s="25">
        <f t="shared" si="5882"/>
        <v>0.18888888888614019</v>
      </c>
      <c r="H18901" t="s">
        <v>191</v>
      </c>
      <c r="K18901" s="23">
        <v>44323.26666666667</v>
      </c>
      <c r="L18901" s="23"/>
      <c r="M18901" s="23"/>
      <c r="N18901" t="s">
        <v>185</v>
      </c>
      <c r="O18901" t="s">
        <v>186</v>
      </c>
      <c r="P18901" t="s">
        <v>187</v>
      </c>
      <c r="Q18901" t="s">
        <v>202</v>
      </c>
      <c r="R18901" t="s">
        <v>198</v>
      </c>
      <c r="S18901" t="s">
        <v>203</v>
      </c>
      <c r="T18901">
        <v>3</v>
      </c>
      <c r="U18901">
        <v>3</v>
      </c>
      <c r="V18901" t="s">
        <v>191</v>
      </c>
      <c r="W18901" t="s">
        <v>196</v>
      </c>
      <c r="X18901" t="s">
        <v>191</v>
      </c>
      <c r="Y18901" t="s">
        <v>207</v>
      </c>
      <c r="Z18901" t="s">
        <v>212</v>
      </c>
    </row>
    <row r="18902" spans="1:26" x14ac:dyDescent="0.2">
      <c r="A18902">
        <v>50359</v>
      </c>
      <c r="B18902">
        <v>53075</v>
      </c>
      <c r="C18902" s="23">
        <v>44323.188888888886</v>
      </c>
      <c r="D18902" s="23" t="str">
        <f t="shared" si="5883"/>
        <v>Friday</v>
      </c>
      <c r="E18902" s="24">
        <f t="shared" si="5884"/>
        <v>44323</v>
      </c>
      <c r="F18902" s="22">
        <f t="shared" si="5885"/>
        <v>2021</v>
      </c>
      <c r="G18902" s="25">
        <f t="shared" si="5882"/>
        <v>0.18888888888614019</v>
      </c>
      <c r="H18902" t="s">
        <v>191</v>
      </c>
      <c r="K18902" s="23">
        <v>44323.26666666667</v>
      </c>
      <c r="L18902" s="23"/>
      <c r="M18902" s="23"/>
      <c r="N18902" t="s">
        <v>185</v>
      </c>
      <c r="O18902" t="s">
        <v>186</v>
      </c>
      <c r="P18902" t="s">
        <v>187</v>
      </c>
      <c r="Q18902" t="s">
        <v>202</v>
      </c>
      <c r="R18902" t="s">
        <v>198</v>
      </c>
      <c r="S18902" t="s">
        <v>203</v>
      </c>
      <c r="T18902">
        <v>3</v>
      </c>
      <c r="U18902">
        <v>3</v>
      </c>
      <c r="V18902" t="s">
        <v>191</v>
      </c>
      <c r="W18902" t="s">
        <v>196</v>
      </c>
      <c r="X18902" t="s">
        <v>191</v>
      </c>
      <c r="Y18902" t="s">
        <v>207</v>
      </c>
      <c r="Z18902" t="s">
        <v>191</v>
      </c>
    </row>
    <row r="18903" spans="1:26" x14ac:dyDescent="0.2">
      <c r="A18903">
        <v>50361</v>
      </c>
      <c r="B18903">
        <v>50362</v>
      </c>
      <c r="C18903" s="23">
        <v>44313.568749999999</v>
      </c>
      <c r="D18903" s="23" t="str">
        <f t="shared" si="5883"/>
        <v>Tuesday</v>
      </c>
      <c r="E18903" s="24">
        <f t="shared" si="5884"/>
        <v>44313</v>
      </c>
      <c r="F18903" s="22">
        <f t="shared" si="5885"/>
        <v>2021</v>
      </c>
      <c r="G18903" s="25">
        <f t="shared" si="5882"/>
        <v>0.56874999999854481</v>
      </c>
      <c r="H18903" t="s">
        <v>191</v>
      </c>
      <c r="K18903" s="23">
        <v>44313.691666666666</v>
      </c>
      <c r="L18903" s="23"/>
      <c r="M18903" s="23"/>
      <c r="N18903" t="s">
        <v>185</v>
      </c>
      <c r="O18903" t="s">
        <v>186</v>
      </c>
      <c r="P18903" t="s">
        <v>187</v>
      </c>
      <c r="Q18903" t="s">
        <v>202</v>
      </c>
      <c r="R18903" t="s">
        <v>198</v>
      </c>
      <c r="S18903" t="s">
        <v>203</v>
      </c>
      <c r="T18903">
        <v>2</v>
      </c>
      <c r="U18903">
        <v>2</v>
      </c>
      <c r="V18903" t="s">
        <v>191</v>
      </c>
      <c r="W18903" t="s">
        <v>199</v>
      </c>
      <c r="X18903" t="s">
        <v>191</v>
      </c>
      <c r="Y18903" t="s">
        <v>193</v>
      </c>
      <c r="Z18903" t="s">
        <v>212</v>
      </c>
    </row>
    <row r="18904" spans="1:26" x14ac:dyDescent="0.2">
      <c r="A18904">
        <v>50363</v>
      </c>
      <c r="B18904">
        <v>50364</v>
      </c>
      <c r="C18904" s="23">
        <v>44312.951388888891</v>
      </c>
      <c r="D18904" s="23" t="str">
        <f t="shared" si="5883"/>
        <v>Monday</v>
      </c>
      <c r="E18904" s="24">
        <f t="shared" si="5884"/>
        <v>44312</v>
      </c>
      <c r="F18904" s="22">
        <f t="shared" si="5885"/>
        <v>2021</v>
      </c>
      <c r="G18904" s="25">
        <f t="shared" si="5882"/>
        <v>0.95138888889050577</v>
      </c>
      <c r="H18904" s="23">
        <v>44313.220833333333</v>
      </c>
      <c r="I18904" s="24">
        <f t="shared" ref="I18904:I18906" si="5894">INT(H18904)</f>
        <v>44313</v>
      </c>
      <c r="J18904" s="25">
        <f t="shared" ref="J18904:J18906" si="5895">MOD(H18904,1)</f>
        <v>0.22083333333284827</v>
      </c>
      <c r="K18904" t="s">
        <v>191</v>
      </c>
      <c r="N18904" t="s">
        <v>185</v>
      </c>
      <c r="O18904" t="s">
        <v>234</v>
      </c>
      <c r="P18904" t="s">
        <v>187</v>
      </c>
      <c r="Q18904" t="s">
        <v>188</v>
      </c>
      <c r="R18904" t="s">
        <v>191</v>
      </c>
      <c r="S18904" t="s">
        <v>190</v>
      </c>
      <c r="T18904">
        <v>3</v>
      </c>
      <c r="U18904">
        <v>3</v>
      </c>
      <c r="V18904" t="s">
        <v>191</v>
      </c>
      <c r="W18904" t="s">
        <v>196</v>
      </c>
      <c r="X18904" t="s">
        <v>191</v>
      </c>
      <c r="Y18904" t="s">
        <v>197</v>
      </c>
      <c r="Z18904" t="s">
        <v>191</v>
      </c>
    </row>
    <row r="18905" spans="1:26" x14ac:dyDescent="0.2">
      <c r="A18905">
        <v>50365</v>
      </c>
      <c r="B18905">
        <v>50366</v>
      </c>
      <c r="C18905" s="23">
        <v>44311.770138888889</v>
      </c>
      <c r="D18905" s="23" t="str">
        <f t="shared" si="5883"/>
        <v>Sunday</v>
      </c>
      <c r="E18905" s="24">
        <f t="shared" si="5884"/>
        <v>44311</v>
      </c>
      <c r="F18905" s="22">
        <f t="shared" si="5885"/>
        <v>2021</v>
      </c>
      <c r="G18905" s="25">
        <f t="shared" si="5882"/>
        <v>0.77013888888905058</v>
      </c>
      <c r="H18905" s="23">
        <v>44311.705555555556</v>
      </c>
      <c r="I18905" s="24">
        <f t="shared" si="5894"/>
        <v>44311</v>
      </c>
      <c r="J18905" s="25">
        <f t="shared" si="5895"/>
        <v>0.70555555555620231</v>
      </c>
      <c r="K18905" s="23">
        <v>44311.770833333336</v>
      </c>
      <c r="L18905" s="24">
        <f t="shared" ref="L18905:L18906" si="5896">INT(K18905)</f>
        <v>44311</v>
      </c>
      <c r="M18905" s="25">
        <f t="shared" ref="M18905:M18906" si="5897">MOD(K18905,1)</f>
        <v>0.77083333333575865</v>
      </c>
      <c r="N18905" t="s">
        <v>194</v>
      </c>
      <c r="O18905" t="s">
        <v>217</v>
      </c>
      <c r="P18905" t="s">
        <v>187</v>
      </c>
      <c r="Q18905" t="s">
        <v>188</v>
      </c>
      <c r="R18905" t="s">
        <v>189</v>
      </c>
      <c r="S18905" t="s">
        <v>190</v>
      </c>
      <c r="T18905">
        <v>2</v>
      </c>
      <c r="U18905">
        <v>2</v>
      </c>
      <c r="V18905" t="s">
        <v>191</v>
      </c>
      <c r="W18905" t="s">
        <v>196</v>
      </c>
      <c r="X18905" t="s">
        <v>191</v>
      </c>
      <c r="Y18905" t="s">
        <v>207</v>
      </c>
      <c r="Z18905" t="s">
        <v>191</v>
      </c>
    </row>
    <row r="18906" spans="1:26" x14ac:dyDescent="0.2">
      <c r="A18906">
        <v>50367</v>
      </c>
      <c r="B18906">
        <v>50368</v>
      </c>
      <c r="C18906" s="23">
        <v>44311.348611111112</v>
      </c>
      <c r="D18906" s="23" t="str">
        <f t="shared" si="5883"/>
        <v>Sunday</v>
      </c>
      <c r="E18906" s="24">
        <f t="shared" si="5884"/>
        <v>44311</v>
      </c>
      <c r="F18906" s="22">
        <f t="shared" si="5885"/>
        <v>2021</v>
      </c>
      <c r="G18906" s="25">
        <f t="shared" si="5882"/>
        <v>0.34861111111240461</v>
      </c>
      <c r="H18906" s="23">
        <v>44311.420138888891</v>
      </c>
      <c r="I18906" s="24">
        <f t="shared" si="5894"/>
        <v>44311</v>
      </c>
      <c r="J18906" s="25">
        <f t="shared" si="5895"/>
        <v>0.42013888889050577</v>
      </c>
      <c r="K18906" s="23">
        <v>44311.468055555553</v>
      </c>
      <c r="L18906" s="24">
        <f t="shared" si="5896"/>
        <v>44311</v>
      </c>
      <c r="M18906" s="25">
        <f t="shared" si="5897"/>
        <v>0.46805555555329192</v>
      </c>
      <c r="N18906" t="s">
        <v>185</v>
      </c>
      <c r="O18906" t="s">
        <v>186</v>
      </c>
      <c r="P18906" t="s">
        <v>187</v>
      </c>
      <c r="Q18906" t="s">
        <v>188</v>
      </c>
      <c r="R18906" t="s">
        <v>221</v>
      </c>
      <c r="S18906" t="s">
        <v>190</v>
      </c>
      <c r="T18906">
        <v>1</v>
      </c>
      <c r="U18906">
        <v>1</v>
      </c>
      <c r="V18906" t="s">
        <v>191</v>
      </c>
      <c r="W18906" t="s">
        <v>214</v>
      </c>
      <c r="X18906" t="s">
        <v>191</v>
      </c>
      <c r="Y18906" t="s">
        <v>197</v>
      </c>
      <c r="Z18906" t="s">
        <v>191</v>
      </c>
    </row>
    <row r="18907" spans="1:26" x14ac:dyDescent="0.2">
      <c r="A18907">
        <v>50369</v>
      </c>
      <c r="B18907">
        <v>50370</v>
      </c>
      <c r="C18907" s="23">
        <v>44313.693749999999</v>
      </c>
      <c r="D18907" s="23" t="str">
        <f t="shared" si="5883"/>
        <v>Tuesday</v>
      </c>
      <c r="E18907" s="24">
        <f t="shared" si="5884"/>
        <v>44313</v>
      </c>
      <c r="F18907" s="22">
        <f t="shared" si="5885"/>
        <v>2021</v>
      </c>
      <c r="G18907" s="25">
        <f t="shared" si="5882"/>
        <v>0.69374999999854481</v>
      </c>
      <c r="H18907" t="s">
        <v>191</v>
      </c>
      <c r="K18907" s="23">
        <v>44313.854861111111</v>
      </c>
      <c r="L18907" s="23"/>
      <c r="M18907" s="23"/>
      <c r="N18907" t="s">
        <v>185</v>
      </c>
      <c r="O18907" t="s">
        <v>186</v>
      </c>
      <c r="P18907" t="s">
        <v>187</v>
      </c>
      <c r="Q18907" t="s">
        <v>202</v>
      </c>
      <c r="R18907" t="s">
        <v>198</v>
      </c>
      <c r="S18907" t="s">
        <v>203</v>
      </c>
      <c r="T18907">
        <v>1</v>
      </c>
      <c r="U18907">
        <v>1</v>
      </c>
      <c r="V18907" t="s">
        <v>191</v>
      </c>
      <c r="W18907" t="s">
        <v>246</v>
      </c>
      <c r="X18907" t="s">
        <v>191</v>
      </c>
      <c r="Y18907" t="s">
        <v>197</v>
      </c>
      <c r="Z18907" t="s">
        <v>191</v>
      </c>
    </row>
    <row r="18908" spans="1:26" x14ac:dyDescent="0.2">
      <c r="A18908">
        <v>50371</v>
      </c>
      <c r="B18908">
        <v>50372</v>
      </c>
      <c r="C18908" s="23">
        <v>44313.576388888891</v>
      </c>
      <c r="D18908" s="23" t="str">
        <f t="shared" si="5883"/>
        <v>Tuesday</v>
      </c>
      <c r="E18908" s="24">
        <f t="shared" si="5884"/>
        <v>44313</v>
      </c>
      <c r="F18908" s="22">
        <f t="shared" si="5885"/>
        <v>2021</v>
      </c>
      <c r="G18908" s="25">
        <f t="shared" si="5882"/>
        <v>0.57638888889050577</v>
      </c>
      <c r="H18908" t="s">
        <v>191</v>
      </c>
      <c r="K18908" t="s">
        <v>191</v>
      </c>
      <c r="N18908" t="s">
        <v>185</v>
      </c>
      <c r="O18908" t="s">
        <v>186</v>
      </c>
      <c r="P18908" t="s">
        <v>187</v>
      </c>
      <c r="Q18908" t="s">
        <v>202</v>
      </c>
      <c r="R18908" t="s">
        <v>198</v>
      </c>
      <c r="S18908" t="s">
        <v>203</v>
      </c>
      <c r="T18908">
        <v>3</v>
      </c>
      <c r="U18908">
        <v>3</v>
      </c>
      <c r="V18908" t="s">
        <v>191</v>
      </c>
      <c r="W18908" t="s">
        <v>196</v>
      </c>
      <c r="X18908" t="s">
        <v>191</v>
      </c>
      <c r="Y18908" t="s">
        <v>193</v>
      </c>
      <c r="Z18908" t="s">
        <v>191</v>
      </c>
    </row>
    <row r="18909" spans="1:26" x14ac:dyDescent="0.2">
      <c r="A18909">
        <v>50371</v>
      </c>
      <c r="B18909">
        <v>56823</v>
      </c>
      <c r="C18909" s="23">
        <v>44330.536111111112</v>
      </c>
      <c r="D18909" s="23" t="str">
        <f t="shared" si="5883"/>
        <v>Friday</v>
      </c>
      <c r="E18909" s="24">
        <f t="shared" si="5884"/>
        <v>44330</v>
      </c>
      <c r="F18909" s="22">
        <f t="shared" si="5885"/>
        <v>2021</v>
      </c>
      <c r="G18909" s="25">
        <f t="shared" si="5882"/>
        <v>0.53611111111240461</v>
      </c>
      <c r="H18909" s="23">
        <v>44330.70208333333</v>
      </c>
      <c r="I18909" s="24">
        <f>INT(H18909)</f>
        <v>44330</v>
      </c>
      <c r="J18909" s="25">
        <f>MOD(H18909,1)</f>
        <v>0.70208333332993789</v>
      </c>
      <c r="K18909" t="s">
        <v>191</v>
      </c>
      <c r="N18909" t="s">
        <v>185</v>
      </c>
      <c r="O18909" t="s">
        <v>186</v>
      </c>
      <c r="P18909" t="s">
        <v>187</v>
      </c>
      <c r="Q18909" t="s">
        <v>228</v>
      </c>
      <c r="R18909" t="s">
        <v>198</v>
      </c>
      <c r="S18909" t="s">
        <v>190</v>
      </c>
      <c r="T18909">
        <v>2</v>
      </c>
      <c r="U18909">
        <v>2</v>
      </c>
      <c r="V18909" t="s">
        <v>1534</v>
      </c>
      <c r="W18909" t="s">
        <v>196</v>
      </c>
      <c r="X18909" t="s">
        <v>191</v>
      </c>
      <c r="Y18909" t="s">
        <v>193</v>
      </c>
      <c r="Z18909" t="s">
        <v>200</v>
      </c>
    </row>
    <row r="18910" spans="1:26" x14ac:dyDescent="0.2">
      <c r="A18910">
        <v>50373</v>
      </c>
      <c r="B18910">
        <v>50374</v>
      </c>
      <c r="C18910" s="23">
        <v>44313.484722222223</v>
      </c>
      <c r="D18910" s="23" t="str">
        <f t="shared" si="5883"/>
        <v>Tuesday</v>
      </c>
      <c r="E18910" s="24">
        <f t="shared" si="5884"/>
        <v>44313</v>
      </c>
      <c r="F18910" s="22">
        <f t="shared" si="5885"/>
        <v>2021</v>
      </c>
      <c r="G18910" s="25">
        <f t="shared" si="5882"/>
        <v>0.48472222222335404</v>
      </c>
      <c r="H18910" t="s">
        <v>191</v>
      </c>
      <c r="K18910" t="s">
        <v>191</v>
      </c>
      <c r="N18910" t="s">
        <v>185</v>
      </c>
      <c r="O18910" t="s">
        <v>186</v>
      </c>
      <c r="P18910" t="s">
        <v>187</v>
      </c>
      <c r="Q18910" t="s">
        <v>202</v>
      </c>
      <c r="R18910" t="s">
        <v>189</v>
      </c>
      <c r="S18910" t="s">
        <v>203</v>
      </c>
      <c r="T18910">
        <v>3</v>
      </c>
      <c r="U18910">
        <v>3</v>
      </c>
      <c r="V18910" t="s">
        <v>191</v>
      </c>
      <c r="W18910" t="s">
        <v>196</v>
      </c>
      <c r="X18910" t="s">
        <v>191</v>
      </c>
      <c r="Y18910" t="s">
        <v>207</v>
      </c>
      <c r="Z18910" t="s">
        <v>191</v>
      </c>
    </row>
    <row r="18911" spans="1:26" x14ac:dyDescent="0.2">
      <c r="A18911">
        <v>50375</v>
      </c>
      <c r="B18911">
        <v>54195</v>
      </c>
      <c r="C18911" s="23">
        <v>44318.866666666669</v>
      </c>
      <c r="D18911" s="23" t="str">
        <f t="shared" si="5883"/>
        <v>Sunday</v>
      </c>
      <c r="E18911" s="24">
        <f t="shared" si="5884"/>
        <v>44318</v>
      </c>
      <c r="F18911" s="22">
        <f t="shared" si="5885"/>
        <v>2021</v>
      </c>
      <c r="G18911" s="25">
        <f t="shared" si="5882"/>
        <v>0.86666666666860692</v>
      </c>
      <c r="H18911" s="23">
        <v>44318.832638888889</v>
      </c>
      <c r="I18911" s="24">
        <f t="shared" ref="I18911:I18913" si="5898">INT(H18911)</f>
        <v>44318</v>
      </c>
      <c r="J18911" s="25">
        <f t="shared" ref="J18911:J18913" si="5899">MOD(H18911,1)</f>
        <v>0.83263888888905058</v>
      </c>
      <c r="K18911" s="23">
        <v>44318.881249999999</v>
      </c>
      <c r="L18911" s="24">
        <f t="shared" ref="L18911:L18913" si="5900">INT(K18911)</f>
        <v>44318</v>
      </c>
      <c r="M18911" s="25">
        <f t="shared" ref="M18911:M18913" si="5901">MOD(K18911,1)</f>
        <v>0.88124999999854481</v>
      </c>
      <c r="N18911" t="s">
        <v>185</v>
      </c>
      <c r="O18911" t="s">
        <v>218</v>
      </c>
      <c r="P18911" t="s">
        <v>187</v>
      </c>
      <c r="Q18911" t="s">
        <v>188</v>
      </c>
      <c r="R18911" t="s">
        <v>189</v>
      </c>
      <c r="S18911" t="s">
        <v>190</v>
      </c>
      <c r="T18911">
        <v>2</v>
      </c>
      <c r="U18911">
        <v>2</v>
      </c>
      <c r="V18911" t="s">
        <v>191</v>
      </c>
      <c r="W18911" t="s">
        <v>199</v>
      </c>
      <c r="X18911" t="s">
        <v>191</v>
      </c>
      <c r="Y18911" t="s">
        <v>193</v>
      </c>
      <c r="Z18911" t="s">
        <v>191</v>
      </c>
    </row>
    <row r="18912" spans="1:26" x14ac:dyDescent="0.2">
      <c r="A18912">
        <v>50379</v>
      </c>
      <c r="B18912">
        <v>50380</v>
      </c>
      <c r="C18912" s="23">
        <v>44305.040277777778</v>
      </c>
      <c r="D18912" s="23" t="str">
        <f t="shared" si="5883"/>
        <v>Monday</v>
      </c>
      <c r="E18912" s="24">
        <f t="shared" si="5884"/>
        <v>44305</v>
      </c>
      <c r="F18912" s="22">
        <f t="shared" si="5885"/>
        <v>2021</v>
      </c>
      <c r="G18912" s="25">
        <f t="shared" si="5882"/>
        <v>4.0277777778101154E-2</v>
      </c>
      <c r="H18912" s="23">
        <v>44305.173611111109</v>
      </c>
      <c r="I18912" s="24">
        <f t="shared" si="5898"/>
        <v>44305</v>
      </c>
      <c r="J18912" s="25">
        <f t="shared" si="5899"/>
        <v>0.17361111110949423</v>
      </c>
      <c r="K18912" s="23">
        <v>44305.245138888888</v>
      </c>
      <c r="L18912" s="24">
        <f t="shared" si="5900"/>
        <v>44305</v>
      </c>
      <c r="M18912" s="25">
        <f t="shared" si="5901"/>
        <v>0.24513888888759539</v>
      </c>
      <c r="N18912" t="s">
        <v>185</v>
      </c>
      <c r="O18912" t="s">
        <v>232</v>
      </c>
      <c r="P18912" t="s">
        <v>187</v>
      </c>
      <c r="Q18912" t="s">
        <v>188</v>
      </c>
      <c r="R18912" t="s">
        <v>189</v>
      </c>
      <c r="S18912" t="s">
        <v>190</v>
      </c>
      <c r="T18912">
        <v>3</v>
      </c>
      <c r="U18912">
        <v>3</v>
      </c>
      <c r="V18912" t="s">
        <v>191</v>
      </c>
      <c r="W18912" t="s">
        <v>216</v>
      </c>
      <c r="X18912" t="s">
        <v>191</v>
      </c>
      <c r="Y18912" t="s">
        <v>193</v>
      </c>
      <c r="Z18912" t="s">
        <v>191</v>
      </c>
    </row>
    <row r="18913" spans="1:26" x14ac:dyDescent="0.2">
      <c r="A18913">
        <v>50384</v>
      </c>
      <c r="B18913">
        <v>50385</v>
      </c>
      <c r="C18913" s="23">
        <v>44305.283333333333</v>
      </c>
      <c r="D18913" s="23" t="str">
        <f t="shared" si="5883"/>
        <v>Monday</v>
      </c>
      <c r="E18913" s="24">
        <f t="shared" si="5884"/>
        <v>44305</v>
      </c>
      <c r="F18913" s="22">
        <f t="shared" si="5885"/>
        <v>2021</v>
      </c>
      <c r="G18913" s="25">
        <f t="shared" si="5882"/>
        <v>0.28333333333284827</v>
      </c>
      <c r="H18913" s="23">
        <v>44305.452777777777</v>
      </c>
      <c r="I18913" s="24">
        <f t="shared" si="5898"/>
        <v>44305</v>
      </c>
      <c r="J18913" s="25">
        <f t="shared" si="5899"/>
        <v>0.45277777777664596</v>
      </c>
      <c r="K18913" s="23">
        <v>44305.679166666669</v>
      </c>
      <c r="L18913" s="24">
        <f t="shared" si="5900"/>
        <v>44305</v>
      </c>
      <c r="M18913" s="25">
        <f t="shared" si="5901"/>
        <v>0.67916666666860692</v>
      </c>
      <c r="N18913" t="s">
        <v>185</v>
      </c>
      <c r="O18913" t="s">
        <v>186</v>
      </c>
      <c r="P18913" t="s">
        <v>187</v>
      </c>
      <c r="Q18913" t="s">
        <v>188</v>
      </c>
      <c r="R18913" t="s">
        <v>198</v>
      </c>
      <c r="S18913" t="s">
        <v>190</v>
      </c>
      <c r="T18913">
        <v>2</v>
      </c>
      <c r="U18913">
        <v>2</v>
      </c>
      <c r="V18913" t="s">
        <v>191</v>
      </c>
      <c r="W18913" t="s">
        <v>199</v>
      </c>
      <c r="X18913" t="s">
        <v>191</v>
      </c>
      <c r="Y18913" t="s">
        <v>197</v>
      </c>
      <c r="Z18913" t="s">
        <v>191</v>
      </c>
    </row>
    <row r="18914" spans="1:26" x14ac:dyDescent="0.2">
      <c r="A18914">
        <v>50389</v>
      </c>
      <c r="B18914">
        <v>50390</v>
      </c>
      <c r="C18914" s="23">
        <v>44313.258333333331</v>
      </c>
      <c r="D18914" s="23" t="str">
        <f t="shared" si="5883"/>
        <v>Tuesday</v>
      </c>
      <c r="E18914" s="24">
        <f t="shared" si="5884"/>
        <v>44313</v>
      </c>
      <c r="F18914" s="22">
        <f t="shared" si="5885"/>
        <v>2021</v>
      </c>
      <c r="G18914" s="25">
        <f t="shared" si="5882"/>
        <v>0.25833333333139308</v>
      </c>
      <c r="H18914" t="s">
        <v>191</v>
      </c>
      <c r="K18914" s="23">
        <v>44313.438194444447</v>
      </c>
      <c r="L18914" s="23"/>
      <c r="M18914" s="23"/>
      <c r="N18914" t="s">
        <v>185</v>
      </c>
      <c r="O18914" t="s">
        <v>186</v>
      </c>
      <c r="P18914" t="s">
        <v>187</v>
      </c>
      <c r="Q18914" t="s">
        <v>202</v>
      </c>
      <c r="R18914" t="s">
        <v>238</v>
      </c>
      <c r="S18914" t="s">
        <v>203</v>
      </c>
      <c r="T18914">
        <v>2</v>
      </c>
      <c r="U18914">
        <v>2</v>
      </c>
      <c r="V18914" t="s">
        <v>191</v>
      </c>
      <c r="W18914" t="s">
        <v>196</v>
      </c>
      <c r="X18914" t="s">
        <v>191</v>
      </c>
      <c r="Y18914" t="s">
        <v>207</v>
      </c>
      <c r="Z18914" t="s">
        <v>205</v>
      </c>
    </row>
    <row r="18915" spans="1:26" x14ac:dyDescent="0.2">
      <c r="A18915">
        <v>50391</v>
      </c>
      <c r="B18915">
        <v>50392</v>
      </c>
      <c r="C18915" s="23">
        <v>44313.588194444441</v>
      </c>
      <c r="D18915" s="23" t="str">
        <f t="shared" si="5883"/>
        <v>Tuesday</v>
      </c>
      <c r="E18915" s="24">
        <f t="shared" si="5884"/>
        <v>44313</v>
      </c>
      <c r="F18915" s="22">
        <f t="shared" si="5885"/>
        <v>2021</v>
      </c>
      <c r="G18915" s="25">
        <f t="shared" si="5882"/>
        <v>0.58819444444088731</v>
      </c>
      <c r="H18915" t="s">
        <v>191</v>
      </c>
      <c r="K18915" s="23">
        <v>44313.65902777778</v>
      </c>
      <c r="L18915" s="23"/>
      <c r="M18915" s="23"/>
      <c r="N18915" t="s">
        <v>185</v>
      </c>
      <c r="O18915" t="s">
        <v>186</v>
      </c>
      <c r="P18915" t="s">
        <v>187</v>
      </c>
      <c r="Q18915" t="s">
        <v>202</v>
      </c>
      <c r="R18915" t="s">
        <v>198</v>
      </c>
      <c r="S18915" t="s">
        <v>203</v>
      </c>
      <c r="T18915">
        <v>3</v>
      </c>
      <c r="U18915">
        <v>3</v>
      </c>
      <c r="V18915" t="s">
        <v>191</v>
      </c>
      <c r="W18915" t="s">
        <v>222</v>
      </c>
      <c r="X18915" t="s">
        <v>191</v>
      </c>
      <c r="Y18915" t="s">
        <v>197</v>
      </c>
      <c r="Z18915" t="s">
        <v>191</v>
      </c>
    </row>
    <row r="18916" spans="1:26" x14ac:dyDescent="0.2">
      <c r="A18916">
        <v>50393</v>
      </c>
      <c r="B18916">
        <v>50394</v>
      </c>
      <c r="C18916" s="23">
        <v>44313.797222222223</v>
      </c>
      <c r="D18916" s="23" t="str">
        <f t="shared" si="5883"/>
        <v>Tuesday</v>
      </c>
      <c r="E18916" s="24">
        <f t="shared" si="5884"/>
        <v>44313</v>
      </c>
      <c r="F18916" s="22">
        <f t="shared" si="5885"/>
        <v>2021</v>
      </c>
      <c r="G18916" s="25">
        <f t="shared" si="5882"/>
        <v>0.79722222222335404</v>
      </c>
      <c r="H18916" t="s">
        <v>191</v>
      </c>
      <c r="K18916" s="23">
        <v>44313.947916666664</v>
      </c>
      <c r="L18916" s="23"/>
      <c r="M18916" s="23"/>
      <c r="N18916" t="s">
        <v>185</v>
      </c>
      <c r="O18916" t="s">
        <v>186</v>
      </c>
      <c r="P18916" t="s">
        <v>187</v>
      </c>
      <c r="Q18916" t="s">
        <v>202</v>
      </c>
      <c r="R18916" t="s">
        <v>189</v>
      </c>
      <c r="S18916" t="s">
        <v>203</v>
      </c>
      <c r="T18916">
        <v>3</v>
      </c>
      <c r="U18916">
        <v>3</v>
      </c>
      <c r="V18916" t="s">
        <v>191</v>
      </c>
      <c r="W18916" t="s">
        <v>196</v>
      </c>
      <c r="X18916" t="s">
        <v>191</v>
      </c>
      <c r="Y18916" t="s">
        <v>193</v>
      </c>
      <c r="Z18916" t="s">
        <v>191</v>
      </c>
    </row>
    <row r="18917" spans="1:26" x14ac:dyDescent="0.2">
      <c r="A18917">
        <v>50395</v>
      </c>
      <c r="B18917">
        <v>50396</v>
      </c>
      <c r="C18917" s="23">
        <v>44313.538194444445</v>
      </c>
      <c r="D18917" s="23" t="str">
        <f t="shared" si="5883"/>
        <v>Tuesday</v>
      </c>
      <c r="E18917" s="24">
        <f t="shared" si="5884"/>
        <v>44313</v>
      </c>
      <c r="F18917" s="22">
        <f t="shared" si="5885"/>
        <v>2021</v>
      </c>
      <c r="G18917" s="25">
        <f t="shared" si="5882"/>
        <v>0.53819444444525288</v>
      </c>
      <c r="H18917" t="s">
        <v>191</v>
      </c>
      <c r="K18917" s="23">
        <v>44313.663888888892</v>
      </c>
      <c r="L18917" s="23"/>
      <c r="M18917" s="23"/>
      <c r="N18917" t="s">
        <v>185</v>
      </c>
      <c r="O18917" t="s">
        <v>186</v>
      </c>
      <c r="P18917" t="s">
        <v>187</v>
      </c>
      <c r="Q18917" t="s">
        <v>202</v>
      </c>
      <c r="R18917" t="s">
        <v>208</v>
      </c>
      <c r="S18917" t="s">
        <v>203</v>
      </c>
      <c r="T18917">
        <v>3</v>
      </c>
      <c r="U18917">
        <v>3</v>
      </c>
      <c r="V18917" t="s">
        <v>1098</v>
      </c>
      <c r="W18917" t="s">
        <v>210</v>
      </c>
      <c r="X18917" t="s">
        <v>191</v>
      </c>
      <c r="Y18917" t="s">
        <v>193</v>
      </c>
      <c r="Z18917" t="s">
        <v>212</v>
      </c>
    </row>
    <row r="18918" spans="1:26" x14ac:dyDescent="0.2">
      <c r="A18918">
        <v>50399</v>
      </c>
      <c r="B18918">
        <v>50400</v>
      </c>
      <c r="C18918" s="23">
        <v>44310.591666666667</v>
      </c>
      <c r="D18918" s="23" t="str">
        <f t="shared" si="5883"/>
        <v>Saturday</v>
      </c>
      <c r="E18918" s="24">
        <f t="shared" si="5884"/>
        <v>44310</v>
      </c>
      <c r="F18918" s="22">
        <f t="shared" si="5885"/>
        <v>2021</v>
      </c>
      <c r="G18918" s="25">
        <f t="shared" si="5882"/>
        <v>0.59166666666715173</v>
      </c>
      <c r="H18918" s="23">
        <v>44310.672222222223</v>
      </c>
      <c r="I18918" s="24">
        <f>INT(H18918)</f>
        <v>44310</v>
      </c>
      <c r="J18918" s="25">
        <f>MOD(H18918,1)</f>
        <v>0.67222222222335404</v>
      </c>
      <c r="K18918" s="23">
        <v>44310.726388888892</v>
      </c>
      <c r="L18918" s="24">
        <f>INT(K18918)</f>
        <v>44310</v>
      </c>
      <c r="M18918" s="25">
        <f>MOD(K18918,1)</f>
        <v>0.72638888889196096</v>
      </c>
      <c r="N18918" t="s">
        <v>215</v>
      </c>
      <c r="O18918" t="s">
        <v>186</v>
      </c>
      <c r="P18918" t="s">
        <v>187</v>
      </c>
      <c r="Q18918" t="s">
        <v>188</v>
      </c>
      <c r="R18918" t="s">
        <v>201</v>
      </c>
      <c r="S18918" t="s">
        <v>190</v>
      </c>
      <c r="T18918">
        <v>2</v>
      </c>
      <c r="U18918">
        <v>2</v>
      </c>
      <c r="V18918" t="s">
        <v>191</v>
      </c>
      <c r="W18918" t="s">
        <v>222</v>
      </c>
      <c r="X18918" t="s">
        <v>191</v>
      </c>
      <c r="Y18918" t="s">
        <v>193</v>
      </c>
      <c r="Z18918" t="s">
        <v>191</v>
      </c>
    </row>
    <row r="18919" spans="1:26" x14ac:dyDescent="0.2">
      <c r="A18919">
        <v>50401</v>
      </c>
      <c r="B18919">
        <v>50402</v>
      </c>
      <c r="C18919" s="23">
        <v>44313.818055555559</v>
      </c>
      <c r="D18919" s="23" t="str">
        <f t="shared" si="5883"/>
        <v>Tuesday</v>
      </c>
      <c r="E18919" s="24">
        <f t="shared" si="5884"/>
        <v>44313</v>
      </c>
      <c r="F18919" s="22">
        <f t="shared" si="5885"/>
        <v>2021</v>
      </c>
      <c r="G18919" s="25">
        <f t="shared" si="5882"/>
        <v>0.81805555555911269</v>
      </c>
      <c r="H18919" t="s">
        <v>191</v>
      </c>
      <c r="K18919" t="s">
        <v>191</v>
      </c>
      <c r="N18919" t="s">
        <v>185</v>
      </c>
      <c r="O18919" t="s">
        <v>186</v>
      </c>
      <c r="P18919" t="s">
        <v>187</v>
      </c>
      <c r="Q18919" t="s">
        <v>202</v>
      </c>
      <c r="R18919" t="s">
        <v>198</v>
      </c>
      <c r="S18919" t="s">
        <v>203</v>
      </c>
      <c r="T18919">
        <v>2</v>
      </c>
      <c r="U18919">
        <v>2</v>
      </c>
      <c r="V18919" t="s">
        <v>191</v>
      </c>
      <c r="W18919" t="s">
        <v>216</v>
      </c>
      <c r="X18919" t="s">
        <v>191</v>
      </c>
      <c r="Y18919" t="s">
        <v>193</v>
      </c>
      <c r="Z18919" t="s">
        <v>191</v>
      </c>
    </row>
    <row r="18920" spans="1:26" x14ac:dyDescent="0.2">
      <c r="A18920">
        <v>50406</v>
      </c>
      <c r="B18920">
        <v>50407</v>
      </c>
      <c r="C18920" s="23">
        <v>44313.885416666664</v>
      </c>
      <c r="D18920" s="23" t="str">
        <f t="shared" si="5883"/>
        <v>Tuesday</v>
      </c>
      <c r="E18920" s="24">
        <f t="shared" si="5884"/>
        <v>44313</v>
      </c>
      <c r="F18920" s="22">
        <f t="shared" si="5885"/>
        <v>2021</v>
      </c>
      <c r="G18920" s="25">
        <f t="shared" si="5882"/>
        <v>0.88541666666424135</v>
      </c>
      <c r="H18920" t="s">
        <v>191</v>
      </c>
      <c r="K18920" s="23">
        <v>44313.935416666667</v>
      </c>
      <c r="L18920" s="23"/>
      <c r="M18920" s="23"/>
      <c r="N18920" t="s">
        <v>185</v>
      </c>
      <c r="O18920" t="s">
        <v>186</v>
      </c>
      <c r="P18920" t="s">
        <v>187</v>
      </c>
      <c r="Q18920" t="s">
        <v>202</v>
      </c>
      <c r="R18920" t="s">
        <v>198</v>
      </c>
      <c r="S18920" t="s">
        <v>203</v>
      </c>
      <c r="T18920">
        <v>4</v>
      </c>
      <c r="U18920">
        <v>4</v>
      </c>
      <c r="V18920" t="s">
        <v>191</v>
      </c>
      <c r="W18920" t="s">
        <v>223</v>
      </c>
      <c r="X18920" t="s">
        <v>191</v>
      </c>
      <c r="Y18920" t="s">
        <v>193</v>
      </c>
      <c r="Z18920" t="s">
        <v>191</v>
      </c>
    </row>
    <row r="18921" spans="1:26" x14ac:dyDescent="0.2">
      <c r="A18921">
        <v>50420</v>
      </c>
      <c r="B18921">
        <v>50421</v>
      </c>
      <c r="C18921" s="23">
        <v>44313.625694444447</v>
      </c>
      <c r="D18921" s="23" t="str">
        <f t="shared" si="5883"/>
        <v>Tuesday</v>
      </c>
      <c r="E18921" s="24">
        <f t="shared" si="5884"/>
        <v>44313</v>
      </c>
      <c r="F18921" s="22">
        <f t="shared" si="5885"/>
        <v>2021</v>
      </c>
      <c r="G18921" s="25">
        <f t="shared" si="5882"/>
        <v>0.62569444444670808</v>
      </c>
      <c r="H18921" t="s">
        <v>191</v>
      </c>
      <c r="K18921" s="23">
        <v>44313.723611111112</v>
      </c>
      <c r="L18921" s="23"/>
      <c r="M18921" s="23"/>
      <c r="N18921" t="s">
        <v>185</v>
      </c>
      <c r="O18921" t="s">
        <v>186</v>
      </c>
      <c r="P18921" t="s">
        <v>187</v>
      </c>
      <c r="Q18921" t="s">
        <v>202</v>
      </c>
      <c r="R18921" t="s">
        <v>201</v>
      </c>
      <c r="S18921" t="s">
        <v>203</v>
      </c>
      <c r="T18921">
        <v>3</v>
      </c>
      <c r="U18921">
        <v>3</v>
      </c>
      <c r="V18921" t="s">
        <v>191</v>
      </c>
      <c r="W18921" t="s">
        <v>199</v>
      </c>
      <c r="X18921" t="s">
        <v>191</v>
      </c>
      <c r="Y18921" t="s">
        <v>193</v>
      </c>
      <c r="Z18921" t="s">
        <v>191</v>
      </c>
    </row>
    <row r="18922" spans="1:26" x14ac:dyDescent="0.2">
      <c r="A18922">
        <v>50424</v>
      </c>
      <c r="B18922">
        <v>50425</v>
      </c>
      <c r="C18922" s="23">
        <v>44313.277083333334</v>
      </c>
      <c r="D18922" s="23" t="str">
        <f t="shared" si="5883"/>
        <v>Tuesday</v>
      </c>
      <c r="E18922" s="24">
        <f t="shared" si="5884"/>
        <v>44313</v>
      </c>
      <c r="F18922" s="22">
        <f t="shared" si="5885"/>
        <v>2021</v>
      </c>
      <c r="G18922" s="25">
        <f t="shared" si="5882"/>
        <v>0.27708333333430346</v>
      </c>
      <c r="H18922" t="s">
        <v>191</v>
      </c>
      <c r="K18922" s="23">
        <v>44313.283333333333</v>
      </c>
      <c r="L18922" s="23"/>
      <c r="M18922" s="23"/>
      <c r="N18922" t="s">
        <v>185</v>
      </c>
      <c r="O18922" t="s">
        <v>186</v>
      </c>
      <c r="P18922" t="s">
        <v>187</v>
      </c>
      <c r="Q18922" t="s">
        <v>202</v>
      </c>
      <c r="R18922" t="s">
        <v>201</v>
      </c>
      <c r="S18922" t="s">
        <v>203</v>
      </c>
      <c r="T18922">
        <v>2</v>
      </c>
      <c r="U18922">
        <v>2</v>
      </c>
      <c r="V18922" t="s">
        <v>191</v>
      </c>
      <c r="W18922" t="s">
        <v>210</v>
      </c>
      <c r="X18922" t="s">
        <v>191</v>
      </c>
      <c r="Y18922" t="s">
        <v>193</v>
      </c>
      <c r="Z18922" t="s">
        <v>191</v>
      </c>
    </row>
    <row r="18923" spans="1:26" x14ac:dyDescent="0.2">
      <c r="A18923">
        <v>50431</v>
      </c>
      <c r="B18923">
        <v>50432</v>
      </c>
      <c r="C18923" s="23">
        <v>44313.968055555553</v>
      </c>
      <c r="D18923" s="23" t="str">
        <f t="shared" si="5883"/>
        <v>Tuesday</v>
      </c>
      <c r="E18923" s="24">
        <f t="shared" si="5884"/>
        <v>44313</v>
      </c>
      <c r="F18923" s="22">
        <f t="shared" si="5885"/>
        <v>2021</v>
      </c>
      <c r="G18923" s="25">
        <f t="shared" si="5882"/>
        <v>0.96805555555329192</v>
      </c>
      <c r="H18923" t="s">
        <v>191</v>
      </c>
      <c r="K18923" s="23">
        <v>44314.202777777777</v>
      </c>
      <c r="L18923" s="23"/>
      <c r="M18923" s="23"/>
      <c r="N18923" t="s">
        <v>185</v>
      </c>
      <c r="O18923" t="s">
        <v>186</v>
      </c>
      <c r="P18923" t="s">
        <v>187</v>
      </c>
      <c r="Q18923" t="s">
        <v>202</v>
      </c>
      <c r="R18923" t="s">
        <v>201</v>
      </c>
      <c r="S18923" t="s">
        <v>203</v>
      </c>
      <c r="T18923">
        <v>3</v>
      </c>
      <c r="U18923">
        <v>3</v>
      </c>
      <c r="V18923" t="s">
        <v>191</v>
      </c>
      <c r="W18923" t="s">
        <v>199</v>
      </c>
      <c r="X18923" t="s">
        <v>191</v>
      </c>
      <c r="Y18923" t="s">
        <v>193</v>
      </c>
      <c r="Z18923" t="s">
        <v>191</v>
      </c>
    </row>
    <row r="18924" spans="1:26" x14ac:dyDescent="0.2">
      <c r="A18924">
        <v>50439</v>
      </c>
      <c r="B18924">
        <v>51887</v>
      </c>
      <c r="C18924" s="23">
        <v>44315.393750000003</v>
      </c>
      <c r="D18924" s="23" t="str">
        <f t="shared" si="5883"/>
        <v>Thursday</v>
      </c>
      <c r="E18924" s="24">
        <f t="shared" si="5884"/>
        <v>44315</v>
      </c>
      <c r="F18924" s="22">
        <f t="shared" si="5885"/>
        <v>2021</v>
      </c>
      <c r="G18924" s="25">
        <f t="shared" si="5882"/>
        <v>0.39375000000291038</v>
      </c>
      <c r="H18924" t="s">
        <v>191</v>
      </c>
      <c r="K18924" s="23">
        <v>44315.405555555553</v>
      </c>
      <c r="L18924" s="23"/>
      <c r="M18924" s="23"/>
      <c r="N18924" t="s">
        <v>185</v>
      </c>
      <c r="O18924" t="s">
        <v>186</v>
      </c>
      <c r="P18924" t="s">
        <v>187</v>
      </c>
      <c r="Q18924" t="s">
        <v>202</v>
      </c>
      <c r="R18924" t="s">
        <v>201</v>
      </c>
      <c r="S18924" t="s">
        <v>203</v>
      </c>
      <c r="T18924">
        <v>3</v>
      </c>
      <c r="U18924">
        <v>3</v>
      </c>
      <c r="V18924" t="s">
        <v>191</v>
      </c>
      <c r="W18924" t="s">
        <v>196</v>
      </c>
      <c r="X18924" t="s">
        <v>191</v>
      </c>
      <c r="Y18924" t="s">
        <v>207</v>
      </c>
      <c r="Z18924" t="s">
        <v>205</v>
      </c>
    </row>
    <row r="18925" spans="1:26" x14ac:dyDescent="0.2">
      <c r="A18925">
        <v>50441</v>
      </c>
      <c r="B18925">
        <v>50442</v>
      </c>
      <c r="C18925" s="23">
        <v>44313.395833333336</v>
      </c>
      <c r="D18925" s="23" t="str">
        <f t="shared" si="5883"/>
        <v>Tuesday</v>
      </c>
      <c r="E18925" s="24">
        <f t="shared" si="5884"/>
        <v>44313</v>
      </c>
      <c r="F18925" s="22">
        <f t="shared" si="5885"/>
        <v>2021</v>
      </c>
      <c r="G18925" s="25">
        <f t="shared" si="5882"/>
        <v>0.39583333333575865</v>
      </c>
      <c r="H18925" t="s">
        <v>191</v>
      </c>
      <c r="K18925" s="23">
        <v>44313.507638888892</v>
      </c>
      <c r="L18925" s="23"/>
      <c r="M18925" s="23"/>
      <c r="N18925" t="s">
        <v>185</v>
      </c>
      <c r="O18925" t="s">
        <v>186</v>
      </c>
      <c r="P18925" t="s">
        <v>237</v>
      </c>
      <c r="Q18925" t="s">
        <v>202</v>
      </c>
      <c r="R18925" t="s">
        <v>198</v>
      </c>
      <c r="S18925" t="s">
        <v>203</v>
      </c>
      <c r="T18925">
        <v>4</v>
      </c>
      <c r="U18925">
        <v>4</v>
      </c>
      <c r="V18925" t="s">
        <v>191</v>
      </c>
      <c r="W18925" t="s">
        <v>196</v>
      </c>
      <c r="X18925" t="s">
        <v>191</v>
      </c>
      <c r="Y18925" t="s">
        <v>193</v>
      </c>
      <c r="Z18925" t="s">
        <v>191</v>
      </c>
    </row>
    <row r="18926" spans="1:26" x14ac:dyDescent="0.2">
      <c r="A18926">
        <v>50446</v>
      </c>
      <c r="B18926">
        <v>50447</v>
      </c>
      <c r="C18926" s="23">
        <v>44313.420138888891</v>
      </c>
      <c r="D18926" s="23" t="str">
        <f t="shared" si="5883"/>
        <v>Tuesday</v>
      </c>
      <c r="E18926" s="24">
        <f t="shared" si="5884"/>
        <v>44313</v>
      </c>
      <c r="F18926" s="22">
        <f t="shared" si="5885"/>
        <v>2021</v>
      </c>
      <c r="G18926" s="25">
        <f t="shared" si="5882"/>
        <v>0.42013888889050577</v>
      </c>
      <c r="H18926" t="s">
        <v>191</v>
      </c>
      <c r="K18926" s="23">
        <v>44313.605555555558</v>
      </c>
      <c r="L18926" s="23"/>
      <c r="M18926" s="23"/>
      <c r="N18926" t="s">
        <v>185</v>
      </c>
      <c r="O18926" t="s">
        <v>186</v>
      </c>
      <c r="P18926" t="s">
        <v>187</v>
      </c>
      <c r="Q18926" t="s">
        <v>202</v>
      </c>
      <c r="R18926" t="s">
        <v>198</v>
      </c>
      <c r="S18926" t="s">
        <v>203</v>
      </c>
      <c r="T18926">
        <v>4</v>
      </c>
      <c r="U18926">
        <v>4</v>
      </c>
      <c r="V18926" t="s">
        <v>191</v>
      </c>
      <c r="W18926" t="s">
        <v>216</v>
      </c>
      <c r="X18926" t="s">
        <v>191</v>
      </c>
      <c r="Y18926" t="s">
        <v>193</v>
      </c>
      <c r="Z18926" t="s">
        <v>191</v>
      </c>
    </row>
    <row r="18927" spans="1:26" x14ac:dyDescent="0.2">
      <c r="A18927">
        <v>50455</v>
      </c>
      <c r="B18927">
        <v>50456</v>
      </c>
      <c r="C18927" s="23">
        <v>44313.709027777775</v>
      </c>
      <c r="D18927" s="23" t="str">
        <f t="shared" si="5883"/>
        <v>Tuesday</v>
      </c>
      <c r="E18927" s="24">
        <f t="shared" si="5884"/>
        <v>44313</v>
      </c>
      <c r="F18927" s="22">
        <f t="shared" si="5885"/>
        <v>2021</v>
      </c>
      <c r="G18927" s="25">
        <f t="shared" si="5882"/>
        <v>0.70902777777519077</v>
      </c>
      <c r="H18927" t="s">
        <v>191</v>
      </c>
      <c r="K18927" s="23">
        <v>44313.856249999997</v>
      </c>
      <c r="L18927" s="23"/>
      <c r="M18927" s="23"/>
      <c r="N18927" t="s">
        <v>185</v>
      </c>
      <c r="O18927" t="s">
        <v>234</v>
      </c>
      <c r="P18927" t="s">
        <v>237</v>
      </c>
      <c r="Q18927" t="s">
        <v>202</v>
      </c>
      <c r="R18927" t="s">
        <v>198</v>
      </c>
      <c r="S18927" t="s">
        <v>203</v>
      </c>
      <c r="T18927">
        <v>4</v>
      </c>
      <c r="U18927">
        <v>4</v>
      </c>
      <c r="V18927" t="s">
        <v>191</v>
      </c>
      <c r="W18927" t="s">
        <v>199</v>
      </c>
      <c r="X18927" t="s">
        <v>269</v>
      </c>
      <c r="Y18927" t="s">
        <v>193</v>
      </c>
      <c r="Z18927" t="s">
        <v>191</v>
      </c>
    </row>
    <row r="18928" spans="1:26" x14ac:dyDescent="0.2">
      <c r="A18928">
        <v>50457</v>
      </c>
      <c r="B18928">
        <v>50458</v>
      </c>
      <c r="C18928" s="23">
        <v>44313.624305555553</v>
      </c>
      <c r="D18928" s="23" t="str">
        <f t="shared" si="5883"/>
        <v>Tuesday</v>
      </c>
      <c r="E18928" s="24">
        <f t="shared" si="5884"/>
        <v>44313</v>
      </c>
      <c r="F18928" s="22">
        <f t="shared" si="5885"/>
        <v>2021</v>
      </c>
      <c r="G18928" s="25">
        <f t="shared" si="5882"/>
        <v>0.62430555555329192</v>
      </c>
      <c r="H18928" t="s">
        <v>191</v>
      </c>
      <c r="K18928" s="23">
        <v>44313.695138888892</v>
      </c>
      <c r="L18928" s="23"/>
      <c r="M18928" s="23"/>
      <c r="N18928" t="s">
        <v>185</v>
      </c>
      <c r="O18928" t="s">
        <v>186</v>
      </c>
      <c r="P18928" t="s">
        <v>187</v>
      </c>
      <c r="Q18928" t="s">
        <v>202</v>
      </c>
      <c r="R18928" t="s">
        <v>198</v>
      </c>
      <c r="S18928" t="s">
        <v>203</v>
      </c>
      <c r="T18928">
        <v>3</v>
      </c>
      <c r="U18928">
        <v>3</v>
      </c>
      <c r="V18928" t="s">
        <v>191</v>
      </c>
      <c r="W18928" t="s">
        <v>199</v>
      </c>
      <c r="X18928" t="s">
        <v>191</v>
      </c>
      <c r="Y18928" t="s">
        <v>193</v>
      </c>
      <c r="Z18928" t="s">
        <v>191</v>
      </c>
    </row>
    <row r="18929" spans="1:26" x14ac:dyDescent="0.2">
      <c r="A18929">
        <v>50461</v>
      </c>
      <c r="B18929">
        <v>50462</v>
      </c>
      <c r="C18929" s="23">
        <v>44313.708333333336</v>
      </c>
      <c r="D18929" s="23" t="str">
        <f t="shared" si="5883"/>
        <v>Tuesday</v>
      </c>
      <c r="E18929" s="24">
        <f t="shared" si="5884"/>
        <v>44313</v>
      </c>
      <c r="F18929" s="22">
        <f t="shared" si="5885"/>
        <v>2021</v>
      </c>
      <c r="G18929" s="25">
        <f t="shared" si="5882"/>
        <v>0.70833333333575865</v>
      </c>
      <c r="H18929" t="s">
        <v>191</v>
      </c>
      <c r="K18929" s="23">
        <v>44313.855555555558</v>
      </c>
      <c r="L18929" s="23"/>
      <c r="M18929" s="23"/>
      <c r="N18929" t="s">
        <v>185</v>
      </c>
      <c r="O18929" t="s">
        <v>234</v>
      </c>
      <c r="P18929" t="s">
        <v>237</v>
      </c>
      <c r="Q18929" t="s">
        <v>202</v>
      </c>
      <c r="R18929" t="s">
        <v>191</v>
      </c>
      <c r="S18929" t="s">
        <v>203</v>
      </c>
      <c r="T18929">
        <v>4</v>
      </c>
      <c r="U18929">
        <v>4</v>
      </c>
      <c r="V18929" t="s">
        <v>191</v>
      </c>
      <c r="W18929" t="s">
        <v>199</v>
      </c>
      <c r="X18929" t="s">
        <v>269</v>
      </c>
      <c r="Y18929" t="s">
        <v>193</v>
      </c>
      <c r="Z18929" t="s">
        <v>200</v>
      </c>
    </row>
    <row r="18930" spans="1:26" x14ac:dyDescent="0.2">
      <c r="A18930">
        <v>50484</v>
      </c>
      <c r="B18930">
        <v>50485</v>
      </c>
      <c r="C18930" s="23">
        <v>44313.525000000001</v>
      </c>
      <c r="D18930" s="23" t="str">
        <f t="shared" si="5883"/>
        <v>Tuesday</v>
      </c>
      <c r="E18930" s="24">
        <f t="shared" si="5884"/>
        <v>44313</v>
      </c>
      <c r="F18930" s="22">
        <f t="shared" si="5885"/>
        <v>2021</v>
      </c>
      <c r="G18930" s="25">
        <f t="shared" si="5882"/>
        <v>0.52500000000145519</v>
      </c>
      <c r="H18930" t="s">
        <v>191</v>
      </c>
      <c r="K18930" t="s">
        <v>191</v>
      </c>
      <c r="N18930" t="s">
        <v>185</v>
      </c>
      <c r="O18930" t="s">
        <v>186</v>
      </c>
      <c r="P18930" t="s">
        <v>187</v>
      </c>
      <c r="Q18930" t="s">
        <v>202</v>
      </c>
      <c r="R18930" t="s">
        <v>198</v>
      </c>
      <c r="S18930" t="s">
        <v>203</v>
      </c>
      <c r="T18930">
        <v>3</v>
      </c>
      <c r="U18930">
        <v>3</v>
      </c>
      <c r="V18930" t="s">
        <v>191</v>
      </c>
      <c r="W18930" t="s">
        <v>210</v>
      </c>
      <c r="X18930" t="s">
        <v>191</v>
      </c>
      <c r="Y18930" t="s">
        <v>193</v>
      </c>
      <c r="Z18930" t="s">
        <v>191</v>
      </c>
    </row>
    <row r="18931" spans="1:26" x14ac:dyDescent="0.2">
      <c r="A18931">
        <v>50486</v>
      </c>
      <c r="B18931">
        <v>50487</v>
      </c>
      <c r="C18931" s="23">
        <v>44304.447916666664</v>
      </c>
      <c r="D18931" s="23" t="str">
        <f t="shared" si="5883"/>
        <v>Sunday</v>
      </c>
      <c r="E18931" s="24">
        <f t="shared" si="5884"/>
        <v>44304</v>
      </c>
      <c r="F18931" s="22">
        <f t="shared" si="5885"/>
        <v>2021</v>
      </c>
      <c r="G18931" s="25">
        <f t="shared" si="5882"/>
        <v>0.44791666666424135</v>
      </c>
      <c r="H18931" s="23">
        <v>44304.62777777778</v>
      </c>
      <c r="I18931" s="24">
        <f>INT(H18931)</f>
        <v>44304</v>
      </c>
      <c r="J18931" s="25">
        <f>MOD(H18931,1)</f>
        <v>0.62777777777955635</v>
      </c>
      <c r="K18931" s="23">
        <v>44304.662499999999</v>
      </c>
      <c r="L18931" s="24">
        <f>INT(K18931)</f>
        <v>44304</v>
      </c>
      <c r="M18931" s="25">
        <f>MOD(K18931,1)</f>
        <v>0.66249999999854481</v>
      </c>
      <c r="N18931" t="s">
        <v>185</v>
      </c>
      <c r="O18931" t="s">
        <v>217</v>
      </c>
      <c r="P18931" t="s">
        <v>187</v>
      </c>
      <c r="Q18931" t="s">
        <v>188</v>
      </c>
      <c r="R18931" t="s">
        <v>198</v>
      </c>
      <c r="S18931" t="s">
        <v>190</v>
      </c>
      <c r="T18931">
        <v>2</v>
      </c>
      <c r="U18931">
        <v>2</v>
      </c>
      <c r="V18931" t="s">
        <v>191</v>
      </c>
      <c r="W18931" t="s">
        <v>210</v>
      </c>
      <c r="X18931" t="s">
        <v>191</v>
      </c>
      <c r="Y18931" t="s">
        <v>197</v>
      </c>
      <c r="Z18931" t="s">
        <v>191</v>
      </c>
    </row>
    <row r="18932" spans="1:26" x14ac:dyDescent="0.2">
      <c r="A18932">
        <v>50486</v>
      </c>
      <c r="B18932">
        <v>55024</v>
      </c>
      <c r="C18932" s="23">
        <v>44326.906944444447</v>
      </c>
      <c r="D18932" s="23" t="str">
        <f t="shared" si="5883"/>
        <v>Monday</v>
      </c>
      <c r="E18932" s="24">
        <f t="shared" si="5884"/>
        <v>44326</v>
      </c>
      <c r="F18932" s="22">
        <f t="shared" si="5885"/>
        <v>2021</v>
      </c>
      <c r="G18932" s="25">
        <f t="shared" si="5882"/>
        <v>0.90694444444670808</v>
      </c>
      <c r="H18932" t="s">
        <v>191</v>
      </c>
      <c r="K18932" s="23">
        <v>44327.445833333331</v>
      </c>
      <c r="L18932" s="23"/>
      <c r="M18932" s="23"/>
      <c r="N18932" t="s">
        <v>185</v>
      </c>
      <c r="O18932" t="s">
        <v>218</v>
      </c>
      <c r="P18932" t="s">
        <v>187</v>
      </c>
      <c r="Q18932" t="s">
        <v>202</v>
      </c>
      <c r="R18932" t="s">
        <v>198</v>
      </c>
      <c r="S18932" t="s">
        <v>203</v>
      </c>
      <c r="T18932">
        <v>3</v>
      </c>
      <c r="U18932">
        <v>3</v>
      </c>
      <c r="V18932" t="s">
        <v>395</v>
      </c>
      <c r="W18932" t="s">
        <v>214</v>
      </c>
      <c r="X18932" t="s">
        <v>191</v>
      </c>
      <c r="Y18932" t="s">
        <v>197</v>
      </c>
      <c r="Z18932" t="s">
        <v>200</v>
      </c>
    </row>
    <row r="18933" spans="1:26" x14ac:dyDescent="0.2">
      <c r="A18933">
        <v>50488</v>
      </c>
      <c r="B18933">
        <v>50489</v>
      </c>
      <c r="C18933" s="23">
        <v>44313.113888888889</v>
      </c>
      <c r="D18933" s="23" t="str">
        <f t="shared" si="5883"/>
        <v>Tuesday</v>
      </c>
      <c r="E18933" s="24">
        <f t="shared" si="5884"/>
        <v>44313</v>
      </c>
      <c r="F18933" s="22">
        <f t="shared" si="5885"/>
        <v>2021</v>
      </c>
      <c r="G18933" s="25">
        <f t="shared" si="5882"/>
        <v>0.11388888888905058</v>
      </c>
      <c r="H18933" t="s">
        <v>191</v>
      </c>
      <c r="K18933" s="23">
        <v>44313.189583333333</v>
      </c>
      <c r="L18933" s="23"/>
      <c r="M18933" s="23"/>
      <c r="N18933" t="s">
        <v>185</v>
      </c>
      <c r="O18933" t="s">
        <v>186</v>
      </c>
      <c r="P18933" t="s">
        <v>187</v>
      </c>
      <c r="Q18933" t="s">
        <v>202</v>
      </c>
      <c r="R18933" t="s">
        <v>191</v>
      </c>
      <c r="S18933" t="s">
        <v>203</v>
      </c>
      <c r="T18933">
        <v>3</v>
      </c>
      <c r="U18933">
        <v>3</v>
      </c>
      <c r="V18933" t="s">
        <v>257</v>
      </c>
      <c r="W18933" t="s">
        <v>210</v>
      </c>
      <c r="X18933" t="s">
        <v>191</v>
      </c>
      <c r="Y18933" t="s">
        <v>193</v>
      </c>
      <c r="Z18933" t="s">
        <v>212</v>
      </c>
    </row>
    <row r="18934" spans="1:26" x14ac:dyDescent="0.2">
      <c r="A18934">
        <v>50496</v>
      </c>
      <c r="B18934">
        <v>50497</v>
      </c>
      <c r="C18934" s="23">
        <v>44312.761805555558</v>
      </c>
      <c r="D18934" s="23" t="str">
        <f t="shared" si="5883"/>
        <v>Monday</v>
      </c>
      <c r="E18934" s="24">
        <f t="shared" si="5884"/>
        <v>44312</v>
      </c>
      <c r="F18934" s="22">
        <f t="shared" si="5885"/>
        <v>2021</v>
      </c>
      <c r="G18934" s="25">
        <f t="shared" si="5882"/>
        <v>0.7618055555576575</v>
      </c>
      <c r="H18934" t="s">
        <v>191</v>
      </c>
      <c r="K18934" s="23">
        <v>44313.15</v>
      </c>
      <c r="L18934" s="23"/>
      <c r="M18934" s="23"/>
      <c r="N18934" t="s">
        <v>185</v>
      </c>
      <c r="O18934" t="s">
        <v>186</v>
      </c>
      <c r="P18934" t="s">
        <v>187</v>
      </c>
      <c r="Q18934" t="s">
        <v>202</v>
      </c>
      <c r="R18934" t="s">
        <v>198</v>
      </c>
      <c r="S18934" t="s">
        <v>203</v>
      </c>
      <c r="T18934">
        <v>2</v>
      </c>
      <c r="U18934">
        <v>2</v>
      </c>
      <c r="V18934" t="s">
        <v>1535</v>
      </c>
      <c r="W18934" t="s">
        <v>210</v>
      </c>
      <c r="X18934" t="s">
        <v>191</v>
      </c>
      <c r="Y18934" t="s">
        <v>193</v>
      </c>
      <c r="Z18934" t="s">
        <v>212</v>
      </c>
    </row>
    <row r="18935" spans="1:26" x14ac:dyDescent="0.2">
      <c r="A18935">
        <v>50498</v>
      </c>
      <c r="B18935">
        <v>50499</v>
      </c>
      <c r="C18935" s="23">
        <v>44313.477083333331</v>
      </c>
      <c r="D18935" s="23" t="str">
        <f t="shared" si="5883"/>
        <v>Tuesday</v>
      </c>
      <c r="E18935" s="24">
        <f t="shared" si="5884"/>
        <v>44313</v>
      </c>
      <c r="F18935" s="22">
        <f t="shared" si="5885"/>
        <v>2021</v>
      </c>
      <c r="G18935" s="25">
        <f t="shared" si="5882"/>
        <v>0.47708333333139308</v>
      </c>
      <c r="H18935" t="s">
        <v>191</v>
      </c>
      <c r="K18935" s="23">
        <v>44313.65625</v>
      </c>
      <c r="L18935" s="23"/>
      <c r="M18935" s="23"/>
      <c r="N18935" t="s">
        <v>185</v>
      </c>
      <c r="O18935" t="s">
        <v>186</v>
      </c>
      <c r="P18935" t="s">
        <v>187</v>
      </c>
      <c r="Q18935" t="s">
        <v>202</v>
      </c>
      <c r="R18935" t="s">
        <v>198</v>
      </c>
      <c r="S18935" t="s">
        <v>203</v>
      </c>
      <c r="T18935">
        <v>3</v>
      </c>
      <c r="U18935">
        <v>3</v>
      </c>
      <c r="V18935" t="s">
        <v>369</v>
      </c>
      <c r="W18935" t="s">
        <v>210</v>
      </c>
      <c r="X18935" t="s">
        <v>191</v>
      </c>
      <c r="Y18935" t="s">
        <v>207</v>
      </c>
      <c r="Z18935" t="s">
        <v>212</v>
      </c>
    </row>
    <row r="18936" spans="1:26" x14ac:dyDescent="0.2">
      <c r="A18936">
        <v>50500</v>
      </c>
      <c r="B18936">
        <v>50501</v>
      </c>
      <c r="C18936" s="23">
        <v>44309.454861111109</v>
      </c>
      <c r="D18936" s="23" t="str">
        <f t="shared" si="5883"/>
        <v>Friday</v>
      </c>
      <c r="E18936" s="24">
        <f t="shared" si="5884"/>
        <v>44309</v>
      </c>
      <c r="F18936" s="22">
        <f t="shared" si="5885"/>
        <v>2021</v>
      </c>
      <c r="G18936" s="25">
        <f t="shared" si="5882"/>
        <v>0.45486111110949423</v>
      </c>
      <c r="H18936" s="23">
        <v>44309.621527777781</v>
      </c>
      <c r="I18936" s="24">
        <f>INT(H18936)</f>
        <v>44309</v>
      </c>
      <c r="J18936" s="25">
        <f>MOD(H18936,1)</f>
        <v>0.62152777778101154</v>
      </c>
      <c r="K18936" s="23">
        <v>44309.67291666667</v>
      </c>
      <c r="L18936" s="24">
        <f>INT(K18936)</f>
        <v>44309</v>
      </c>
      <c r="M18936" s="25">
        <f>MOD(K18936,1)</f>
        <v>0.67291666667006211</v>
      </c>
      <c r="N18936" t="s">
        <v>185</v>
      </c>
      <c r="O18936" t="s">
        <v>186</v>
      </c>
      <c r="P18936" t="s">
        <v>187</v>
      </c>
      <c r="Q18936" t="s">
        <v>188</v>
      </c>
      <c r="R18936" t="s">
        <v>208</v>
      </c>
      <c r="S18936" t="s">
        <v>190</v>
      </c>
      <c r="T18936">
        <v>2</v>
      </c>
      <c r="U18936">
        <v>2</v>
      </c>
      <c r="V18936" t="s">
        <v>191</v>
      </c>
      <c r="W18936" t="s">
        <v>210</v>
      </c>
      <c r="X18936" t="s">
        <v>191</v>
      </c>
      <c r="Y18936" t="s">
        <v>193</v>
      </c>
      <c r="Z18936" t="s">
        <v>191</v>
      </c>
    </row>
    <row r="18937" spans="1:26" x14ac:dyDescent="0.2">
      <c r="A18937">
        <v>50502</v>
      </c>
      <c r="B18937">
        <v>50503</v>
      </c>
      <c r="C18937" s="23">
        <v>44313.414583333331</v>
      </c>
      <c r="D18937" s="23" t="str">
        <f t="shared" si="5883"/>
        <v>Tuesday</v>
      </c>
      <c r="E18937" s="24">
        <f t="shared" si="5884"/>
        <v>44313</v>
      </c>
      <c r="F18937" s="22">
        <f t="shared" si="5885"/>
        <v>2021</v>
      </c>
      <c r="G18937" s="25">
        <f t="shared" si="5882"/>
        <v>0.41458333333139308</v>
      </c>
      <c r="H18937" t="s">
        <v>191</v>
      </c>
      <c r="K18937" s="23">
        <v>44313.512499999997</v>
      </c>
      <c r="L18937" s="23"/>
      <c r="M18937" s="23"/>
      <c r="N18937" t="s">
        <v>185</v>
      </c>
      <c r="O18937" t="s">
        <v>186</v>
      </c>
      <c r="P18937" t="s">
        <v>187</v>
      </c>
      <c r="Q18937" t="s">
        <v>202</v>
      </c>
      <c r="R18937" t="s">
        <v>201</v>
      </c>
      <c r="S18937" t="s">
        <v>203</v>
      </c>
      <c r="T18937">
        <v>3</v>
      </c>
      <c r="U18937">
        <v>3</v>
      </c>
      <c r="V18937" t="s">
        <v>191</v>
      </c>
      <c r="W18937" t="s">
        <v>210</v>
      </c>
      <c r="X18937" t="s">
        <v>191</v>
      </c>
      <c r="Y18937" t="s">
        <v>193</v>
      </c>
      <c r="Z18937" t="s">
        <v>212</v>
      </c>
    </row>
    <row r="18938" spans="1:26" x14ac:dyDescent="0.2">
      <c r="A18938">
        <v>50511</v>
      </c>
      <c r="B18938">
        <v>50512</v>
      </c>
      <c r="C18938" s="23">
        <v>44312.752083333333</v>
      </c>
      <c r="D18938" s="23" t="str">
        <f t="shared" si="5883"/>
        <v>Monday</v>
      </c>
      <c r="E18938" s="24">
        <f t="shared" si="5884"/>
        <v>44312</v>
      </c>
      <c r="F18938" s="22">
        <f t="shared" si="5885"/>
        <v>2021</v>
      </c>
      <c r="G18938" s="25">
        <f t="shared" si="5882"/>
        <v>0.75208333333284827</v>
      </c>
      <c r="H18938" t="s">
        <v>191</v>
      </c>
      <c r="K18938" s="23">
        <v>44313.045138888891</v>
      </c>
      <c r="L18938" s="23"/>
      <c r="M18938" s="23"/>
      <c r="N18938" t="s">
        <v>185</v>
      </c>
      <c r="O18938" t="s">
        <v>186</v>
      </c>
      <c r="P18938" t="s">
        <v>187</v>
      </c>
      <c r="Q18938" t="s">
        <v>202</v>
      </c>
      <c r="R18938" t="s">
        <v>191</v>
      </c>
      <c r="S18938" t="s">
        <v>203</v>
      </c>
      <c r="T18938">
        <v>3</v>
      </c>
      <c r="U18938">
        <v>3</v>
      </c>
      <c r="V18938" t="s">
        <v>1536</v>
      </c>
      <c r="W18938" t="s">
        <v>210</v>
      </c>
      <c r="X18938" t="s">
        <v>191</v>
      </c>
      <c r="Y18938" t="s">
        <v>193</v>
      </c>
      <c r="Z18938" t="s">
        <v>212</v>
      </c>
    </row>
    <row r="18939" spans="1:26" x14ac:dyDescent="0.2">
      <c r="A18939">
        <v>50516</v>
      </c>
      <c r="B18939">
        <v>50517</v>
      </c>
      <c r="C18939" s="23">
        <v>44313.461805555555</v>
      </c>
      <c r="D18939" s="23" t="str">
        <f t="shared" si="5883"/>
        <v>Tuesday</v>
      </c>
      <c r="E18939" s="24">
        <f t="shared" si="5884"/>
        <v>44313</v>
      </c>
      <c r="F18939" s="22">
        <f t="shared" si="5885"/>
        <v>2021</v>
      </c>
      <c r="G18939" s="25">
        <f t="shared" si="5882"/>
        <v>0.46180555555474712</v>
      </c>
      <c r="H18939" t="s">
        <v>191</v>
      </c>
      <c r="K18939" s="23">
        <v>44313.563888888886</v>
      </c>
      <c r="L18939" s="23"/>
      <c r="M18939" s="23"/>
      <c r="N18939" t="s">
        <v>185</v>
      </c>
      <c r="O18939" t="s">
        <v>186</v>
      </c>
      <c r="P18939" t="s">
        <v>187</v>
      </c>
      <c r="Q18939" t="s">
        <v>202</v>
      </c>
      <c r="R18939" t="s">
        <v>221</v>
      </c>
      <c r="S18939" t="s">
        <v>203</v>
      </c>
      <c r="T18939">
        <v>3</v>
      </c>
      <c r="U18939">
        <v>3</v>
      </c>
      <c r="V18939" t="s">
        <v>191</v>
      </c>
      <c r="W18939" t="s">
        <v>214</v>
      </c>
      <c r="X18939" t="s">
        <v>191</v>
      </c>
      <c r="Y18939" t="s">
        <v>193</v>
      </c>
      <c r="Z18939" t="s">
        <v>212</v>
      </c>
    </row>
    <row r="18940" spans="1:26" x14ac:dyDescent="0.2">
      <c r="A18940">
        <v>50516</v>
      </c>
      <c r="B18940">
        <v>57928</v>
      </c>
      <c r="C18940" s="23">
        <v>44333.357638888891</v>
      </c>
      <c r="D18940" s="23" t="str">
        <f t="shared" si="5883"/>
        <v>Monday</v>
      </c>
      <c r="E18940" s="24">
        <f t="shared" si="5884"/>
        <v>44333</v>
      </c>
      <c r="F18940" s="22">
        <f t="shared" si="5885"/>
        <v>2021</v>
      </c>
      <c r="G18940" s="25">
        <f t="shared" si="5882"/>
        <v>0.35763888889050577</v>
      </c>
      <c r="H18940" t="s">
        <v>191</v>
      </c>
      <c r="K18940" s="23">
        <v>44333.491666666669</v>
      </c>
      <c r="L18940" s="23"/>
      <c r="M18940" s="23"/>
      <c r="N18940" t="s">
        <v>185</v>
      </c>
      <c r="O18940" t="s">
        <v>186</v>
      </c>
      <c r="P18940" t="s">
        <v>187</v>
      </c>
      <c r="Q18940" t="s">
        <v>202</v>
      </c>
      <c r="R18940" t="s">
        <v>221</v>
      </c>
      <c r="S18940" t="s">
        <v>203</v>
      </c>
      <c r="T18940">
        <v>3</v>
      </c>
      <c r="U18940">
        <v>3</v>
      </c>
      <c r="V18940" t="s">
        <v>915</v>
      </c>
      <c r="W18940" t="s">
        <v>214</v>
      </c>
      <c r="X18940" t="s">
        <v>191</v>
      </c>
      <c r="Y18940" t="s">
        <v>193</v>
      </c>
      <c r="Z18940" t="s">
        <v>212</v>
      </c>
    </row>
    <row r="18941" spans="1:26" x14ac:dyDescent="0.2">
      <c r="A18941">
        <v>50518</v>
      </c>
      <c r="B18941">
        <v>50519</v>
      </c>
      <c r="C18941" s="23">
        <v>44313.8125</v>
      </c>
      <c r="D18941" s="23" t="str">
        <f t="shared" si="5883"/>
        <v>Tuesday</v>
      </c>
      <c r="E18941" s="24">
        <f t="shared" si="5884"/>
        <v>44313</v>
      </c>
      <c r="F18941" s="22">
        <f t="shared" si="5885"/>
        <v>2021</v>
      </c>
      <c r="G18941" s="25">
        <f t="shared" si="5882"/>
        <v>0.8125</v>
      </c>
      <c r="H18941" t="s">
        <v>191</v>
      </c>
      <c r="K18941" s="23">
        <v>44313.884027777778</v>
      </c>
      <c r="L18941" s="23"/>
      <c r="M18941" s="23"/>
      <c r="N18941" t="s">
        <v>185</v>
      </c>
      <c r="O18941" t="s">
        <v>186</v>
      </c>
      <c r="P18941" t="s">
        <v>187</v>
      </c>
      <c r="Q18941" t="s">
        <v>202</v>
      </c>
      <c r="R18941" t="s">
        <v>198</v>
      </c>
      <c r="S18941" t="s">
        <v>203</v>
      </c>
      <c r="T18941">
        <v>3</v>
      </c>
      <c r="U18941">
        <v>3</v>
      </c>
      <c r="V18941" t="s">
        <v>191</v>
      </c>
      <c r="W18941" t="s">
        <v>214</v>
      </c>
      <c r="X18941" t="s">
        <v>191</v>
      </c>
      <c r="Y18941" t="s">
        <v>197</v>
      </c>
      <c r="Z18941" t="s">
        <v>191</v>
      </c>
    </row>
    <row r="18942" spans="1:26" x14ac:dyDescent="0.2">
      <c r="A18942">
        <v>50521</v>
      </c>
      <c r="B18942">
        <v>50522</v>
      </c>
      <c r="C18942" s="23">
        <v>44313.436111111114</v>
      </c>
      <c r="D18942" s="23" t="str">
        <f t="shared" si="5883"/>
        <v>Tuesday</v>
      </c>
      <c r="E18942" s="24">
        <f t="shared" si="5884"/>
        <v>44313</v>
      </c>
      <c r="F18942" s="22">
        <f t="shared" si="5885"/>
        <v>2021</v>
      </c>
      <c r="G18942" s="25">
        <f t="shared" si="5882"/>
        <v>0.43611111111385981</v>
      </c>
      <c r="H18942" t="s">
        <v>191</v>
      </c>
      <c r="K18942" s="23">
        <v>44313.493750000001</v>
      </c>
      <c r="L18942" s="23"/>
      <c r="M18942" s="23"/>
      <c r="N18942" t="s">
        <v>185</v>
      </c>
      <c r="O18942" t="s">
        <v>186</v>
      </c>
      <c r="P18942" t="s">
        <v>187</v>
      </c>
      <c r="Q18942" t="s">
        <v>202</v>
      </c>
      <c r="R18942" t="s">
        <v>198</v>
      </c>
      <c r="S18942" t="s">
        <v>203</v>
      </c>
      <c r="T18942">
        <v>3</v>
      </c>
      <c r="U18942">
        <v>3</v>
      </c>
      <c r="V18942" t="s">
        <v>191</v>
      </c>
      <c r="W18942" t="s">
        <v>196</v>
      </c>
      <c r="X18942" t="s">
        <v>191</v>
      </c>
      <c r="Y18942" t="s">
        <v>193</v>
      </c>
      <c r="Z18942" t="s">
        <v>212</v>
      </c>
    </row>
    <row r="18943" spans="1:26" x14ac:dyDescent="0.2">
      <c r="A18943">
        <v>50521</v>
      </c>
      <c r="B18943">
        <v>54642</v>
      </c>
      <c r="C18943" s="23">
        <v>44326.352777777778</v>
      </c>
      <c r="D18943" s="23" t="str">
        <f t="shared" si="5883"/>
        <v>Monday</v>
      </c>
      <c r="E18943" s="24">
        <f t="shared" si="5884"/>
        <v>44326</v>
      </c>
      <c r="F18943" s="22">
        <f t="shared" si="5885"/>
        <v>2021</v>
      </c>
      <c r="G18943" s="25">
        <f t="shared" si="5882"/>
        <v>0.35277777777810115</v>
      </c>
      <c r="H18943" t="s">
        <v>191</v>
      </c>
      <c r="K18943" s="23">
        <v>44326.508333333331</v>
      </c>
      <c r="L18943" s="23"/>
      <c r="M18943" s="23"/>
      <c r="N18943" t="s">
        <v>185</v>
      </c>
      <c r="O18943" t="s">
        <v>186</v>
      </c>
      <c r="P18943" t="s">
        <v>187</v>
      </c>
      <c r="Q18943" t="s">
        <v>343</v>
      </c>
      <c r="R18943" t="s">
        <v>198</v>
      </c>
      <c r="S18943" t="s">
        <v>203</v>
      </c>
      <c r="T18943">
        <v>3</v>
      </c>
      <c r="U18943">
        <v>3</v>
      </c>
      <c r="V18943" t="s">
        <v>191</v>
      </c>
      <c r="W18943" t="s">
        <v>210</v>
      </c>
      <c r="X18943" t="s">
        <v>191</v>
      </c>
      <c r="Y18943" t="s">
        <v>193</v>
      </c>
      <c r="Z18943" t="s">
        <v>191</v>
      </c>
    </row>
    <row r="18944" spans="1:26" x14ac:dyDescent="0.2">
      <c r="A18944">
        <v>50523</v>
      </c>
      <c r="B18944">
        <v>50524</v>
      </c>
      <c r="C18944" s="23">
        <v>44312.892361111109</v>
      </c>
      <c r="D18944" s="23" t="str">
        <f t="shared" si="5883"/>
        <v>Monday</v>
      </c>
      <c r="E18944" s="24">
        <f t="shared" si="5884"/>
        <v>44312</v>
      </c>
      <c r="F18944" s="22">
        <f t="shared" si="5885"/>
        <v>2021</v>
      </c>
      <c r="G18944" s="25">
        <f t="shared" si="5882"/>
        <v>0.89236111110949423</v>
      </c>
      <c r="H18944" t="s">
        <v>191</v>
      </c>
      <c r="K18944" s="23">
        <v>44313.027083333334</v>
      </c>
      <c r="L18944" s="23"/>
      <c r="M18944" s="23"/>
      <c r="N18944" t="s">
        <v>185</v>
      </c>
      <c r="O18944" t="s">
        <v>186</v>
      </c>
      <c r="P18944" t="s">
        <v>187</v>
      </c>
      <c r="Q18944" t="s">
        <v>202</v>
      </c>
      <c r="R18944" t="s">
        <v>198</v>
      </c>
      <c r="S18944" t="s">
        <v>203</v>
      </c>
      <c r="T18944">
        <v>3</v>
      </c>
      <c r="U18944">
        <v>3</v>
      </c>
      <c r="V18944" t="s">
        <v>191</v>
      </c>
      <c r="W18944" t="s">
        <v>199</v>
      </c>
      <c r="X18944" t="s">
        <v>191</v>
      </c>
      <c r="Y18944" t="s">
        <v>193</v>
      </c>
      <c r="Z18944" t="s">
        <v>191</v>
      </c>
    </row>
    <row r="18945" spans="1:26" x14ac:dyDescent="0.2">
      <c r="A18945">
        <v>50525</v>
      </c>
      <c r="B18945">
        <v>50526</v>
      </c>
      <c r="C18945" s="23">
        <v>44313.01666666667</v>
      </c>
      <c r="D18945" s="23" t="str">
        <f t="shared" si="5883"/>
        <v>Tuesday</v>
      </c>
      <c r="E18945" s="24">
        <f t="shared" si="5884"/>
        <v>44313</v>
      </c>
      <c r="F18945" s="22">
        <f t="shared" si="5885"/>
        <v>2021</v>
      </c>
      <c r="G18945" s="25">
        <f t="shared" si="5882"/>
        <v>1.6666666670062114E-2</v>
      </c>
      <c r="H18945" t="s">
        <v>191</v>
      </c>
      <c r="K18945" s="23">
        <v>44313.044444444444</v>
      </c>
      <c r="L18945" s="23"/>
      <c r="M18945" s="23"/>
      <c r="N18945" t="s">
        <v>185</v>
      </c>
      <c r="O18945" t="s">
        <v>186</v>
      </c>
      <c r="P18945" t="s">
        <v>187</v>
      </c>
      <c r="Q18945" t="s">
        <v>202</v>
      </c>
      <c r="R18945" t="s">
        <v>189</v>
      </c>
      <c r="S18945" t="s">
        <v>203</v>
      </c>
      <c r="T18945">
        <v>4</v>
      </c>
      <c r="U18945">
        <v>4</v>
      </c>
      <c r="V18945" t="s">
        <v>191</v>
      </c>
      <c r="W18945" t="s">
        <v>196</v>
      </c>
      <c r="X18945" t="s">
        <v>191</v>
      </c>
      <c r="Y18945" t="s">
        <v>193</v>
      </c>
      <c r="Z18945" t="s">
        <v>191</v>
      </c>
    </row>
    <row r="18946" spans="1:26" x14ac:dyDescent="0.2">
      <c r="A18946">
        <v>50530</v>
      </c>
      <c r="B18946">
        <v>50531</v>
      </c>
      <c r="C18946" s="23">
        <v>44303.854166666664</v>
      </c>
      <c r="D18946" s="23" t="str">
        <f t="shared" si="5883"/>
        <v>Saturday</v>
      </c>
      <c r="E18946" s="24">
        <f t="shared" si="5884"/>
        <v>44303</v>
      </c>
      <c r="F18946" s="22">
        <f t="shared" si="5885"/>
        <v>2021</v>
      </c>
      <c r="G18946" s="25">
        <f t="shared" ref="G18946:G19009" si="5902">MOD(C18946,1)</f>
        <v>0.85416666666424135</v>
      </c>
      <c r="H18946" t="s">
        <v>191</v>
      </c>
      <c r="K18946" s="23">
        <v>44304.064583333333</v>
      </c>
      <c r="L18946" s="23"/>
      <c r="M18946" s="23"/>
      <c r="N18946" t="s">
        <v>185</v>
      </c>
      <c r="O18946" t="s">
        <v>232</v>
      </c>
      <c r="P18946" t="s">
        <v>187</v>
      </c>
      <c r="Q18946" t="s">
        <v>188</v>
      </c>
      <c r="R18946" t="s">
        <v>189</v>
      </c>
      <c r="S18946" t="s">
        <v>190</v>
      </c>
      <c r="T18946">
        <v>3</v>
      </c>
      <c r="U18946">
        <v>3</v>
      </c>
      <c r="V18946" t="s">
        <v>191</v>
      </c>
      <c r="W18946" t="s">
        <v>199</v>
      </c>
      <c r="X18946" t="s">
        <v>191</v>
      </c>
      <c r="Y18946" t="s">
        <v>197</v>
      </c>
      <c r="Z18946" t="s">
        <v>191</v>
      </c>
    </row>
    <row r="18947" spans="1:26" x14ac:dyDescent="0.2">
      <c r="A18947">
        <v>50534</v>
      </c>
      <c r="B18947">
        <v>50535</v>
      </c>
      <c r="C18947" s="23">
        <v>44312.865972222222</v>
      </c>
      <c r="D18947" s="23" t="str">
        <f t="shared" ref="D18947:D19010" si="5903">TEXT(E18947,"DDDD")</f>
        <v>Monday</v>
      </c>
      <c r="E18947" s="24">
        <f t="shared" ref="E18947:E19010" si="5904">INT(C18947)</f>
        <v>44312</v>
      </c>
      <c r="F18947" s="22">
        <f t="shared" ref="F18947:F19010" si="5905">YEAR(E18947)</f>
        <v>2021</v>
      </c>
      <c r="G18947" s="25">
        <f t="shared" si="5902"/>
        <v>0.86597222222189885</v>
      </c>
      <c r="H18947" t="s">
        <v>191</v>
      </c>
      <c r="K18947" s="23">
        <v>44313.009027777778</v>
      </c>
      <c r="L18947" s="23"/>
      <c r="M18947" s="23"/>
      <c r="N18947" t="s">
        <v>185</v>
      </c>
      <c r="O18947" t="s">
        <v>186</v>
      </c>
      <c r="P18947" t="s">
        <v>237</v>
      </c>
      <c r="Q18947" t="s">
        <v>202</v>
      </c>
      <c r="R18947" t="s">
        <v>198</v>
      </c>
      <c r="S18947" t="s">
        <v>203</v>
      </c>
      <c r="T18947">
        <v>3</v>
      </c>
      <c r="U18947">
        <v>3</v>
      </c>
      <c r="V18947" t="s">
        <v>191</v>
      </c>
      <c r="W18947" t="s">
        <v>196</v>
      </c>
      <c r="X18947" t="s">
        <v>191</v>
      </c>
      <c r="Y18947" t="s">
        <v>193</v>
      </c>
      <c r="Z18947" t="s">
        <v>212</v>
      </c>
    </row>
    <row r="18948" spans="1:26" x14ac:dyDescent="0.2">
      <c r="A18948">
        <v>50536</v>
      </c>
      <c r="B18948">
        <v>50537</v>
      </c>
      <c r="C18948" s="23">
        <v>44311.51458333333</v>
      </c>
      <c r="D18948" s="23" t="str">
        <f t="shared" si="5903"/>
        <v>Sunday</v>
      </c>
      <c r="E18948" s="24">
        <f t="shared" si="5904"/>
        <v>44311</v>
      </c>
      <c r="F18948" s="22">
        <f t="shared" si="5905"/>
        <v>2021</v>
      </c>
      <c r="G18948" s="25">
        <f t="shared" si="5902"/>
        <v>0.51458333332993789</v>
      </c>
      <c r="H18948" s="23">
        <v>44311.599305555559</v>
      </c>
      <c r="I18948" s="24">
        <f>INT(H18948)</f>
        <v>44311</v>
      </c>
      <c r="J18948" s="25">
        <f>MOD(H18948,1)</f>
        <v>0.59930555555911269</v>
      </c>
      <c r="K18948" s="23">
        <v>44311.638194444444</v>
      </c>
      <c r="L18948" s="24">
        <f>INT(K18948)</f>
        <v>44311</v>
      </c>
      <c r="M18948" s="25">
        <f>MOD(K18948,1)</f>
        <v>0.63819444444379769</v>
      </c>
      <c r="N18948" t="s">
        <v>185</v>
      </c>
      <c r="O18948" t="s">
        <v>186</v>
      </c>
      <c r="P18948" t="s">
        <v>187</v>
      </c>
      <c r="Q18948" t="s">
        <v>228</v>
      </c>
      <c r="R18948" t="s">
        <v>198</v>
      </c>
      <c r="S18948" t="s">
        <v>229</v>
      </c>
      <c r="T18948">
        <v>2</v>
      </c>
      <c r="U18948">
        <v>2</v>
      </c>
      <c r="V18948" t="s">
        <v>191</v>
      </c>
      <c r="W18948" t="s">
        <v>199</v>
      </c>
      <c r="X18948" t="s">
        <v>191</v>
      </c>
      <c r="Y18948" t="s">
        <v>193</v>
      </c>
      <c r="Z18948" t="s">
        <v>191</v>
      </c>
    </row>
    <row r="18949" spans="1:26" x14ac:dyDescent="0.2">
      <c r="A18949">
        <v>50538</v>
      </c>
      <c r="B18949">
        <v>50539</v>
      </c>
      <c r="C18949" s="23">
        <v>44313.911111111112</v>
      </c>
      <c r="D18949" s="23" t="str">
        <f t="shared" si="5903"/>
        <v>Tuesday</v>
      </c>
      <c r="E18949" s="24">
        <f t="shared" si="5904"/>
        <v>44313</v>
      </c>
      <c r="F18949" s="22">
        <f t="shared" si="5905"/>
        <v>2021</v>
      </c>
      <c r="G18949" s="25">
        <f t="shared" si="5902"/>
        <v>0.91111111111240461</v>
      </c>
      <c r="H18949" t="s">
        <v>191</v>
      </c>
      <c r="K18949" s="23">
        <v>44313.911111111112</v>
      </c>
      <c r="L18949" s="23"/>
      <c r="M18949" s="23"/>
      <c r="N18949" t="s">
        <v>185</v>
      </c>
      <c r="O18949" t="s">
        <v>186</v>
      </c>
      <c r="P18949" t="s">
        <v>187</v>
      </c>
      <c r="Q18949" t="s">
        <v>202</v>
      </c>
      <c r="R18949" t="s">
        <v>189</v>
      </c>
      <c r="S18949" t="s">
        <v>203</v>
      </c>
      <c r="T18949">
        <v>3</v>
      </c>
      <c r="U18949">
        <v>3</v>
      </c>
      <c r="V18949" t="s">
        <v>191</v>
      </c>
      <c r="W18949" t="s">
        <v>199</v>
      </c>
      <c r="X18949" t="s">
        <v>191</v>
      </c>
      <c r="Y18949" t="s">
        <v>193</v>
      </c>
      <c r="Z18949" t="s">
        <v>191</v>
      </c>
    </row>
    <row r="18950" spans="1:26" x14ac:dyDescent="0.2">
      <c r="A18950">
        <v>50550</v>
      </c>
      <c r="B18950">
        <v>50551</v>
      </c>
      <c r="C18950" s="23">
        <v>44313.383333333331</v>
      </c>
      <c r="D18950" s="23" t="str">
        <f t="shared" si="5903"/>
        <v>Tuesday</v>
      </c>
      <c r="E18950" s="24">
        <f t="shared" si="5904"/>
        <v>44313</v>
      </c>
      <c r="F18950" s="22">
        <f t="shared" si="5905"/>
        <v>2021</v>
      </c>
      <c r="G18950" s="25">
        <f t="shared" si="5902"/>
        <v>0.38333333333139308</v>
      </c>
      <c r="H18950" t="s">
        <v>191</v>
      </c>
      <c r="K18950" s="23">
        <v>44313.515972222223</v>
      </c>
      <c r="L18950" s="23"/>
      <c r="M18950" s="23"/>
      <c r="N18950" t="s">
        <v>185</v>
      </c>
      <c r="O18950" t="s">
        <v>186</v>
      </c>
      <c r="P18950" t="s">
        <v>187</v>
      </c>
      <c r="Q18950" t="s">
        <v>202</v>
      </c>
      <c r="R18950" t="s">
        <v>198</v>
      </c>
      <c r="S18950" t="s">
        <v>203</v>
      </c>
      <c r="T18950">
        <v>3</v>
      </c>
      <c r="U18950">
        <v>3</v>
      </c>
      <c r="V18950" t="s">
        <v>191</v>
      </c>
      <c r="W18950" t="s">
        <v>196</v>
      </c>
      <c r="X18950" t="s">
        <v>191</v>
      </c>
      <c r="Y18950" t="s">
        <v>193</v>
      </c>
      <c r="Z18950" t="s">
        <v>191</v>
      </c>
    </row>
    <row r="18951" spans="1:26" x14ac:dyDescent="0.2">
      <c r="A18951">
        <v>50553</v>
      </c>
      <c r="B18951">
        <v>50554</v>
      </c>
      <c r="C18951" s="23">
        <v>44312.998611111114</v>
      </c>
      <c r="D18951" s="23" t="str">
        <f t="shared" si="5903"/>
        <v>Monday</v>
      </c>
      <c r="E18951" s="24">
        <f t="shared" si="5904"/>
        <v>44312</v>
      </c>
      <c r="F18951" s="22">
        <f t="shared" si="5905"/>
        <v>2021</v>
      </c>
      <c r="G18951" s="25">
        <f t="shared" si="5902"/>
        <v>0.99861111111385981</v>
      </c>
      <c r="H18951" t="s">
        <v>191</v>
      </c>
      <c r="K18951" s="23">
        <v>44313.225694444445</v>
      </c>
      <c r="L18951" s="23"/>
      <c r="M18951" s="23"/>
      <c r="N18951" t="s">
        <v>185</v>
      </c>
      <c r="O18951" t="s">
        <v>186</v>
      </c>
      <c r="P18951" t="s">
        <v>187</v>
      </c>
      <c r="Q18951" t="s">
        <v>202</v>
      </c>
      <c r="R18951" t="s">
        <v>221</v>
      </c>
      <c r="S18951" t="s">
        <v>203</v>
      </c>
      <c r="T18951">
        <v>3</v>
      </c>
      <c r="U18951">
        <v>3</v>
      </c>
      <c r="V18951" t="s">
        <v>191</v>
      </c>
      <c r="W18951" t="s">
        <v>214</v>
      </c>
      <c r="X18951" t="s">
        <v>191</v>
      </c>
      <c r="Y18951" t="s">
        <v>207</v>
      </c>
      <c r="Z18951" t="s">
        <v>191</v>
      </c>
    </row>
    <row r="18952" spans="1:26" x14ac:dyDescent="0.2">
      <c r="A18952">
        <v>50557</v>
      </c>
      <c r="B18952">
        <v>50558</v>
      </c>
      <c r="C18952" s="23">
        <v>44293.515277777777</v>
      </c>
      <c r="D18952" s="23" t="str">
        <f t="shared" si="5903"/>
        <v>Wednesday</v>
      </c>
      <c r="E18952" s="24">
        <f t="shared" si="5904"/>
        <v>44293</v>
      </c>
      <c r="F18952" s="22">
        <f t="shared" si="5905"/>
        <v>2021</v>
      </c>
      <c r="G18952" s="25">
        <f t="shared" si="5902"/>
        <v>0.51527777777664596</v>
      </c>
      <c r="H18952" t="s">
        <v>191</v>
      </c>
      <c r="K18952" s="23">
        <v>44293.570833333331</v>
      </c>
      <c r="L18952" s="23"/>
      <c r="M18952" s="23"/>
      <c r="N18952" t="s">
        <v>185</v>
      </c>
      <c r="O18952" t="s">
        <v>217</v>
      </c>
      <c r="P18952" t="s">
        <v>187</v>
      </c>
      <c r="Q18952" t="s">
        <v>188</v>
      </c>
      <c r="R18952" t="s">
        <v>198</v>
      </c>
      <c r="S18952" t="s">
        <v>190</v>
      </c>
      <c r="T18952">
        <v>1</v>
      </c>
      <c r="U18952">
        <v>1</v>
      </c>
      <c r="V18952" t="s">
        <v>191</v>
      </c>
      <c r="W18952" t="s">
        <v>222</v>
      </c>
      <c r="X18952" t="s">
        <v>191</v>
      </c>
      <c r="Y18952" t="s">
        <v>197</v>
      </c>
      <c r="Z18952" t="s">
        <v>191</v>
      </c>
    </row>
    <row r="18953" spans="1:26" x14ac:dyDescent="0.2">
      <c r="A18953">
        <v>50559</v>
      </c>
      <c r="B18953">
        <v>50560</v>
      </c>
      <c r="C18953" s="23">
        <v>44313.668749999997</v>
      </c>
      <c r="D18953" s="23" t="str">
        <f t="shared" si="5903"/>
        <v>Tuesday</v>
      </c>
      <c r="E18953" s="24">
        <f t="shared" si="5904"/>
        <v>44313</v>
      </c>
      <c r="F18953" s="22">
        <f t="shared" si="5905"/>
        <v>2021</v>
      </c>
      <c r="G18953" s="25">
        <f t="shared" si="5902"/>
        <v>0.66874999999708962</v>
      </c>
      <c r="H18953" t="s">
        <v>191</v>
      </c>
      <c r="K18953" s="23">
        <v>44313.893055555556</v>
      </c>
      <c r="L18953" s="23"/>
      <c r="M18953" s="23"/>
      <c r="N18953" t="s">
        <v>185</v>
      </c>
      <c r="O18953" t="s">
        <v>186</v>
      </c>
      <c r="P18953" t="s">
        <v>187</v>
      </c>
      <c r="Q18953" t="s">
        <v>202</v>
      </c>
      <c r="R18953" t="s">
        <v>191</v>
      </c>
      <c r="S18953" t="s">
        <v>203</v>
      </c>
      <c r="T18953">
        <v>4</v>
      </c>
      <c r="U18953">
        <v>4</v>
      </c>
      <c r="V18953" t="s">
        <v>191</v>
      </c>
      <c r="W18953" t="s">
        <v>240</v>
      </c>
      <c r="X18953" t="s">
        <v>191</v>
      </c>
      <c r="Y18953" t="s">
        <v>193</v>
      </c>
      <c r="Z18953" t="s">
        <v>191</v>
      </c>
    </row>
    <row r="18954" spans="1:26" x14ac:dyDescent="0.2">
      <c r="A18954">
        <v>50559</v>
      </c>
      <c r="B18954">
        <v>56053</v>
      </c>
      <c r="C18954" s="23">
        <v>44329.084722222222</v>
      </c>
      <c r="D18954" s="23" t="str">
        <f t="shared" si="5903"/>
        <v>Thursday</v>
      </c>
      <c r="E18954" s="24">
        <f t="shared" si="5904"/>
        <v>44329</v>
      </c>
      <c r="F18954" s="22">
        <f t="shared" si="5905"/>
        <v>2021</v>
      </c>
      <c r="G18954" s="25">
        <f t="shared" si="5902"/>
        <v>8.4722222221898846E-2</v>
      </c>
      <c r="H18954" t="s">
        <v>191</v>
      </c>
      <c r="K18954" s="23">
        <v>44329.253472222219</v>
      </c>
      <c r="L18954" s="23"/>
      <c r="M18954" s="23"/>
      <c r="N18954" t="s">
        <v>185</v>
      </c>
      <c r="O18954" t="s">
        <v>186</v>
      </c>
      <c r="P18954" t="s">
        <v>187</v>
      </c>
      <c r="Q18954" t="s">
        <v>202</v>
      </c>
      <c r="R18954" t="s">
        <v>191</v>
      </c>
      <c r="S18954" t="s">
        <v>203</v>
      </c>
      <c r="T18954">
        <v>4</v>
      </c>
      <c r="U18954">
        <v>4</v>
      </c>
      <c r="V18954" t="s">
        <v>191</v>
      </c>
      <c r="W18954" t="s">
        <v>192</v>
      </c>
      <c r="X18954" t="s">
        <v>191</v>
      </c>
      <c r="Y18954" t="s">
        <v>193</v>
      </c>
      <c r="Z18954" t="s">
        <v>191</v>
      </c>
    </row>
    <row r="18955" spans="1:26" x14ac:dyDescent="0.2">
      <c r="A18955">
        <v>50559</v>
      </c>
      <c r="B18955">
        <v>56569</v>
      </c>
      <c r="C18955" s="23">
        <v>44329.940972222219</v>
      </c>
      <c r="D18955" s="23" t="str">
        <f t="shared" si="5903"/>
        <v>Thursday</v>
      </c>
      <c r="E18955" s="24">
        <f t="shared" si="5904"/>
        <v>44329</v>
      </c>
      <c r="F18955" s="22">
        <f t="shared" si="5905"/>
        <v>2021</v>
      </c>
      <c r="G18955" s="25">
        <f t="shared" si="5902"/>
        <v>0.94097222221898846</v>
      </c>
      <c r="H18955" t="s">
        <v>191</v>
      </c>
      <c r="K18955" s="23">
        <v>44330.138888888891</v>
      </c>
      <c r="L18955" s="23"/>
      <c r="M18955" s="23"/>
      <c r="N18955" t="s">
        <v>185</v>
      </c>
      <c r="O18955" t="s">
        <v>186</v>
      </c>
      <c r="P18955" t="s">
        <v>187</v>
      </c>
      <c r="Q18955" t="s">
        <v>202</v>
      </c>
      <c r="R18955" t="s">
        <v>191</v>
      </c>
      <c r="S18955" t="s">
        <v>203</v>
      </c>
      <c r="T18955">
        <v>4</v>
      </c>
      <c r="U18955">
        <v>4</v>
      </c>
      <c r="V18955" t="s">
        <v>191</v>
      </c>
      <c r="W18955" t="s">
        <v>226</v>
      </c>
      <c r="X18955" t="s">
        <v>191</v>
      </c>
      <c r="Y18955" t="s">
        <v>193</v>
      </c>
      <c r="Z18955" t="s">
        <v>212</v>
      </c>
    </row>
    <row r="18956" spans="1:26" x14ac:dyDescent="0.2">
      <c r="A18956">
        <v>50559</v>
      </c>
      <c r="B18956">
        <v>63409</v>
      </c>
      <c r="C18956" s="23">
        <v>44345.837500000001</v>
      </c>
      <c r="D18956" s="23" t="str">
        <f t="shared" si="5903"/>
        <v>Saturday</v>
      </c>
      <c r="E18956" s="24">
        <f t="shared" si="5904"/>
        <v>44345</v>
      </c>
      <c r="F18956" s="22">
        <f t="shared" si="5905"/>
        <v>2021</v>
      </c>
      <c r="G18956" s="25">
        <f t="shared" si="5902"/>
        <v>0.83750000000145519</v>
      </c>
      <c r="H18956" t="s">
        <v>191</v>
      </c>
      <c r="K18956" s="23">
        <v>44345.9375</v>
      </c>
      <c r="L18956" s="23"/>
      <c r="M18956" s="23"/>
      <c r="N18956" t="s">
        <v>185</v>
      </c>
      <c r="O18956" t="s">
        <v>186</v>
      </c>
      <c r="P18956" t="s">
        <v>187</v>
      </c>
      <c r="Q18956" t="s">
        <v>202</v>
      </c>
      <c r="R18956" t="s">
        <v>191</v>
      </c>
      <c r="S18956" t="s">
        <v>203</v>
      </c>
      <c r="T18956">
        <v>3</v>
      </c>
      <c r="U18956">
        <v>3</v>
      </c>
      <c r="V18956" t="s">
        <v>191</v>
      </c>
      <c r="W18956" t="s">
        <v>196</v>
      </c>
      <c r="X18956" t="s">
        <v>191</v>
      </c>
      <c r="Y18956" t="s">
        <v>193</v>
      </c>
      <c r="Z18956" t="s">
        <v>191</v>
      </c>
    </row>
    <row r="18957" spans="1:26" x14ac:dyDescent="0.2">
      <c r="A18957">
        <v>50564</v>
      </c>
      <c r="B18957">
        <v>50565</v>
      </c>
      <c r="C18957" s="23">
        <v>44311.663888888892</v>
      </c>
      <c r="D18957" s="23" t="str">
        <f t="shared" si="5903"/>
        <v>Sunday</v>
      </c>
      <c r="E18957" s="24">
        <f t="shared" si="5904"/>
        <v>44311</v>
      </c>
      <c r="F18957" s="22">
        <f t="shared" si="5905"/>
        <v>2021</v>
      </c>
      <c r="G18957" s="25">
        <f t="shared" si="5902"/>
        <v>0.66388888889196096</v>
      </c>
      <c r="H18957" s="23">
        <v>44311.65347222222</v>
      </c>
      <c r="I18957" s="24">
        <f t="shared" ref="I18957:I18958" si="5906">INT(H18957)</f>
        <v>44311</v>
      </c>
      <c r="J18957" s="25">
        <f t="shared" ref="J18957:J18958" si="5907">MOD(H18957,1)</f>
        <v>0.65347222222044365</v>
      </c>
      <c r="K18957" s="23">
        <v>44311.731944444444</v>
      </c>
      <c r="L18957" s="24">
        <f t="shared" ref="L18957:L18958" si="5908">INT(K18957)</f>
        <v>44311</v>
      </c>
      <c r="M18957" s="25">
        <f t="shared" ref="M18957:M18958" si="5909">MOD(K18957,1)</f>
        <v>0.73194444444379769</v>
      </c>
      <c r="N18957" t="s">
        <v>185</v>
      </c>
      <c r="O18957" t="s">
        <v>232</v>
      </c>
      <c r="P18957" t="s">
        <v>187</v>
      </c>
      <c r="Q18957" t="s">
        <v>188</v>
      </c>
      <c r="R18957" t="s">
        <v>198</v>
      </c>
      <c r="S18957" t="s">
        <v>190</v>
      </c>
      <c r="T18957">
        <v>3</v>
      </c>
      <c r="U18957">
        <v>3</v>
      </c>
      <c r="V18957" t="s">
        <v>191</v>
      </c>
      <c r="W18957" t="s">
        <v>196</v>
      </c>
      <c r="X18957" t="s">
        <v>191</v>
      </c>
      <c r="Y18957" t="s">
        <v>207</v>
      </c>
      <c r="Z18957" t="s">
        <v>191</v>
      </c>
    </row>
    <row r="18958" spans="1:26" x14ac:dyDescent="0.2">
      <c r="A18958">
        <v>50568</v>
      </c>
      <c r="B18958">
        <v>50569</v>
      </c>
      <c r="C18958" s="23">
        <v>44311.574305555558</v>
      </c>
      <c r="D18958" s="23" t="str">
        <f t="shared" si="5903"/>
        <v>Sunday</v>
      </c>
      <c r="E18958" s="24">
        <f t="shared" si="5904"/>
        <v>44311</v>
      </c>
      <c r="F18958" s="22">
        <f t="shared" si="5905"/>
        <v>2021</v>
      </c>
      <c r="G18958" s="25">
        <f t="shared" si="5902"/>
        <v>0.5743055555576575</v>
      </c>
      <c r="H18958" s="23">
        <v>44311.72152777778</v>
      </c>
      <c r="I18958" s="24">
        <f t="shared" si="5906"/>
        <v>44311</v>
      </c>
      <c r="J18958" s="25">
        <f t="shared" si="5907"/>
        <v>0.72152777777955635</v>
      </c>
      <c r="K18958" s="23">
        <v>44311.76458333333</v>
      </c>
      <c r="L18958" s="24">
        <f t="shared" si="5908"/>
        <v>44311</v>
      </c>
      <c r="M18958" s="25">
        <f t="shared" si="5909"/>
        <v>0.76458333332993789</v>
      </c>
      <c r="N18958" t="s">
        <v>185</v>
      </c>
      <c r="O18958" t="s">
        <v>186</v>
      </c>
      <c r="P18958" t="s">
        <v>187</v>
      </c>
      <c r="Q18958" t="s">
        <v>228</v>
      </c>
      <c r="R18958" t="s">
        <v>198</v>
      </c>
      <c r="S18958" t="s">
        <v>229</v>
      </c>
      <c r="T18958">
        <v>2</v>
      </c>
      <c r="U18958">
        <v>2</v>
      </c>
      <c r="V18958" t="s">
        <v>191</v>
      </c>
      <c r="W18958" t="s">
        <v>196</v>
      </c>
      <c r="X18958" t="s">
        <v>191</v>
      </c>
      <c r="Y18958" t="s">
        <v>193</v>
      </c>
      <c r="Z18958" t="s">
        <v>200</v>
      </c>
    </row>
    <row r="18959" spans="1:26" x14ac:dyDescent="0.2">
      <c r="A18959">
        <v>50572</v>
      </c>
      <c r="B18959">
        <v>50573</v>
      </c>
      <c r="C18959" s="23">
        <v>44313.445833333331</v>
      </c>
      <c r="D18959" s="23" t="str">
        <f t="shared" si="5903"/>
        <v>Tuesday</v>
      </c>
      <c r="E18959" s="24">
        <f t="shared" si="5904"/>
        <v>44313</v>
      </c>
      <c r="F18959" s="22">
        <f t="shared" si="5905"/>
        <v>2021</v>
      </c>
      <c r="G18959" s="25">
        <f t="shared" si="5902"/>
        <v>0.44583333333139308</v>
      </c>
      <c r="H18959" t="s">
        <v>191</v>
      </c>
      <c r="K18959" s="23">
        <v>44313.643750000003</v>
      </c>
      <c r="L18959" s="23"/>
      <c r="M18959" s="23"/>
      <c r="N18959" t="s">
        <v>185</v>
      </c>
      <c r="O18959" t="s">
        <v>186</v>
      </c>
      <c r="P18959" t="s">
        <v>187</v>
      </c>
      <c r="Q18959" t="s">
        <v>202</v>
      </c>
      <c r="R18959" t="s">
        <v>238</v>
      </c>
      <c r="S18959" t="s">
        <v>203</v>
      </c>
      <c r="T18959">
        <v>3</v>
      </c>
      <c r="U18959">
        <v>3</v>
      </c>
      <c r="V18959" t="s">
        <v>191</v>
      </c>
      <c r="W18959" t="s">
        <v>196</v>
      </c>
      <c r="X18959" t="s">
        <v>191</v>
      </c>
      <c r="Y18959" t="s">
        <v>193</v>
      </c>
      <c r="Z18959" t="s">
        <v>191</v>
      </c>
    </row>
    <row r="18960" spans="1:26" x14ac:dyDescent="0.2">
      <c r="A18960">
        <v>50574</v>
      </c>
      <c r="B18960">
        <v>50575</v>
      </c>
      <c r="C18960" s="23">
        <v>44313.334027777775</v>
      </c>
      <c r="D18960" s="23" t="str">
        <f t="shared" si="5903"/>
        <v>Tuesday</v>
      </c>
      <c r="E18960" s="24">
        <f t="shared" si="5904"/>
        <v>44313</v>
      </c>
      <c r="F18960" s="22">
        <f t="shared" si="5905"/>
        <v>2021</v>
      </c>
      <c r="G18960" s="25">
        <f t="shared" si="5902"/>
        <v>0.33402777777519077</v>
      </c>
      <c r="H18960" t="s">
        <v>191</v>
      </c>
      <c r="K18960" s="23">
        <v>44313.461805555555</v>
      </c>
      <c r="L18960" s="23"/>
      <c r="M18960" s="23"/>
      <c r="N18960" t="s">
        <v>185</v>
      </c>
      <c r="O18960" t="s">
        <v>186</v>
      </c>
      <c r="P18960" t="s">
        <v>187</v>
      </c>
      <c r="Q18960" t="s">
        <v>202</v>
      </c>
      <c r="R18960" t="s">
        <v>191</v>
      </c>
      <c r="S18960" t="s">
        <v>203</v>
      </c>
      <c r="T18960">
        <v>3</v>
      </c>
      <c r="U18960">
        <v>3</v>
      </c>
      <c r="V18960" t="s">
        <v>191</v>
      </c>
      <c r="W18960" t="s">
        <v>196</v>
      </c>
      <c r="X18960" t="s">
        <v>191</v>
      </c>
      <c r="Y18960" t="s">
        <v>193</v>
      </c>
      <c r="Z18960" t="s">
        <v>212</v>
      </c>
    </row>
    <row r="18961" spans="1:26" x14ac:dyDescent="0.2">
      <c r="A18961">
        <v>50578</v>
      </c>
      <c r="B18961">
        <v>50579</v>
      </c>
      <c r="C18961" s="23">
        <v>44313.638888888891</v>
      </c>
      <c r="D18961" s="23" t="str">
        <f t="shared" si="5903"/>
        <v>Tuesday</v>
      </c>
      <c r="E18961" s="24">
        <f t="shared" si="5904"/>
        <v>44313</v>
      </c>
      <c r="F18961" s="22">
        <f t="shared" si="5905"/>
        <v>2021</v>
      </c>
      <c r="G18961" s="25">
        <f t="shared" si="5902"/>
        <v>0.63888888889050577</v>
      </c>
      <c r="H18961" t="s">
        <v>191</v>
      </c>
      <c r="K18961" s="23">
        <v>44313.839583333334</v>
      </c>
      <c r="L18961" s="23"/>
      <c r="M18961" s="23"/>
      <c r="N18961" t="s">
        <v>185</v>
      </c>
      <c r="O18961" t="s">
        <v>186</v>
      </c>
      <c r="P18961" t="s">
        <v>187</v>
      </c>
      <c r="Q18961" t="s">
        <v>202</v>
      </c>
      <c r="R18961" t="s">
        <v>201</v>
      </c>
      <c r="S18961" t="s">
        <v>203</v>
      </c>
      <c r="T18961">
        <v>3</v>
      </c>
      <c r="U18961">
        <v>3</v>
      </c>
      <c r="V18961" t="s">
        <v>191</v>
      </c>
      <c r="W18961" t="s">
        <v>196</v>
      </c>
      <c r="X18961" t="s">
        <v>191</v>
      </c>
      <c r="Y18961" t="s">
        <v>197</v>
      </c>
      <c r="Z18961" t="s">
        <v>191</v>
      </c>
    </row>
    <row r="18962" spans="1:26" x14ac:dyDescent="0.2">
      <c r="A18962">
        <v>50580</v>
      </c>
      <c r="B18962">
        <v>50581</v>
      </c>
      <c r="C18962" s="23">
        <v>44313.635416666664</v>
      </c>
      <c r="D18962" s="23" t="str">
        <f t="shared" si="5903"/>
        <v>Tuesday</v>
      </c>
      <c r="E18962" s="24">
        <f t="shared" si="5904"/>
        <v>44313</v>
      </c>
      <c r="F18962" s="22">
        <f t="shared" si="5905"/>
        <v>2021</v>
      </c>
      <c r="G18962" s="25">
        <f t="shared" si="5902"/>
        <v>0.63541666666424135</v>
      </c>
      <c r="H18962" t="s">
        <v>191</v>
      </c>
      <c r="K18962" s="23">
        <v>44313.917361111111</v>
      </c>
      <c r="L18962" s="23"/>
      <c r="M18962" s="23"/>
      <c r="N18962" t="s">
        <v>185</v>
      </c>
      <c r="O18962" t="s">
        <v>186</v>
      </c>
      <c r="P18962" t="s">
        <v>187</v>
      </c>
      <c r="Q18962" t="s">
        <v>202</v>
      </c>
      <c r="R18962" t="s">
        <v>198</v>
      </c>
      <c r="S18962" t="s">
        <v>203</v>
      </c>
      <c r="T18962">
        <v>3</v>
      </c>
      <c r="U18962">
        <v>3</v>
      </c>
      <c r="V18962" t="s">
        <v>191</v>
      </c>
      <c r="W18962" t="s">
        <v>210</v>
      </c>
      <c r="X18962" t="s">
        <v>191</v>
      </c>
      <c r="Y18962" t="s">
        <v>197</v>
      </c>
      <c r="Z18962" t="s">
        <v>191</v>
      </c>
    </row>
    <row r="18963" spans="1:26" x14ac:dyDescent="0.2">
      <c r="A18963">
        <v>50584</v>
      </c>
      <c r="B18963">
        <v>50585</v>
      </c>
      <c r="C18963" s="23">
        <v>44308.185416666667</v>
      </c>
      <c r="D18963" s="23" t="str">
        <f t="shared" si="5903"/>
        <v>Thursday</v>
      </c>
      <c r="E18963" s="24">
        <f t="shared" si="5904"/>
        <v>44308</v>
      </c>
      <c r="F18963" s="22">
        <f t="shared" si="5905"/>
        <v>2021</v>
      </c>
      <c r="G18963" s="25">
        <f t="shared" si="5902"/>
        <v>0.18541666666715173</v>
      </c>
      <c r="H18963" s="23">
        <v>44308.28402777778</v>
      </c>
      <c r="I18963" s="24">
        <f>INT(H18963)</f>
        <v>44308</v>
      </c>
      <c r="J18963" s="25">
        <f>MOD(H18963,1)</f>
        <v>0.28402777777955635</v>
      </c>
      <c r="K18963" s="23">
        <v>44308.695138888892</v>
      </c>
      <c r="L18963" s="24">
        <f>INT(K18963)</f>
        <v>44308</v>
      </c>
      <c r="M18963" s="25">
        <f>MOD(K18963,1)</f>
        <v>0.69513888889196096</v>
      </c>
      <c r="N18963" t="s">
        <v>213</v>
      </c>
      <c r="O18963" t="s">
        <v>217</v>
      </c>
      <c r="P18963" t="s">
        <v>187</v>
      </c>
      <c r="Q18963" t="s">
        <v>228</v>
      </c>
      <c r="R18963" t="s">
        <v>198</v>
      </c>
      <c r="S18963" t="s">
        <v>190</v>
      </c>
      <c r="T18963">
        <v>3</v>
      </c>
      <c r="U18963">
        <v>3</v>
      </c>
      <c r="V18963" t="s">
        <v>191</v>
      </c>
      <c r="W18963" t="s">
        <v>210</v>
      </c>
      <c r="X18963" t="s">
        <v>191</v>
      </c>
      <c r="Y18963" t="s">
        <v>197</v>
      </c>
      <c r="Z18963" t="s">
        <v>200</v>
      </c>
    </row>
    <row r="18964" spans="1:26" x14ac:dyDescent="0.2">
      <c r="A18964">
        <v>50586</v>
      </c>
      <c r="B18964">
        <v>50587</v>
      </c>
      <c r="C18964" s="23">
        <v>44313.770138888889</v>
      </c>
      <c r="D18964" s="23" t="str">
        <f t="shared" si="5903"/>
        <v>Tuesday</v>
      </c>
      <c r="E18964" s="24">
        <f t="shared" si="5904"/>
        <v>44313</v>
      </c>
      <c r="F18964" s="22">
        <f t="shared" si="5905"/>
        <v>2021</v>
      </c>
      <c r="G18964" s="25">
        <f t="shared" si="5902"/>
        <v>0.77013888888905058</v>
      </c>
      <c r="H18964" t="s">
        <v>191</v>
      </c>
      <c r="K18964" t="s">
        <v>191</v>
      </c>
      <c r="N18964" t="s">
        <v>185</v>
      </c>
      <c r="O18964" t="s">
        <v>186</v>
      </c>
      <c r="P18964" t="s">
        <v>187</v>
      </c>
      <c r="Q18964" t="s">
        <v>202</v>
      </c>
      <c r="R18964" t="s">
        <v>191</v>
      </c>
      <c r="S18964" t="s">
        <v>203</v>
      </c>
      <c r="T18964">
        <v>3</v>
      </c>
      <c r="U18964">
        <v>3</v>
      </c>
      <c r="V18964" t="s">
        <v>1537</v>
      </c>
      <c r="W18964" t="s">
        <v>210</v>
      </c>
      <c r="X18964" t="s">
        <v>191</v>
      </c>
      <c r="Y18964" t="s">
        <v>193</v>
      </c>
      <c r="Z18964" t="s">
        <v>212</v>
      </c>
    </row>
    <row r="18965" spans="1:26" x14ac:dyDescent="0.2">
      <c r="A18965">
        <v>50589</v>
      </c>
      <c r="B18965">
        <v>50590</v>
      </c>
      <c r="C18965" s="23">
        <v>44313.101388888892</v>
      </c>
      <c r="D18965" s="23" t="str">
        <f t="shared" si="5903"/>
        <v>Tuesday</v>
      </c>
      <c r="E18965" s="24">
        <f t="shared" si="5904"/>
        <v>44313</v>
      </c>
      <c r="F18965" s="22">
        <f t="shared" si="5905"/>
        <v>2021</v>
      </c>
      <c r="G18965" s="25">
        <f t="shared" si="5902"/>
        <v>0.10138888889196096</v>
      </c>
      <c r="H18965" t="s">
        <v>191</v>
      </c>
      <c r="K18965" s="23">
        <v>44313.34652777778</v>
      </c>
      <c r="L18965" s="23"/>
      <c r="M18965" s="23"/>
      <c r="N18965" t="s">
        <v>185</v>
      </c>
      <c r="O18965" t="s">
        <v>186</v>
      </c>
      <c r="P18965" t="s">
        <v>187</v>
      </c>
      <c r="Q18965" t="s">
        <v>202</v>
      </c>
      <c r="R18965" t="s">
        <v>191</v>
      </c>
      <c r="S18965" t="s">
        <v>203</v>
      </c>
      <c r="T18965">
        <v>3</v>
      </c>
      <c r="U18965">
        <v>3</v>
      </c>
      <c r="V18965" t="s">
        <v>191</v>
      </c>
      <c r="W18965" t="s">
        <v>196</v>
      </c>
      <c r="X18965" t="s">
        <v>191</v>
      </c>
      <c r="Y18965" t="s">
        <v>207</v>
      </c>
      <c r="Z18965" t="s">
        <v>191</v>
      </c>
    </row>
    <row r="18966" spans="1:26" x14ac:dyDescent="0.2">
      <c r="A18966">
        <v>50591</v>
      </c>
      <c r="B18966">
        <v>50592</v>
      </c>
      <c r="C18966" s="23">
        <v>44313.401388888888</v>
      </c>
      <c r="D18966" s="23" t="str">
        <f t="shared" si="5903"/>
        <v>Tuesday</v>
      </c>
      <c r="E18966" s="24">
        <f t="shared" si="5904"/>
        <v>44313</v>
      </c>
      <c r="F18966" s="22">
        <f t="shared" si="5905"/>
        <v>2021</v>
      </c>
      <c r="G18966" s="25">
        <f t="shared" si="5902"/>
        <v>0.40138888888759539</v>
      </c>
      <c r="H18966" t="s">
        <v>191</v>
      </c>
      <c r="K18966" s="23">
        <v>44313.489583333336</v>
      </c>
      <c r="L18966" s="23"/>
      <c r="M18966" s="23"/>
      <c r="N18966" t="s">
        <v>185</v>
      </c>
      <c r="O18966" t="s">
        <v>186</v>
      </c>
      <c r="P18966" t="s">
        <v>187</v>
      </c>
      <c r="Q18966" t="s">
        <v>202</v>
      </c>
      <c r="R18966" t="s">
        <v>201</v>
      </c>
      <c r="S18966" t="s">
        <v>203</v>
      </c>
      <c r="T18966">
        <v>3</v>
      </c>
      <c r="U18966">
        <v>3</v>
      </c>
      <c r="V18966" t="s">
        <v>191</v>
      </c>
      <c r="W18966" t="s">
        <v>210</v>
      </c>
      <c r="X18966" t="s">
        <v>191</v>
      </c>
      <c r="Y18966" t="s">
        <v>193</v>
      </c>
      <c r="Z18966" t="s">
        <v>212</v>
      </c>
    </row>
    <row r="18967" spans="1:26" x14ac:dyDescent="0.2">
      <c r="A18967">
        <v>50591</v>
      </c>
      <c r="B18967">
        <v>55043</v>
      </c>
      <c r="C18967" s="23">
        <v>44327.38958333333</v>
      </c>
      <c r="D18967" s="23" t="str">
        <f t="shared" si="5903"/>
        <v>Tuesday</v>
      </c>
      <c r="E18967" s="24">
        <f t="shared" si="5904"/>
        <v>44327</v>
      </c>
      <c r="F18967" s="22">
        <f t="shared" si="5905"/>
        <v>2021</v>
      </c>
      <c r="G18967" s="25">
        <f t="shared" si="5902"/>
        <v>0.38958333332993789</v>
      </c>
      <c r="H18967" t="s">
        <v>191</v>
      </c>
      <c r="K18967" t="s">
        <v>191</v>
      </c>
      <c r="N18967" t="s">
        <v>185</v>
      </c>
      <c r="O18967" t="s">
        <v>186</v>
      </c>
      <c r="P18967" t="s">
        <v>187</v>
      </c>
      <c r="Q18967" t="s">
        <v>202</v>
      </c>
      <c r="R18967" t="s">
        <v>201</v>
      </c>
      <c r="S18967" t="s">
        <v>203</v>
      </c>
      <c r="T18967">
        <v>5</v>
      </c>
      <c r="U18967">
        <v>5</v>
      </c>
      <c r="V18967" t="s">
        <v>191</v>
      </c>
      <c r="W18967" t="s">
        <v>270</v>
      </c>
      <c r="X18967" t="s">
        <v>191</v>
      </c>
      <c r="Y18967" t="s">
        <v>193</v>
      </c>
      <c r="Z18967" t="s">
        <v>191</v>
      </c>
    </row>
    <row r="18968" spans="1:26" x14ac:dyDescent="0.2">
      <c r="A18968">
        <v>50594</v>
      </c>
      <c r="B18968">
        <v>50595</v>
      </c>
      <c r="C18968" s="23">
        <v>44312.371527777781</v>
      </c>
      <c r="D18968" s="23" t="str">
        <f t="shared" si="5903"/>
        <v>Monday</v>
      </c>
      <c r="E18968" s="24">
        <f t="shared" si="5904"/>
        <v>44312</v>
      </c>
      <c r="F18968" s="22">
        <f t="shared" si="5905"/>
        <v>2021</v>
      </c>
      <c r="G18968" s="25">
        <f t="shared" si="5902"/>
        <v>0.37152777778101154</v>
      </c>
      <c r="H18968" s="23">
        <v>44312.5</v>
      </c>
      <c r="I18968" s="24">
        <f t="shared" ref="I18968:I18970" si="5910">INT(H18968)</f>
        <v>44312</v>
      </c>
      <c r="J18968" s="25">
        <f t="shared" ref="J18968:J18970" si="5911">MOD(H18968,1)</f>
        <v>0.5</v>
      </c>
      <c r="K18968" s="23">
        <v>44312.55</v>
      </c>
      <c r="L18968" s="24">
        <f>INT(K18968)</f>
        <v>44312</v>
      </c>
      <c r="M18968" s="25">
        <f>MOD(K18968,1)</f>
        <v>0.55000000000291038</v>
      </c>
      <c r="N18968" t="s">
        <v>185</v>
      </c>
      <c r="O18968" t="s">
        <v>186</v>
      </c>
      <c r="P18968" t="s">
        <v>187</v>
      </c>
      <c r="Q18968" t="s">
        <v>228</v>
      </c>
      <c r="R18968" t="s">
        <v>198</v>
      </c>
      <c r="S18968" t="s">
        <v>229</v>
      </c>
      <c r="T18968">
        <v>2</v>
      </c>
      <c r="U18968">
        <v>2</v>
      </c>
      <c r="V18968" t="s">
        <v>319</v>
      </c>
      <c r="W18968" t="s">
        <v>199</v>
      </c>
      <c r="X18968" t="s">
        <v>191</v>
      </c>
      <c r="Y18968" t="s">
        <v>193</v>
      </c>
      <c r="Z18968" t="s">
        <v>200</v>
      </c>
    </row>
    <row r="18969" spans="1:26" x14ac:dyDescent="0.2">
      <c r="A18969">
        <v>50596</v>
      </c>
      <c r="B18969">
        <v>50597</v>
      </c>
      <c r="C18969" s="23">
        <v>44312.632638888892</v>
      </c>
      <c r="D18969" s="23" t="str">
        <f t="shared" si="5903"/>
        <v>Monday</v>
      </c>
      <c r="E18969" s="24">
        <f t="shared" si="5904"/>
        <v>44312</v>
      </c>
      <c r="F18969" s="22">
        <f t="shared" si="5905"/>
        <v>2021</v>
      </c>
      <c r="G18969" s="25">
        <f t="shared" si="5902"/>
        <v>0.63263888889196096</v>
      </c>
      <c r="H18969" s="23">
        <v>44312.87777777778</v>
      </c>
      <c r="I18969" s="24">
        <f t="shared" si="5910"/>
        <v>44312</v>
      </c>
      <c r="J18969" s="25">
        <f t="shared" si="5911"/>
        <v>0.87777777777955635</v>
      </c>
      <c r="K18969" t="s">
        <v>191</v>
      </c>
      <c r="N18969" t="s">
        <v>185</v>
      </c>
      <c r="O18969" t="s">
        <v>186</v>
      </c>
      <c r="P18969" t="s">
        <v>187</v>
      </c>
      <c r="Q18969" t="s">
        <v>228</v>
      </c>
      <c r="R18969" t="s">
        <v>221</v>
      </c>
      <c r="S18969" t="s">
        <v>229</v>
      </c>
      <c r="T18969">
        <v>2</v>
      </c>
      <c r="U18969">
        <v>2</v>
      </c>
      <c r="V18969" t="s">
        <v>191</v>
      </c>
      <c r="W18969" t="s">
        <v>199</v>
      </c>
      <c r="X18969" t="s">
        <v>191</v>
      </c>
      <c r="Y18969" t="s">
        <v>193</v>
      </c>
      <c r="Z18969" t="s">
        <v>200</v>
      </c>
    </row>
    <row r="18970" spans="1:26" x14ac:dyDescent="0.2">
      <c r="A18970">
        <v>50598</v>
      </c>
      <c r="B18970">
        <v>50599</v>
      </c>
      <c r="C18970" s="23">
        <v>44309.96597222222</v>
      </c>
      <c r="D18970" s="23" t="str">
        <f t="shared" si="5903"/>
        <v>Friday</v>
      </c>
      <c r="E18970" s="24">
        <f t="shared" si="5904"/>
        <v>44309</v>
      </c>
      <c r="F18970" s="22">
        <f t="shared" si="5905"/>
        <v>2021</v>
      </c>
      <c r="G18970" s="25">
        <f t="shared" si="5902"/>
        <v>0.96597222222044365</v>
      </c>
      <c r="H18970" s="23">
        <v>44310.029166666667</v>
      </c>
      <c r="I18970" s="24">
        <f t="shared" si="5910"/>
        <v>44310</v>
      </c>
      <c r="J18970" s="25">
        <f t="shared" si="5911"/>
        <v>2.9166666667151731E-2</v>
      </c>
      <c r="K18970" s="23">
        <v>44310.072222222225</v>
      </c>
      <c r="L18970" s="24">
        <f>INT(K18970)</f>
        <v>44310</v>
      </c>
      <c r="M18970" s="25">
        <f>MOD(K18970,1)</f>
        <v>7.2222222224809229E-2</v>
      </c>
      <c r="N18970" t="s">
        <v>185</v>
      </c>
      <c r="O18970" t="s">
        <v>186</v>
      </c>
      <c r="P18970" t="s">
        <v>187</v>
      </c>
      <c r="Q18970" t="s">
        <v>188</v>
      </c>
      <c r="R18970" t="s">
        <v>198</v>
      </c>
      <c r="S18970" t="s">
        <v>190</v>
      </c>
      <c r="T18970">
        <v>2</v>
      </c>
      <c r="U18970">
        <v>2</v>
      </c>
      <c r="V18970" t="s">
        <v>191</v>
      </c>
      <c r="W18970" t="s">
        <v>196</v>
      </c>
      <c r="X18970" t="s">
        <v>191</v>
      </c>
      <c r="Y18970" t="s">
        <v>193</v>
      </c>
      <c r="Z18970" t="s">
        <v>191</v>
      </c>
    </row>
    <row r="18971" spans="1:26" x14ac:dyDescent="0.2">
      <c r="A18971">
        <v>50598</v>
      </c>
      <c r="B18971">
        <v>52267</v>
      </c>
      <c r="C18971" s="23">
        <v>44316.595833333333</v>
      </c>
      <c r="D18971" s="23" t="str">
        <f t="shared" si="5903"/>
        <v>Friday</v>
      </c>
      <c r="E18971" s="24">
        <f t="shared" si="5904"/>
        <v>44316</v>
      </c>
      <c r="F18971" s="22">
        <f t="shared" si="5905"/>
        <v>2021</v>
      </c>
      <c r="G18971" s="25">
        <f t="shared" si="5902"/>
        <v>0.59583333333284827</v>
      </c>
      <c r="H18971" t="s">
        <v>191</v>
      </c>
      <c r="K18971" s="23">
        <v>44316.761111111111</v>
      </c>
      <c r="L18971" s="23"/>
      <c r="M18971" s="23"/>
      <c r="N18971" t="s">
        <v>185</v>
      </c>
      <c r="O18971" t="s">
        <v>186</v>
      </c>
      <c r="P18971" t="s">
        <v>187</v>
      </c>
      <c r="Q18971" t="s">
        <v>202</v>
      </c>
      <c r="R18971" t="s">
        <v>198</v>
      </c>
      <c r="S18971" t="s">
        <v>203</v>
      </c>
      <c r="T18971">
        <v>3</v>
      </c>
      <c r="U18971">
        <v>3</v>
      </c>
      <c r="V18971" t="s">
        <v>191</v>
      </c>
      <c r="W18971" t="s">
        <v>196</v>
      </c>
      <c r="X18971" t="s">
        <v>191</v>
      </c>
      <c r="Y18971" t="s">
        <v>193</v>
      </c>
      <c r="Z18971" t="s">
        <v>205</v>
      </c>
    </row>
    <row r="18972" spans="1:26" x14ac:dyDescent="0.2">
      <c r="A18972">
        <v>50598</v>
      </c>
      <c r="B18972">
        <v>61520</v>
      </c>
      <c r="C18972" s="23">
        <v>44341.368055555555</v>
      </c>
      <c r="D18972" s="23" t="str">
        <f t="shared" si="5903"/>
        <v>Tuesday</v>
      </c>
      <c r="E18972" s="24">
        <f t="shared" si="5904"/>
        <v>44341</v>
      </c>
      <c r="F18972" s="22">
        <f t="shared" si="5905"/>
        <v>2021</v>
      </c>
      <c r="G18972" s="25">
        <f t="shared" si="5902"/>
        <v>0.36805555555474712</v>
      </c>
      <c r="H18972" t="s">
        <v>191</v>
      </c>
      <c r="K18972" t="s">
        <v>191</v>
      </c>
      <c r="N18972" t="s">
        <v>185</v>
      </c>
      <c r="O18972" t="s">
        <v>186</v>
      </c>
      <c r="P18972" t="s">
        <v>187</v>
      </c>
      <c r="Q18972" t="s">
        <v>202</v>
      </c>
      <c r="R18972" t="s">
        <v>198</v>
      </c>
      <c r="S18972" t="s">
        <v>203</v>
      </c>
      <c r="T18972">
        <v>2</v>
      </c>
      <c r="U18972">
        <v>2</v>
      </c>
      <c r="V18972" t="s">
        <v>191</v>
      </c>
      <c r="W18972" t="s">
        <v>199</v>
      </c>
      <c r="X18972" t="s">
        <v>191</v>
      </c>
      <c r="Y18972" t="s">
        <v>193</v>
      </c>
      <c r="Z18972" t="s">
        <v>191</v>
      </c>
    </row>
    <row r="18973" spans="1:26" x14ac:dyDescent="0.2">
      <c r="A18973">
        <v>50603</v>
      </c>
      <c r="B18973">
        <v>50604</v>
      </c>
      <c r="C18973" s="23">
        <v>44311.833333333336</v>
      </c>
      <c r="D18973" s="23" t="str">
        <f t="shared" si="5903"/>
        <v>Sunday</v>
      </c>
      <c r="E18973" s="24">
        <f t="shared" si="5904"/>
        <v>44311</v>
      </c>
      <c r="F18973" s="22">
        <f t="shared" si="5905"/>
        <v>2021</v>
      </c>
      <c r="G18973" s="25">
        <f t="shared" si="5902"/>
        <v>0.83333333333575865</v>
      </c>
      <c r="H18973" s="23">
        <v>44311.881944444445</v>
      </c>
      <c r="I18973" s="24">
        <f>INT(H18973)</f>
        <v>44311</v>
      </c>
      <c r="J18973" s="25">
        <f>MOD(H18973,1)</f>
        <v>0.88194444444525288</v>
      </c>
      <c r="K18973" s="23">
        <v>44311.955555555556</v>
      </c>
      <c r="L18973" s="24">
        <f>INT(K18973)</f>
        <v>44311</v>
      </c>
      <c r="M18973" s="25">
        <f>MOD(K18973,1)</f>
        <v>0.95555555555620231</v>
      </c>
      <c r="N18973" t="s">
        <v>215</v>
      </c>
      <c r="O18973" t="s">
        <v>232</v>
      </c>
      <c r="P18973" t="s">
        <v>187</v>
      </c>
      <c r="Q18973" t="s">
        <v>188</v>
      </c>
      <c r="R18973" t="s">
        <v>189</v>
      </c>
      <c r="S18973" t="s">
        <v>190</v>
      </c>
      <c r="T18973">
        <v>3</v>
      </c>
      <c r="U18973">
        <v>3</v>
      </c>
      <c r="V18973" t="s">
        <v>191</v>
      </c>
      <c r="W18973" t="s">
        <v>210</v>
      </c>
      <c r="X18973" t="s">
        <v>191</v>
      </c>
      <c r="Y18973" t="s">
        <v>197</v>
      </c>
      <c r="Z18973" t="s">
        <v>191</v>
      </c>
    </row>
    <row r="18974" spans="1:26" x14ac:dyDescent="0.2">
      <c r="A18974">
        <v>50606</v>
      </c>
      <c r="B18974">
        <v>50607</v>
      </c>
      <c r="C18974" s="23">
        <v>44313.888194444444</v>
      </c>
      <c r="D18974" s="23" t="str">
        <f t="shared" si="5903"/>
        <v>Tuesday</v>
      </c>
      <c r="E18974" s="24">
        <f t="shared" si="5904"/>
        <v>44313</v>
      </c>
      <c r="F18974" s="22">
        <f t="shared" si="5905"/>
        <v>2021</v>
      </c>
      <c r="G18974" s="25">
        <f t="shared" si="5902"/>
        <v>0.88819444444379769</v>
      </c>
      <c r="H18974" t="s">
        <v>191</v>
      </c>
      <c r="K18974" s="23">
        <v>44313.888194444444</v>
      </c>
      <c r="L18974" s="23"/>
      <c r="M18974" s="23"/>
      <c r="N18974" t="s">
        <v>185</v>
      </c>
      <c r="O18974" t="s">
        <v>186</v>
      </c>
      <c r="P18974" t="s">
        <v>187</v>
      </c>
      <c r="Q18974" t="s">
        <v>202</v>
      </c>
      <c r="R18974" t="s">
        <v>198</v>
      </c>
      <c r="S18974" t="s">
        <v>203</v>
      </c>
      <c r="T18974">
        <v>3</v>
      </c>
      <c r="U18974">
        <v>3</v>
      </c>
      <c r="V18974" t="s">
        <v>191</v>
      </c>
      <c r="W18974" t="s">
        <v>240</v>
      </c>
      <c r="X18974" t="s">
        <v>191</v>
      </c>
      <c r="Y18974" t="s">
        <v>193</v>
      </c>
      <c r="Z18974" t="s">
        <v>191</v>
      </c>
    </row>
    <row r="18975" spans="1:26" x14ac:dyDescent="0.2">
      <c r="A18975">
        <v>50606</v>
      </c>
      <c r="B18975">
        <v>51831</v>
      </c>
      <c r="C18975" s="23">
        <v>44315.573611111111</v>
      </c>
      <c r="D18975" s="23" t="str">
        <f t="shared" si="5903"/>
        <v>Thursday</v>
      </c>
      <c r="E18975" s="24">
        <f t="shared" si="5904"/>
        <v>44315</v>
      </c>
      <c r="F18975" s="22">
        <f t="shared" si="5905"/>
        <v>2021</v>
      </c>
      <c r="G18975" s="25">
        <f t="shared" si="5902"/>
        <v>0.57361111111094942</v>
      </c>
      <c r="H18975" t="s">
        <v>191</v>
      </c>
      <c r="K18975" s="23">
        <v>44315.958333333336</v>
      </c>
      <c r="L18975" s="23"/>
      <c r="M18975" s="23"/>
      <c r="N18975" t="s">
        <v>185</v>
      </c>
      <c r="O18975" t="s">
        <v>186</v>
      </c>
      <c r="P18975" t="s">
        <v>187</v>
      </c>
      <c r="Q18975" t="s">
        <v>202</v>
      </c>
      <c r="R18975" t="s">
        <v>198</v>
      </c>
      <c r="S18975" t="s">
        <v>203</v>
      </c>
      <c r="T18975">
        <v>3</v>
      </c>
      <c r="U18975">
        <v>3</v>
      </c>
      <c r="V18975" t="s">
        <v>300</v>
      </c>
      <c r="W18975" t="s">
        <v>210</v>
      </c>
      <c r="X18975" t="s">
        <v>191</v>
      </c>
      <c r="Y18975" t="s">
        <v>193</v>
      </c>
      <c r="Z18975" t="s">
        <v>212</v>
      </c>
    </row>
    <row r="18976" spans="1:26" x14ac:dyDescent="0.2">
      <c r="A18976">
        <v>50611</v>
      </c>
      <c r="B18976">
        <v>50612</v>
      </c>
      <c r="C18976" s="23">
        <v>44312.009027777778</v>
      </c>
      <c r="D18976" s="23" t="str">
        <f t="shared" si="5903"/>
        <v>Monday</v>
      </c>
      <c r="E18976" s="24">
        <f t="shared" si="5904"/>
        <v>44312</v>
      </c>
      <c r="F18976" s="22">
        <f t="shared" si="5905"/>
        <v>2021</v>
      </c>
      <c r="G18976" s="25">
        <f t="shared" si="5902"/>
        <v>9.0277777781011537E-3</v>
      </c>
      <c r="H18976" t="s">
        <v>191</v>
      </c>
      <c r="K18976" s="23">
        <v>44312.208333333336</v>
      </c>
      <c r="L18976" s="23"/>
      <c r="M18976" s="23"/>
      <c r="N18976" t="s">
        <v>185</v>
      </c>
      <c r="O18976" t="s">
        <v>186</v>
      </c>
      <c r="P18976" t="s">
        <v>237</v>
      </c>
      <c r="Q18976" t="s">
        <v>228</v>
      </c>
      <c r="R18976" t="s">
        <v>198</v>
      </c>
      <c r="S18976" t="s">
        <v>229</v>
      </c>
      <c r="T18976">
        <v>3</v>
      </c>
      <c r="U18976">
        <v>3</v>
      </c>
      <c r="V18976" t="s">
        <v>191</v>
      </c>
      <c r="W18976" t="s">
        <v>192</v>
      </c>
      <c r="X18976" t="s">
        <v>191</v>
      </c>
      <c r="Y18976" t="s">
        <v>193</v>
      </c>
      <c r="Z18976" t="s">
        <v>191</v>
      </c>
    </row>
    <row r="18977" spans="1:26" x14ac:dyDescent="0.2">
      <c r="A18977">
        <v>50613</v>
      </c>
      <c r="B18977">
        <v>54872</v>
      </c>
      <c r="C18977" s="23">
        <v>44327.635416666664</v>
      </c>
      <c r="D18977" s="23" t="str">
        <f t="shared" si="5903"/>
        <v>Tuesday</v>
      </c>
      <c r="E18977" s="24">
        <f t="shared" si="5904"/>
        <v>44327</v>
      </c>
      <c r="F18977" s="22">
        <f t="shared" si="5905"/>
        <v>2021</v>
      </c>
      <c r="G18977" s="25">
        <f t="shared" si="5902"/>
        <v>0.63541666666424135</v>
      </c>
      <c r="H18977" t="s">
        <v>191</v>
      </c>
      <c r="K18977" s="23">
        <v>44327.71875</v>
      </c>
      <c r="L18977" s="23"/>
      <c r="M18977" s="23"/>
      <c r="N18977" t="s">
        <v>185</v>
      </c>
      <c r="O18977" t="s">
        <v>186</v>
      </c>
      <c r="P18977" t="s">
        <v>187</v>
      </c>
      <c r="Q18977" t="s">
        <v>202</v>
      </c>
      <c r="R18977" t="s">
        <v>198</v>
      </c>
      <c r="S18977" t="s">
        <v>203</v>
      </c>
      <c r="T18977">
        <v>3</v>
      </c>
      <c r="U18977">
        <v>3</v>
      </c>
      <c r="V18977" t="s">
        <v>191</v>
      </c>
      <c r="W18977" t="s">
        <v>214</v>
      </c>
      <c r="X18977" t="s">
        <v>191</v>
      </c>
      <c r="Y18977" t="s">
        <v>197</v>
      </c>
      <c r="Z18977" t="s">
        <v>205</v>
      </c>
    </row>
    <row r="18978" spans="1:26" x14ac:dyDescent="0.2">
      <c r="A18978">
        <v>50615</v>
      </c>
      <c r="B18978">
        <v>50616</v>
      </c>
      <c r="C18978" s="23">
        <v>44311.875694444447</v>
      </c>
      <c r="D18978" s="23" t="str">
        <f t="shared" si="5903"/>
        <v>Sunday</v>
      </c>
      <c r="E18978" s="24">
        <f t="shared" si="5904"/>
        <v>44311</v>
      </c>
      <c r="F18978" s="22">
        <f t="shared" si="5905"/>
        <v>2021</v>
      </c>
      <c r="G18978" s="25">
        <f t="shared" si="5902"/>
        <v>0.87569444444670808</v>
      </c>
      <c r="H18978" s="23">
        <v>44311.839583333334</v>
      </c>
      <c r="I18978" s="24">
        <f>INT(H18978)</f>
        <v>44311</v>
      </c>
      <c r="J18978" s="25">
        <f>MOD(H18978,1)</f>
        <v>0.83958333333430346</v>
      </c>
      <c r="K18978" t="s">
        <v>191</v>
      </c>
      <c r="N18978" t="s">
        <v>185</v>
      </c>
      <c r="O18978" t="s">
        <v>186</v>
      </c>
      <c r="P18978" t="s">
        <v>187</v>
      </c>
      <c r="Q18978" t="s">
        <v>188</v>
      </c>
      <c r="R18978" t="s">
        <v>189</v>
      </c>
      <c r="S18978" t="s">
        <v>190</v>
      </c>
      <c r="T18978">
        <v>3</v>
      </c>
      <c r="U18978">
        <v>3</v>
      </c>
      <c r="V18978" t="s">
        <v>191</v>
      </c>
      <c r="W18978" t="s">
        <v>196</v>
      </c>
      <c r="X18978" t="s">
        <v>191</v>
      </c>
      <c r="Y18978" t="s">
        <v>193</v>
      </c>
      <c r="Z18978" t="s">
        <v>191</v>
      </c>
    </row>
    <row r="18979" spans="1:26" x14ac:dyDescent="0.2">
      <c r="A18979">
        <v>50619</v>
      </c>
      <c r="B18979">
        <v>50620</v>
      </c>
      <c r="C18979" s="23">
        <v>44313.477777777778</v>
      </c>
      <c r="D18979" s="23" t="str">
        <f t="shared" si="5903"/>
        <v>Tuesday</v>
      </c>
      <c r="E18979" s="24">
        <f t="shared" si="5904"/>
        <v>44313</v>
      </c>
      <c r="F18979" s="22">
        <f t="shared" si="5905"/>
        <v>2021</v>
      </c>
      <c r="G18979" s="25">
        <f t="shared" si="5902"/>
        <v>0.47777777777810115</v>
      </c>
      <c r="H18979" t="s">
        <v>191</v>
      </c>
      <c r="K18979" s="23">
        <v>44313.674305555556</v>
      </c>
      <c r="L18979" s="23"/>
      <c r="M18979" s="23"/>
      <c r="N18979" t="s">
        <v>185</v>
      </c>
      <c r="O18979" t="s">
        <v>186</v>
      </c>
      <c r="P18979" t="s">
        <v>187</v>
      </c>
      <c r="Q18979" t="s">
        <v>202</v>
      </c>
      <c r="R18979" t="s">
        <v>198</v>
      </c>
      <c r="S18979" t="s">
        <v>203</v>
      </c>
      <c r="T18979">
        <v>3</v>
      </c>
      <c r="U18979">
        <v>3</v>
      </c>
      <c r="V18979" t="s">
        <v>191</v>
      </c>
      <c r="W18979" t="s">
        <v>222</v>
      </c>
      <c r="X18979" t="s">
        <v>191</v>
      </c>
      <c r="Y18979" t="s">
        <v>197</v>
      </c>
      <c r="Z18979" t="s">
        <v>212</v>
      </c>
    </row>
    <row r="18980" spans="1:26" x14ac:dyDescent="0.2">
      <c r="A18980">
        <v>50621</v>
      </c>
      <c r="B18980">
        <v>50622</v>
      </c>
      <c r="C18980" s="23">
        <v>44313.103472222225</v>
      </c>
      <c r="D18980" s="23" t="str">
        <f t="shared" si="5903"/>
        <v>Tuesday</v>
      </c>
      <c r="E18980" s="24">
        <f t="shared" si="5904"/>
        <v>44313</v>
      </c>
      <c r="F18980" s="22">
        <f t="shared" si="5905"/>
        <v>2021</v>
      </c>
      <c r="G18980" s="25">
        <f t="shared" si="5902"/>
        <v>0.10347222222480923</v>
      </c>
      <c r="H18980" t="s">
        <v>191</v>
      </c>
      <c r="K18980" s="23">
        <v>44313.228472222225</v>
      </c>
      <c r="L18980" s="23"/>
      <c r="M18980" s="23"/>
      <c r="N18980" t="s">
        <v>185</v>
      </c>
      <c r="O18980" t="s">
        <v>186</v>
      </c>
      <c r="P18980" t="s">
        <v>187</v>
      </c>
      <c r="Q18980" t="s">
        <v>202</v>
      </c>
      <c r="R18980" t="s">
        <v>191</v>
      </c>
      <c r="S18980" t="s">
        <v>203</v>
      </c>
      <c r="T18980">
        <v>3</v>
      </c>
      <c r="U18980">
        <v>3</v>
      </c>
      <c r="V18980" t="s">
        <v>191</v>
      </c>
      <c r="W18980" t="s">
        <v>222</v>
      </c>
      <c r="X18980" t="s">
        <v>191</v>
      </c>
      <c r="Y18980" t="s">
        <v>207</v>
      </c>
      <c r="Z18980" t="s">
        <v>191</v>
      </c>
    </row>
    <row r="18981" spans="1:26" x14ac:dyDescent="0.2">
      <c r="A18981">
        <v>50623</v>
      </c>
      <c r="B18981">
        <v>50624</v>
      </c>
      <c r="C18981" s="23">
        <v>44312.80972222222</v>
      </c>
      <c r="D18981" s="23" t="str">
        <f t="shared" si="5903"/>
        <v>Monday</v>
      </c>
      <c r="E18981" s="24">
        <f t="shared" si="5904"/>
        <v>44312</v>
      </c>
      <c r="F18981" s="22">
        <f t="shared" si="5905"/>
        <v>2021</v>
      </c>
      <c r="G18981" s="25">
        <f t="shared" si="5902"/>
        <v>0.80972222222044365</v>
      </c>
      <c r="H18981" t="s">
        <v>191</v>
      </c>
      <c r="K18981" s="23">
        <v>44313.005555555559</v>
      </c>
      <c r="L18981" s="23"/>
      <c r="M18981" s="23"/>
      <c r="N18981" t="s">
        <v>185</v>
      </c>
      <c r="O18981" t="s">
        <v>186</v>
      </c>
      <c r="P18981" t="s">
        <v>187</v>
      </c>
      <c r="Q18981" t="s">
        <v>202</v>
      </c>
      <c r="R18981" t="s">
        <v>198</v>
      </c>
      <c r="S18981" t="s">
        <v>203</v>
      </c>
      <c r="T18981">
        <v>2</v>
      </c>
      <c r="U18981">
        <v>2</v>
      </c>
      <c r="V18981" t="s">
        <v>1538</v>
      </c>
      <c r="W18981" t="s">
        <v>222</v>
      </c>
      <c r="X18981" t="s">
        <v>191</v>
      </c>
      <c r="Y18981" t="s">
        <v>193</v>
      </c>
      <c r="Z18981" t="s">
        <v>212</v>
      </c>
    </row>
    <row r="18982" spans="1:26" x14ac:dyDescent="0.2">
      <c r="A18982">
        <v>50631</v>
      </c>
      <c r="B18982">
        <v>50632</v>
      </c>
      <c r="C18982" s="23">
        <v>44312.881249999999</v>
      </c>
      <c r="D18982" s="23" t="str">
        <f t="shared" si="5903"/>
        <v>Monday</v>
      </c>
      <c r="E18982" s="24">
        <f t="shared" si="5904"/>
        <v>44312</v>
      </c>
      <c r="F18982" s="22">
        <f t="shared" si="5905"/>
        <v>2021</v>
      </c>
      <c r="G18982" s="25">
        <f t="shared" si="5902"/>
        <v>0.88124999999854481</v>
      </c>
      <c r="H18982" t="s">
        <v>191</v>
      </c>
      <c r="K18982" s="23">
        <v>44313.225694444445</v>
      </c>
      <c r="L18982" s="23"/>
      <c r="M18982" s="23"/>
      <c r="N18982" t="s">
        <v>185</v>
      </c>
      <c r="O18982" t="s">
        <v>186</v>
      </c>
      <c r="P18982" t="s">
        <v>187</v>
      </c>
      <c r="Q18982" t="s">
        <v>202</v>
      </c>
      <c r="R18982" t="s">
        <v>198</v>
      </c>
      <c r="S18982" t="s">
        <v>203</v>
      </c>
      <c r="T18982">
        <v>3</v>
      </c>
      <c r="U18982">
        <v>3</v>
      </c>
      <c r="V18982" t="s">
        <v>1539</v>
      </c>
      <c r="W18982" t="s">
        <v>222</v>
      </c>
      <c r="X18982" t="s">
        <v>191</v>
      </c>
      <c r="Y18982" t="s">
        <v>193</v>
      </c>
      <c r="Z18982" t="s">
        <v>212</v>
      </c>
    </row>
    <row r="18983" spans="1:26" x14ac:dyDescent="0.2">
      <c r="A18983">
        <v>50637</v>
      </c>
      <c r="B18983">
        <v>50638</v>
      </c>
      <c r="C18983" s="23">
        <v>44311.056250000001</v>
      </c>
      <c r="D18983" s="23" t="str">
        <f t="shared" si="5903"/>
        <v>Sunday</v>
      </c>
      <c r="E18983" s="24">
        <f t="shared" si="5904"/>
        <v>44311</v>
      </c>
      <c r="F18983" s="22">
        <f t="shared" si="5905"/>
        <v>2021</v>
      </c>
      <c r="G18983" s="25">
        <f t="shared" si="5902"/>
        <v>5.6250000001455192E-2</v>
      </c>
      <c r="H18983" s="23">
        <v>44311.169444444444</v>
      </c>
      <c r="I18983" s="24">
        <f t="shared" ref="I18983:I18984" si="5912">INT(H18983)</f>
        <v>44311</v>
      </c>
      <c r="J18983" s="25">
        <f t="shared" ref="J18983:J18984" si="5913">MOD(H18983,1)</f>
        <v>0.16944444444379769</v>
      </c>
      <c r="K18983" s="23">
        <v>44311.193749999999</v>
      </c>
      <c r="L18983" s="24">
        <f t="shared" ref="L18983:L18984" si="5914">INT(K18983)</f>
        <v>44311</v>
      </c>
      <c r="M18983" s="25">
        <f t="shared" ref="M18983:M18984" si="5915">MOD(K18983,1)</f>
        <v>0.19374999999854481</v>
      </c>
      <c r="N18983" t="s">
        <v>185</v>
      </c>
      <c r="O18983" t="s">
        <v>186</v>
      </c>
      <c r="P18983" t="s">
        <v>187</v>
      </c>
      <c r="Q18983" t="s">
        <v>188</v>
      </c>
      <c r="R18983" t="s">
        <v>191</v>
      </c>
      <c r="S18983" t="s">
        <v>190</v>
      </c>
      <c r="T18983">
        <v>3</v>
      </c>
      <c r="U18983">
        <v>3</v>
      </c>
      <c r="V18983" t="s">
        <v>599</v>
      </c>
      <c r="W18983" t="s">
        <v>210</v>
      </c>
      <c r="X18983" t="s">
        <v>191</v>
      </c>
      <c r="Y18983" t="s">
        <v>193</v>
      </c>
      <c r="Z18983" t="s">
        <v>200</v>
      </c>
    </row>
    <row r="18984" spans="1:26" x14ac:dyDescent="0.2">
      <c r="A18984">
        <v>50639</v>
      </c>
      <c r="B18984">
        <v>50640</v>
      </c>
      <c r="C18984" s="23">
        <v>44313.51666666667</v>
      </c>
      <c r="D18984" s="23" t="str">
        <f t="shared" si="5903"/>
        <v>Tuesday</v>
      </c>
      <c r="E18984" s="24">
        <f t="shared" si="5904"/>
        <v>44313</v>
      </c>
      <c r="F18984" s="22">
        <f t="shared" si="5905"/>
        <v>2021</v>
      </c>
      <c r="G18984" s="25">
        <f t="shared" si="5902"/>
        <v>0.51666666667006211</v>
      </c>
      <c r="H18984" s="23">
        <v>44313.714583333334</v>
      </c>
      <c r="I18984" s="24">
        <f t="shared" si="5912"/>
        <v>44313</v>
      </c>
      <c r="J18984" s="25">
        <f t="shared" si="5913"/>
        <v>0.71458333333430346</v>
      </c>
      <c r="K18984" s="23">
        <v>44313.87222222222</v>
      </c>
      <c r="L18984" s="24">
        <f t="shared" si="5914"/>
        <v>44313</v>
      </c>
      <c r="M18984" s="25">
        <f t="shared" si="5915"/>
        <v>0.87222222222044365</v>
      </c>
      <c r="N18984" t="s">
        <v>185</v>
      </c>
      <c r="O18984" t="s">
        <v>234</v>
      </c>
      <c r="P18984" t="s">
        <v>187</v>
      </c>
      <c r="Q18984" t="s">
        <v>202</v>
      </c>
      <c r="R18984" t="s">
        <v>198</v>
      </c>
      <c r="S18984" t="s">
        <v>190</v>
      </c>
      <c r="T18984">
        <v>2</v>
      </c>
      <c r="U18984">
        <v>2</v>
      </c>
      <c r="V18984" t="s">
        <v>191</v>
      </c>
      <c r="W18984" t="s">
        <v>210</v>
      </c>
      <c r="X18984" t="s">
        <v>191</v>
      </c>
      <c r="Y18984" t="s">
        <v>193</v>
      </c>
      <c r="Z18984" t="s">
        <v>200</v>
      </c>
    </row>
    <row r="18985" spans="1:26" x14ac:dyDescent="0.2">
      <c r="A18985">
        <v>50641</v>
      </c>
      <c r="B18985">
        <v>50642</v>
      </c>
      <c r="C18985" s="23">
        <v>44313.250694444447</v>
      </c>
      <c r="D18985" s="23" t="str">
        <f t="shared" si="5903"/>
        <v>Tuesday</v>
      </c>
      <c r="E18985" s="24">
        <f t="shared" si="5904"/>
        <v>44313</v>
      </c>
      <c r="F18985" s="22">
        <f t="shared" si="5905"/>
        <v>2021</v>
      </c>
      <c r="G18985" s="25">
        <f t="shared" si="5902"/>
        <v>0.25069444444670808</v>
      </c>
      <c r="H18985" t="s">
        <v>191</v>
      </c>
      <c r="K18985" s="23">
        <v>44313.259722222225</v>
      </c>
      <c r="L18985" s="23"/>
      <c r="M18985" s="23"/>
      <c r="N18985" t="s">
        <v>185</v>
      </c>
      <c r="O18985" t="s">
        <v>186</v>
      </c>
      <c r="P18985" t="s">
        <v>187</v>
      </c>
      <c r="Q18985" t="s">
        <v>202</v>
      </c>
      <c r="R18985" t="s">
        <v>191</v>
      </c>
      <c r="S18985" t="s">
        <v>203</v>
      </c>
      <c r="T18985">
        <v>3</v>
      </c>
      <c r="U18985">
        <v>3</v>
      </c>
      <c r="V18985" t="s">
        <v>191</v>
      </c>
      <c r="W18985" t="s">
        <v>199</v>
      </c>
      <c r="X18985" t="s">
        <v>191</v>
      </c>
      <c r="Y18985" t="s">
        <v>207</v>
      </c>
      <c r="Z18985" t="s">
        <v>191</v>
      </c>
    </row>
    <row r="18986" spans="1:26" x14ac:dyDescent="0.2">
      <c r="A18986">
        <v>50643</v>
      </c>
      <c r="B18986">
        <v>50644</v>
      </c>
      <c r="C18986" s="23">
        <v>44313.455555555556</v>
      </c>
      <c r="D18986" s="23" t="str">
        <f t="shared" si="5903"/>
        <v>Tuesday</v>
      </c>
      <c r="E18986" s="24">
        <f t="shared" si="5904"/>
        <v>44313</v>
      </c>
      <c r="F18986" s="22">
        <f t="shared" si="5905"/>
        <v>2021</v>
      </c>
      <c r="G18986" s="25">
        <f t="shared" si="5902"/>
        <v>0.45555555555620231</v>
      </c>
      <c r="H18986" t="s">
        <v>191</v>
      </c>
      <c r="K18986" s="23">
        <v>44313.617361111108</v>
      </c>
      <c r="L18986" s="23"/>
      <c r="M18986" s="23"/>
      <c r="N18986" t="s">
        <v>185</v>
      </c>
      <c r="O18986" t="s">
        <v>186</v>
      </c>
      <c r="P18986" t="s">
        <v>187</v>
      </c>
      <c r="Q18986" t="s">
        <v>202</v>
      </c>
      <c r="R18986" t="s">
        <v>189</v>
      </c>
      <c r="S18986" t="s">
        <v>203</v>
      </c>
      <c r="T18986">
        <v>2</v>
      </c>
      <c r="U18986">
        <v>2</v>
      </c>
      <c r="V18986" t="s">
        <v>191</v>
      </c>
      <c r="W18986" t="s">
        <v>199</v>
      </c>
      <c r="X18986" t="s">
        <v>191</v>
      </c>
      <c r="Y18986" t="s">
        <v>197</v>
      </c>
      <c r="Z18986" t="s">
        <v>191</v>
      </c>
    </row>
    <row r="18987" spans="1:26" x14ac:dyDescent="0.2">
      <c r="A18987">
        <v>50649</v>
      </c>
      <c r="B18987">
        <v>50650</v>
      </c>
      <c r="C18987" s="23">
        <v>44313.512499999997</v>
      </c>
      <c r="D18987" s="23" t="str">
        <f t="shared" si="5903"/>
        <v>Tuesday</v>
      </c>
      <c r="E18987" s="24">
        <f t="shared" si="5904"/>
        <v>44313</v>
      </c>
      <c r="F18987" s="22">
        <f t="shared" si="5905"/>
        <v>2021</v>
      </c>
      <c r="G18987" s="25">
        <f t="shared" si="5902"/>
        <v>0.51249999999708962</v>
      </c>
      <c r="H18987" t="s">
        <v>191</v>
      </c>
      <c r="K18987" s="23">
        <v>44313.604861111111</v>
      </c>
      <c r="L18987" s="23"/>
      <c r="M18987" s="23"/>
      <c r="N18987" t="s">
        <v>185</v>
      </c>
      <c r="O18987" t="s">
        <v>186</v>
      </c>
      <c r="P18987" t="s">
        <v>187</v>
      </c>
      <c r="Q18987" t="s">
        <v>202</v>
      </c>
      <c r="R18987" t="s">
        <v>198</v>
      </c>
      <c r="S18987" t="s">
        <v>203</v>
      </c>
      <c r="T18987">
        <v>3</v>
      </c>
      <c r="U18987">
        <v>3</v>
      </c>
      <c r="V18987" t="s">
        <v>191</v>
      </c>
      <c r="W18987" t="s">
        <v>199</v>
      </c>
      <c r="X18987" t="s">
        <v>191</v>
      </c>
      <c r="Y18987" t="s">
        <v>207</v>
      </c>
      <c r="Z18987" t="s">
        <v>191</v>
      </c>
    </row>
    <row r="18988" spans="1:26" x14ac:dyDescent="0.2">
      <c r="A18988">
        <v>50651</v>
      </c>
      <c r="B18988">
        <v>50652</v>
      </c>
      <c r="C18988" s="23">
        <v>44313.752083333333</v>
      </c>
      <c r="D18988" s="23" t="str">
        <f t="shared" si="5903"/>
        <v>Tuesday</v>
      </c>
      <c r="E18988" s="24">
        <f t="shared" si="5904"/>
        <v>44313</v>
      </c>
      <c r="F18988" s="22">
        <f t="shared" si="5905"/>
        <v>2021</v>
      </c>
      <c r="G18988" s="25">
        <f t="shared" si="5902"/>
        <v>0.75208333333284827</v>
      </c>
      <c r="H18988" t="s">
        <v>191</v>
      </c>
      <c r="K18988" s="23">
        <v>44313.974305555559</v>
      </c>
      <c r="L18988" s="23"/>
      <c r="M18988" s="23"/>
      <c r="N18988" t="s">
        <v>185</v>
      </c>
      <c r="O18988" t="s">
        <v>186</v>
      </c>
      <c r="P18988" t="s">
        <v>187</v>
      </c>
      <c r="Q18988" t="s">
        <v>202</v>
      </c>
      <c r="R18988" t="s">
        <v>201</v>
      </c>
      <c r="S18988" t="s">
        <v>203</v>
      </c>
      <c r="T18988">
        <v>3</v>
      </c>
      <c r="U18988">
        <v>3</v>
      </c>
      <c r="V18988" t="s">
        <v>191</v>
      </c>
      <c r="W18988" t="s">
        <v>199</v>
      </c>
      <c r="X18988" t="s">
        <v>191</v>
      </c>
      <c r="Y18988" t="s">
        <v>193</v>
      </c>
      <c r="Z18988" t="s">
        <v>212</v>
      </c>
    </row>
    <row r="18989" spans="1:26" x14ac:dyDescent="0.2">
      <c r="A18989">
        <v>50655</v>
      </c>
      <c r="B18989">
        <v>50656</v>
      </c>
      <c r="C18989" s="23">
        <v>44313.363194444442</v>
      </c>
      <c r="D18989" s="23" t="str">
        <f t="shared" si="5903"/>
        <v>Tuesday</v>
      </c>
      <c r="E18989" s="24">
        <f t="shared" si="5904"/>
        <v>44313</v>
      </c>
      <c r="F18989" s="22">
        <f t="shared" si="5905"/>
        <v>2021</v>
      </c>
      <c r="G18989" s="25">
        <f t="shared" si="5902"/>
        <v>0.3631944444423425</v>
      </c>
      <c r="H18989" t="s">
        <v>191</v>
      </c>
      <c r="K18989" s="23">
        <v>44313.495138888888</v>
      </c>
      <c r="L18989" s="23"/>
      <c r="M18989" s="23"/>
      <c r="N18989" t="s">
        <v>185</v>
      </c>
      <c r="O18989" t="s">
        <v>186</v>
      </c>
      <c r="P18989" t="s">
        <v>187</v>
      </c>
      <c r="Q18989" t="s">
        <v>202</v>
      </c>
      <c r="R18989" t="s">
        <v>221</v>
      </c>
      <c r="S18989" t="s">
        <v>203</v>
      </c>
      <c r="T18989">
        <v>3</v>
      </c>
      <c r="U18989">
        <v>3</v>
      </c>
      <c r="V18989" t="s">
        <v>191</v>
      </c>
      <c r="W18989" t="s">
        <v>196</v>
      </c>
      <c r="X18989" t="s">
        <v>191</v>
      </c>
      <c r="Y18989" t="s">
        <v>193</v>
      </c>
      <c r="Z18989" t="s">
        <v>191</v>
      </c>
    </row>
    <row r="18990" spans="1:26" x14ac:dyDescent="0.2">
      <c r="A18990">
        <v>50655</v>
      </c>
      <c r="B18990">
        <v>55460</v>
      </c>
      <c r="C18990" s="23">
        <v>44328.131249999999</v>
      </c>
      <c r="D18990" s="23" t="str">
        <f t="shared" si="5903"/>
        <v>Wednesday</v>
      </c>
      <c r="E18990" s="24">
        <f t="shared" si="5904"/>
        <v>44328</v>
      </c>
      <c r="F18990" s="22">
        <f t="shared" si="5905"/>
        <v>2021</v>
      </c>
      <c r="G18990" s="25">
        <f t="shared" si="5902"/>
        <v>0.13124999999854481</v>
      </c>
      <c r="H18990" t="s">
        <v>191</v>
      </c>
      <c r="K18990" s="23">
        <v>44328.216666666667</v>
      </c>
      <c r="L18990" s="23"/>
      <c r="M18990" s="23"/>
      <c r="N18990" t="s">
        <v>185</v>
      </c>
      <c r="O18990" t="s">
        <v>186</v>
      </c>
      <c r="P18990" t="s">
        <v>187</v>
      </c>
      <c r="Q18990" t="s">
        <v>202</v>
      </c>
      <c r="R18990" t="s">
        <v>221</v>
      </c>
      <c r="S18990" t="s">
        <v>203</v>
      </c>
      <c r="T18990">
        <v>3</v>
      </c>
      <c r="U18990">
        <v>3</v>
      </c>
      <c r="V18990" t="s">
        <v>326</v>
      </c>
      <c r="W18990" t="s">
        <v>240</v>
      </c>
      <c r="X18990" t="s">
        <v>191</v>
      </c>
      <c r="Y18990" t="s">
        <v>193</v>
      </c>
      <c r="Z18990" t="s">
        <v>212</v>
      </c>
    </row>
    <row r="18991" spans="1:26" x14ac:dyDescent="0.2">
      <c r="A18991">
        <v>50659</v>
      </c>
      <c r="B18991">
        <v>50660</v>
      </c>
      <c r="C18991" s="23">
        <v>44313.02847222222</v>
      </c>
      <c r="D18991" s="23" t="str">
        <f t="shared" si="5903"/>
        <v>Tuesday</v>
      </c>
      <c r="E18991" s="24">
        <f t="shared" si="5904"/>
        <v>44313</v>
      </c>
      <c r="F18991" s="22">
        <f t="shared" si="5905"/>
        <v>2021</v>
      </c>
      <c r="G18991" s="25">
        <f t="shared" si="5902"/>
        <v>2.8472222220443655E-2</v>
      </c>
      <c r="H18991" t="s">
        <v>191</v>
      </c>
      <c r="K18991" s="23">
        <v>44313.048611111109</v>
      </c>
      <c r="L18991" s="23"/>
      <c r="M18991" s="23"/>
      <c r="N18991" t="s">
        <v>185</v>
      </c>
      <c r="O18991" t="s">
        <v>186</v>
      </c>
      <c r="P18991" t="s">
        <v>187</v>
      </c>
      <c r="Q18991" t="s">
        <v>202</v>
      </c>
      <c r="R18991" t="s">
        <v>191</v>
      </c>
      <c r="S18991" t="s">
        <v>203</v>
      </c>
      <c r="T18991">
        <v>3</v>
      </c>
      <c r="U18991">
        <v>3</v>
      </c>
      <c r="V18991" t="s">
        <v>191</v>
      </c>
      <c r="W18991" t="s">
        <v>244</v>
      </c>
      <c r="X18991" t="s">
        <v>255</v>
      </c>
      <c r="Y18991" t="s">
        <v>197</v>
      </c>
      <c r="Z18991" t="s">
        <v>191</v>
      </c>
    </row>
    <row r="18992" spans="1:26" x14ac:dyDescent="0.2">
      <c r="A18992">
        <v>50662</v>
      </c>
      <c r="B18992">
        <v>50663</v>
      </c>
      <c r="C18992" s="23">
        <v>44313.681944444441</v>
      </c>
      <c r="D18992" s="23" t="str">
        <f t="shared" si="5903"/>
        <v>Tuesday</v>
      </c>
      <c r="E18992" s="24">
        <f t="shared" si="5904"/>
        <v>44313</v>
      </c>
      <c r="F18992" s="22">
        <f t="shared" si="5905"/>
        <v>2021</v>
      </c>
      <c r="G18992" s="25">
        <f t="shared" si="5902"/>
        <v>0.68194444444088731</v>
      </c>
      <c r="H18992" t="s">
        <v>191</v>
      </c>
      <c r="K18992" s="23">
        <v>44313.706250000003</v>
      </c>
      <c r="L18992" s="23"/>
      <c r="M18992" s="23"/>
      <c r="N18992" t="s">
        <v>185</v>
      </c>
      <c r="O18992" t="s">
        <v>186</v>
      </c>
      <c r="P18992" t="s">
        <v>187</v>
      </c>
      <c r="Q18992" t="s">
        <v>202</v>
      </c>
      <c r="R18992" t="s">
        <v>201</v>
      </c>
      <c r="S18992" t="s">
        <v>203</v>
      </c>
      <c r="T18992">
        <v>3</v>
      </c>
      <c r="U18992">
        <v>3</v>
      </c>
      <c r="V18992" t="s">
        <v>191</v>
      </c>
      <c r="W18992" t="s">
        <v>222</v>
      </c>
      <c r="X18992" t="s">
        <v>191</v>
      </c>
      <c r="Y18992" t="s">
        <v>193</v>
      </c>
      <c r="Z18992" t="s">
        <v>191</v>
      </c>
    </row>
    <row r="18993" spans="1:26" x14ac:dyDescent="0.2">
      <c r="A18993">
        <v>50664</v>
      </c>
      <c r="B18993">
        <v>50665</v>
      </c>
      <c r="C18993" s="23">
        <v>44312.731944444444</v>
      </c>
      <c r="D18993" s="23" t="str">
        <f t="shared" si="5903"/>
        <v>Monday</v>
      </c>
      <c r="E18993" s="24">
        <f t="shared" si="5904"/>
        <v>44312</v>
      </c>
      <c r="F18993" s="22">
        <f t="shared" si="5905"/>
        <v>2021</v>
      </c>
      <c r="G18993" s="25">
        <f t="shared" si="5902"/>
        <v>0.73194444444379769</v>
      </c>
      <c r="H18993" s="23">
        <v>44313.008333333331</v>
      </c>
      <c r="I18993" s="24">
        <f>INT(H18993)</f>
        <v>44313</v>
      </c>
      <c r="J18993" s="25">
        <f>MOD(H18993,1)</f>
        <v>8.333333331393078E-3</v>
      </c>
      <c r="K18993" s="23">
        <v>44313.052083333336</v>
      </c>
      <c r="L18993" s="24">
        <f>INT(K18993)</f>
        <v>44313</v>
      </c>
      <c r="M18993" s="25">
        <f>MOD(K18993,1)</f>
        <v>5.2083333335758653E-2</v>
      </c>
      <c r="N18993" t="s">
        <v>185</v>
      </c>
      <c r="O18993" t="s">
        <v>231</v>
      </c>
      <c r="P18993" t="s">
        <v>187</v>
      </c>
      <c r="Q18993" t="s">
        <v>228</v>
      </c>
      <c r="R18993" t="s">
        <v>221</v>
      </c>
      <c r="S18993" t="s">
        <v>229</v>
      </c>
      <c r="T18993">
        <v>3</v>
      </c>
      <c r="U18993">
        <v>3</v>
      </c>
      <c r="V18993" t="s">
        <v>829</v>
      </c>
      <c r="W18993" t="s">
        <v>222</v>
      </c>
      <c r="X18993" t="s">
        <v>191</v>
      </c>
      <c r="Y18993" t="s">
        <v>197</v>
      </c>
      <c r="Z18993" t="s">
        <v>200</v>
      </c>
    </row>
    <row r="18994" spans="1:26" x14ac:dyDescent="0.2">
      <c r="A18994">
        <v>50664</v>
      </c>
      <c r="B18994">
        <v>62577</v>
      </c>
      <c r="C18994" s="23">
        <v>44343.683333333334</v>
      </c>
      <c r="D18994" s="23" t="str">
        <f t="shared" si="5903"/>
        <v>Thursday</v>
      </c>
      <c r="E18994" s="24">
        <f t="shared" si="5904"/>
        <v>44343</v>
      </c>
      <c r="F18994" s="22">
        <f t="shared" si="5905"/>
        <v>2021</v>
      </c>
      <c r="G18994" s="25">
        <f t="shared" si="5902"/>
        <v>0.68333333333430346</v>
      </c>
      <c r="H18994" t="s">
        <v>191</v>
      </c>
      <c r="K18994" s="23">
        <v>44343.876388888886</v>
      </c>
      <c r="L18994" s="23"/>
      <c r="M18994" s="23"/>
      <c r="N18994" t="s">
        <v>185</v>
      </c>
      <c r="O18994" t="s">
        <v>231</v>
      </c>
      <c r="P18994" t="s">
        <v>187</v>
      </c>
      <c r="Q18994" t="s">
        <v>202</v>
      </c>
      <c r="R18994" t="s">
        <v>221</v>
      </c>
      <c r="S18994" t="s">
        <v>203</v>
      </c>
      <c r="T18994">
        <v>3</v>
      </c>
      <c r="U18994">
        <v>3</v>
      </c>
      <c r="V18994" t="s">
        <v>191</v>
      </c>
      <c r="W18994" t="s">
        <v>222</v>
      </c>
      <c r="X18994" t="s">
        <v>191</v>
      </c>
      <c r="Y18994" t="s">
        <v>207</v>
      </c>
      <c r="Z18994" t="s">
        <v>191</v>
      </c>
    </row>
    <row r="18995" spans="1:26" x14ac:dyDescent="0.2">
      <c r="A18995">
        <v>50668</v>
      </c>
      <c r="B18995">
        <v>50669</v>
      </c>
      <c r="C18995" s="23">
        <v>44313.495138888888</v>
      </c>
      <c r="D18995" s="23" t="str">
        <f t="shared" si="5903"/>
        <v>Tuesday</v>
      </c>
      <c r="E18995" s="24">
        <f t="shared" si="5904"/>
        <v>44313</v>
      </c>
      <c r="F18995" s="22">
        <f t="shared" si="5905"/>
        <v>2021</v>
      </c>
      <c r="G18995" s="25">
        <f t="shared" si="5902"/>
        <v>0.49513888888759539</v>
      </c>
      <c r="H18995" t="s">
        <v>191</v>
      </c>
      <c r="K18995" t="s">
        <v>191</v>
      </c>
      <c r="N18995" t="s">
        <v>185</v>
      </c>
      <c r="O18995" t="s">
        <v>186</v>
      </c>
      <c r="P18995" t="s">
        <v>187</v>
      </c>
      <c r="Q18995" t="s">
        <v>202</v>
      </c>
      <c r="R18995" t="s">
        <v>201</v>
      </c>
      <c r="S18995" t="s">
        <v>203</v>
      </c>
      <c r="T18995">
        <v>3</v>
      </c>
      <c r="U18995">
        <v>3</v>
      </c>
      <c r="V18995" t="s">
        <v>191</v>
      </c>
      <c r="W18995" t="s">
        <v>240</v>
      </c>
      <c r="X18995" t="s">
        <v>191</v>
      </c>
      <c r="Y18995" t="s">
        <v>193</v>
      </c>
      <c r="Z18995" t="s">
        <v>212</v>
      </c>
    </row>
    <row r="18996" spans="1:26" x14ac:dyDescent="0.2">
      <c r="A18996">
        <v>50670</v>
      </c>
      <c r="B18996">
        <v>50671</v>
      </c>
      <c r="C18996" s="23">
        <v>44313.854861111111</v>
      </c>
      <c r="D18996" s="23" t="str">
        <f t="shared" si="5903"/>
        <v>Tuesday</v>
      </c>
      <c r="E18996" s="24">
        <f t="shared" si="5904"/>
        <v>44313</v>
      </c>
      <c r="F18996" s="22">
        <f t="shared" si="5905"/>
        <v>2021</v>
      </c>
      <c r="G18996" s="25">
        <f t="shared" si="5902"/>
        <v>0.85486111111094942</v>
      </c>
      <c r="H18996" t="s">
        <v>191</v>
      </c>
      <c r="K18996" s="23">
        <v>44313.963194444441</v>
      </c>
      <c r="L18996" s="23"/>
      <c r="M18996" s="23"/>
      <c r="N18996" t="s">
        <v>185</v>
      </c>
      <c r="O18996" t="s">
        <v>186</v>
      </c>
      <c r="P18996" t="s">
        <v>187</v>
      </c>
      <c r="Q18996" t="s">
        <v>202</v>
      </c>
      <c r="R18996" t="s">
        <v>221</v>
      </c>
      <c r="S18996" t="s">
        <v>203</v>
      </c>
      <c r="T18996">
        <v>3</v>
      </c>
      <c r="U18996">
        <v>3</v>
      </c>
      <c r="V18996" t="s">
        <v>191</v>
      </c>
      <c r="W18996" t="s">
        <v>214</v>
      </c>
      <c r="X18996" t="s">
        <v>191</v>
      </c>
      <c r="Y18996" t="s">
        <v>193</v>
      </c>
      <c r="Z18996" t="s">
        <v>191</v>
      </c>
    </row>
    <row r="18997" spans="1:26" x14ac:dyDescent="0.2">
      <c r="A18997">
        <v>50673</v>
      </c>
      <c r="B18997">
        <v>50674</v>
      </c>
      <c r="C18997" s="23">
        <v>44313.67083333333</v>
      </c>
      <c r="D18997" s="23" t="str">
        <f t="shared" si="5903"/>
        <v>Tuesday</v>
      </c>
      <c r="E18997" s="24">
        <f t="shared" si="5904"/>
        <v>44313</v>
      </c>
      <c r="F18997" s="22">
        <f t="shared" si="5905"/>
        <v>2021</v>
      </c>
      <c r="G18997" s="25">
        <f t="shared" si="5902"/>
        <v>0.67083333332993789</v>
      </c>
      <c r="H18997" t="s">
        <v>191</v>
      </c>
      <c r="K18997" s="23">
        <v>44313.728472222225</v>
      </c>
      <c r="L18997" s="23"/>
      <c r="M18997" s="23"/>
      <c r="N18997" t="s">
        <v>185</v>
      </c>
      <c r="O18997" t="s">
        <v>186</v>
      </c>
      <c r="P18997" t="s">
        <v>187</v>
      </c>
      <c r="Q18997" t="s">
        <v>202</v>
      </c>
      <c r="R18997" t="s">
        <v>198</v>
      </c>
      <c r="S18997" t="s">
        <v>203</v>
      </c>
      <c r="T18997">
        <v>3</v>
      </c>
      <c r="U18997">
        <v>3</v>
      </c>
      <c r="V18997" t="s">
        <v>191</v>
      </c>
      <c r="W18997" t="s">
        <v>240</v>
      </c>
      <c r="X18997" t="s">
        <v>191</v>
      </c>
      <c r="Y18997" t="s">
        <v>193</v>
      </c>
      <c r="Z18997" t="s">
        <v>212</v>
      </c>
    </row>
    <row r="18998" spans="1:26" x14ac:dyDescent="0.2">
      <c r="A18998">
        <v>50675</v>
      </c>
      <c r="B18998">
        <v>50676</v>
      </c>
      <c r="C18998" s="23">
        <v>44311.850694444445</v>
      </c>
      <c r="D18998" s="23" t="str">
        <f t="shared" si="5903"/>
        <v>Sunday</v>
      </c>
      <c r="E18998" s="24">
        <f t="shared" si="5904"/>
        <v>44311</v>
      </c>
      <c r="F18998" s="22">
        <f t="shared" si="5905"/>
        <v>2021</v>
      </c>
      <c r="G18998" s="25">
        <f t="shared" si="5902"/>
        <v>0.85069444444525288</v>
      </c>
      <c r="H18998" s="23">
        <v>44312.027083333334</v>
      </c>
      <c r="I18998" s="24">
        <f>INT(H18998)</f>
        <v>44312</v>
      </c>
      <c r="J18998" s="25">
        <f>MOD(H18998,1)</f>
        <v>2.7083333334303461E-2</v>
      </c>
      <c r="K18998" t="s">
        <v>191</v>
      </c>
      <c r="N18998" t="s">
        <v>185</v>
      </c>
      <c r="O18998" t="s">
        <v>234</v>
      </c>
      <c r="P18998" t="s">
        <v>187</v>
      </c>
      <c r="Q18998" t="s">
        <v>228</v>
      </c>
      <c r="R18998" t="s">
        <v>198</v>
      </c>
      <c r="S18998" t="s">
        <v>229</v>
      </c>
      <c r="T18998">
        <v>3</v>
      </c>
      <c r="U18998">
        <v>3</v>
      </c>
      <c r="V18998" t="s">
        <v>191</v>
      </c>
      <c r="W18998" t="s">
        <v>240</v>
      </c>
      <c r="X18998" t="s">
        <v>191</v>
      </c>
      <c r="Y18998" t="s">
        <v>193</v>
      </c>
      <c r="Z18998" t="s">
        <v>191</v>
      </c>
    </row>
    <row r="18999" spans="1:26" x14ac:dyDescent="0.2">
      <c r="A18999">
        <v>50677</v>
      </c>
      <c r="B18999">
        <v>50678</v>
      </c>
      <c r="C18999" s="23">
        <v>44312.880555555559</v>
      </c>
      <c r="D18999" s="23" t="str">
        <f t="shared" si="5903"/>
        <v>Monday</v>
      </c>
      <c r="E18999" s="24">
        <f t="shared" si="5904"/>
        <v>44312</v>
      </c>
      <c r="F18999" s="22">
        <f t="shared" si="5905"/>
        <v>2021</v>
      </c>
      <c r="G18999" s="25">
        <f t="shared" si="5902"/>
        <v>0.88055555555911269</v>
      </c>
      <c r="H18999" t="s">
        <v>191</v>
      </c>
      <c r="K18999" s="23">
        <v>44313.304861111108</v>
      </c>
      <c r="L18999" s="23"/>
      <c r="M18999" s="23"/>
      <c r="N18999" t="s">
        <v>185</v>
      </c>
      <c r="O18999" t="s">
        <v>186</v>
      </c>
      <c r="P18999" t="s">
        <v>187</v>
      </c>
      <c r="Q18999" t="s">
        <v>202</v>
      </c>
      <c r="R18999" t="s">
        <v>198</v>
      </c>
      <c r="S18999" t="s">
        <v>203</v>
      </c>
      <c r="T18999">
        <v>3</v>
      </c>
      <c r="U18999">
        <v>3</v>
      </c>
      <c r="V18999" t="s">
        <v>191</v>
      </c>
      <c r="W18999" t="s">
        <v>210</v>
      </c>
      <c r="X18999" t="s">
        <v>191</v>
      </c>
      <c r="Y18999" t="s">
        <v>193</v>
      </c>
      <c r="Z18999" t="s">
        <v>191</v>
      </c>
    </row>
    <row r="19000" spans="1:26" x14ac:dyDescent="0.2">
      <c r="A19000">
        <v>50679</v>
      </c>
      <c r="B19000">
        <v>50680</v>
      </c>
      <c r="C19000" s="23">
        <v>44313.399305555555</v>
      </c>
      <c r="D19000" s="23" t="str">
        <f t="shared" si="5903"/>
        <v>Tuesday</v>
      </c>
      <c r="E19000" s="24">
        <f t="shared" si="5904"/>
        <v>44313</v>
      </c>
      <c r="F19000" s="22">
        <f t="shared" si="5905"/>
        <v>2021</v>
      </c>
      <c r="G19000" s="25">
        <f t="shared" si="5902"/>
        <v>0.39930555555474712</v>
      </c>
      <c r="H19000" t="s">
        <v>191</v>
      </c>
      <c r="K19000" s="23">
        <v>44313.504166666666</v>
      </c>
      <c r="L19000" s="23"/>
      <c r="M19000" s="23"/>
      <c r="N19000" t="s">
        <v>185</v>
      </c>
      <c r="O19000" t="s">
        <v>186</v>
      </c>
      <c r="P19000" t="s">
        <v>187</v>
      </c>
      <c r="Q19000" t="s">
        <v>202</v>
      </c>
      <c r="R19000" t="s">
        <v>191</v>
      </c>
      <c r="S19000" t="s">
        <v>203</v>
      </c>
      <c r="T19000">
        <v>3</v>
      </c>
      <c r="U19000">
        <v>3</v>
      </c>
      <c r="V19000" t="s">
        <v>191</v>
      </c>
      <c r="W19000" t="s">
        <v>210</v>
      </c>
      <c r="X19000" t="s">
        <v>191</v>
      </c>
      <c r="Y19000" t="s">
        <v>193</v>
      </c>
      <c r="Z19000" t="s">
        <v>191</v>
      </c>
    </row>
    <row r="19001" spans="1:26" x14ac:dyDescent="0.2">
      <c r="A19001">
        <v>50679</v>
      </c>
      <c r="B19001">
        <v>52219</v>
      </c>
      <c r="C19001" s="23">
        <v>44316.470833333333</v>
      </c>
      <c r="D19001" s="23" t="str">
        <f t="shared" si="5903"/>
        <v>Friday</v>
      </c>
      <c r="E19001" s="24">
        <f t="shared" si="5904"/>
        <v>44316</v>
      </c>
      <c r="F19001" s="22">
        <f t="shared" si="5905"/>
        <v>2021</v>
      </c>
      <c r="G19001" s="25">
        <f t="shared" si="5902"/>
        <v>0.47083333333284827</v>
      </c>
      <c r="H19001" t="s">
        <v>191</v>
      </c>
      <c r="K19001" s="23">
        <v>44316.47152777778</v>
      </c>
      <c r="L19001" s="23"/>
      <c r="M19001" s="23"/>
      <c r="N19001" t="s">
        <v>185</v>
      </c>
      <c r="O19001" t="s">
        <v>186</v>
      </c>
      <c r="P19001" t="s">
        <v>187</v>
      </c>
      <c r="Q19001" t="s">
        <v>202</v>
      </c>
      <c r="R19001" t="s">
        <v>191</v>
      </c>
      <c r="S19001" t="s">
        <v>203</v>
      </c>
      <c r="T19001">
        <v>3</v>
      </c>
      <c r="U19001">
        <v>3</v>
      </c>
      <c r="V19001" t="s">
        <v>191</v>
      </c>
      <c r="W19001" t="s">
        <v>196</v>
      </c>
      <c r="X19001" t="s">
        <v>191</v>
      </c>
      <c r="Y19001" t="s">
        <v>193</v>
      </c>
      <c r="Z19001" t="s">
        <v>191</v>
      </c>
    </row>
    <row r="19002" spans="1:26" x14ac:dyDescent="0.2">
      <c r="A19002">
        <v>50681</v>
      </c>
      <c r="B19002">
        <v>50682</v>
      </c>
      <c r="C19002" s="23">
        <v>44313.791666666664</v>
      </c>
      <c r="D19002" s="23" t="str">
        <f t="shared" si="5903"/>
        <v>Tuesday</v>
      </c>
      <c r="E19002" s="24">
        <f t="shared" si="5904"/>
        <v>44313</v>
      </c>
      <c r="F19002" s="22">
        <f t="shared" si="5905"/>
        <v>2021</v>
      </c>
      <c r="G19002" s="25">
        <f t="shared" si="5902"/>
        <v>0.79166666666424135</v>
      </c>
      <c r="H19002" t="s">
        <v>191</v>
      </c>
      <c r="K19002" s="23">
        <v>44313.953472222223</v>
      </c>
      <c r="L19002" s="23"/>
      <c r="M19002" s="23"/>
      <c r="N19002" t="s">
        <v>185</v>
      </c>
      <c r="O19002" t="s">
        <v>186</v>
      </c>
      <c r="P19002" t="s">
        <v>187</v>
      </c>
      <c r="Q19002" t="s">
        <v>202</v>
      </c>
      <c r="R19002" t="s">
        <v>189</v>
      </c>
      <c r="S19002" t="s">
        <v>203</v>
      </c>
      <c r="T19002">
        <v>3</v>
      </c>
      <c r="U19002">
        <v>3</v>
      </c>
      <c r="V19002" t="s">
        <v>448</v>
      </c>
      <c r="W19002" t="s">
        <v>210</v>
      </c>
      <c r="X19002" t="s">
        <v>191</v>
      </c>
      <c r="Y19002" t="s">
        <v>193</v>
      </c>
      <c r="Z19002" t="s">
        <v>191</v>
      </c>
    </row>
    <row r="19003" spans="1:26" x14ac:dyDescent="0.2">
      <c r="A19003">
        <v>50683</v>
      </c>
      <c r="B19003">
        <v>50684</v>
      </c>
      <c r="C19003" s="23">
        <v>44312.711805555555</v>
      </c>
      <c r="D19003" s="23" t="str">
        <f t="shared" si="5903"/>
        <v>Monday</v>
      </c>
      <c r="E19003" s="24">
        <f t="shared" si="5904"/>
        <v>44312</v>
      </c>
      <c r="F19003" s="22">
        <f t="shared" si="5905"/>
        <v>2021</v>
      </c>
      <c r="G19003" s="25">
        <f t="shared" si="5902"/>
        <v>0.71180555555474712</v>
      </c>
      <c r="H19003" s="23">
        <v>44312.847916666666</v>
      </c>
      <c r="I19003" s="24">
        <f>INT(H19003)</f>
        <v>44312</v>
      </c>
      <c r="J19003" s="25">
        <f>MOD(H19003,1)</f>
        <v>0.84791666666569654</v>
      </c>
      <c r="K19003" s="23">
        <v>44312.897222222222</v>
      </c>
      <c r="L19003" s="24">
        <f>INT(K19003)</f>
        <v>44312</v>
      </c>
      <c r="M19003" s="25">
        <f>MOD(K19003,1)</f>
        <v>0.89722222222189885</v>
      </c>
      <c r="N19003" t="s">
        <v>185</v>
      </c>
      <c r="O19003" t="s">
        <v>217</v>
      </c>
      <c r="P19003" t="s">
        <v>187</v>
      </c>
      <c r="Q19003" t="s">
        <v>228</v>
      </c>
      <c r="R19003" t="s">
        <v>198</v>
      </c>
      <c r="S19003" t="s">
        <v>229</v>
      </c>
      <c r="T19003">
        <v>3</v>
      </c>
      <c r="U19003">
        <v>3</v>
      </c>
      <c r="V19003" t="s">
        <v>191</v>
      </c>
      <c r="W19003" t="s">
        <v>210</v>
      </c>
      <c r="X19003" t="s">
        <v>191</v>
      </c>
      <c r="Y19003" t="s">
        <v>197</v>
      </c>
      <c r="Z19003" t="s">
        <v>191</v>
      </c>
    </row>
    <row r="19004" spans="1:26" x14ac:dyDescent="0.2">
      <c r="A19004">
        <v>50689</v>
      </c>
      <c r="B19004">
        <v>50690</v>
      </c>
      <c r="C19004" s="23">
        <v>44312.869444444441</v>
      </c>
      <c r="D19004" s="23" t="str">
        <f t="shared" si="5903"/>
        <v>Monday</v>
      </c>
      <c r="E19004" s="24">
        <f t="shared" si="5904"/>
        <v>44312</v>
      </c>
      <c r="F19004" s="22">
        <f t="shared" si="5905"/>
        <v>2021</v>
      </c>
      <c r="G19004" s="25">
        <f t="shared" si="5902"/>
        <v>0.86944444444088731</v>
      </c>
      <c r="H19004" t="s">
        <v>191</v>
      </c>
      <c r="K19004" s="23">
        <v>44313</v>
      </c>
      <c r="L19004" s="23"/>
      <c r="M19004" s="23"/>
      <c r="N19004" t="s">
        <v>185</v>
      </c>
      <c r="O19004" t="s">
        <v>186</v>
      </c>
      <c r="P19004" t="s">
        <v>187</v>
      </c>
      <c r="Q19004" t="s">
        <v>202</v>
      </c>
      <c r="R19004" t="s">
        <v>201</v>
      </c>
      <c r="S19004" t="s">
        <v>203</v>
      </c>
      <c r="T19004">
        <v>3</v>
      </c>
      <c r="U19004">
        <v>3</v>
      </c>
      <c r="V19004" t="s">
        <v>574</v>
      </c>
      <c r="W19004" t="s">
        <v>214</v>
      </c>
      <c r="X19004" t="s">
        <v>191</v>
      </c>
      <c r="Y19004" t="s">
        <v>197</v>
      </c>
      <c r="Z19004" t="s">
        <v>212</v>
      </c>
    </row>
    <row r="19005" spans="1:26" x14ac:dyDescent="0.2">
      <c r="A19005">
        <v>50691</v>
      </c>
      <c r="B19005">
        <v>50692</v>
      </c>
      <c r="C19005" s="23">
        <v>44313.79791666667</v>
      </c>
      <c r="D19005" s="23" t="str">
        <f t="shared" si="5903"/>
        <v>Tuesday</v>
      </c>
      <c r="E19005" s="24">
        <f t="shared" si="5904"/>
        <v>44313</v>
      </c>
      <c r="F19005" s="22">
        <f t="shared" si="5905"/>
        <v>2021</v>
      </c>
      <c r="G19005" s="25">
        <f t="shared" si="5902"/>
        <v>0.79791666667006211</v>
      </c>
      <c r="H19005" t="s">
        <v>191</v>
      </c>
      <c r="K19005" s="23">
        <v>44313.92291666667</v>
      </c>
      <c r="L19005" s="23"/>
      <c r="M19005" s="23"/>
      <c r="N19005" t="s">
        <v>185</v>
      </c>
      <c r="O19005" t="s">
        <v>186</v>
      </c>
      <c r="P19005" t="s">
        <v>187</v>
      </c>
      <c r="Q19005" t="s">
        <v>202</v>
      </c>
      <c r="R19005" t="s">
        <v>221</v>
      </c>
      <c r="S19005" t="s">
        <v>203</v>
      </c>
      <c r="T19005">
        <v>3</v>
      </c>
      <c r="U19005">
        <v>3</v>
      </c>
      <c r="V19005" t="s">
        <v>191</v>
      </c>
      <c r="W19005" t="s">
        <v>214</v>
      </c>
      <c r="X19005" t="s">
        <v>191</v>
      </c>
      <c r="Y19005" t="s">
        <v>193</v>
      </c>
      <c r="Z19005" t="s">
        <v>191</v>
      </c>
    </row>
    <row r="19006" spans="1:26" x14ac:dyDescent="0.2">
      <c r="A19006">
        <v>50699</v>
      </c>
      <c r="B19006">
        <v>50700</v>
      </c>
      <c r="C19006" s="23">
        <v>44313.443055555559</v>
      </c>
      <c r="D19006" s="23" t="str">
        <f t="shared" si="5903"/>
        <v>Tuesday</v>
      </c>
      <c r="E19006" s="24">
        <f t="shared" si="5904"/>
        <v>44313</v>
      </c>
      <c r="F19006" s="22">
        <f t="shared" si="5905"/>
        <v>2021</v>
      </c>
      <c r="G19006" s="25">
        <f t="shared" si="5902"/>
        <v>0.44305555555911269</v>
      </c>
      <c r="H19006" t="s">
        <v>191</v>
      </c>
      <c r="K19006" t="s">
        <v>191</v>
      </c>
      <c r="N19006" t="s">
        <v>185</v>
      </c>
      <c r="O19006" t="s">
        <v>186</v>
      </c>
      <c r="P19006" t="s">
        <v>187</v>
      </c>
      <c r="Q19006" t="s">
        <v>202</v>
      </c>
      <c r="R19006" t="s">
        <v>191</v>
      </c>
      <c r="S19006" t="s">
        <v>203</v>
      </c>
      <c r="T19006">
        <v>3</v>
      </c>
      <c r="U19006">
        <v>3</v>
      </c>
      <c r="V19006" t="s">
        <v>191</v>
      </c>
      <c r="W19006" t="s">
        <v>210</v>
      </c>
      <c r="X19006" t="s">
        <v>191</v>
      </c>
      <c r="Y19006" t="s">
        <v>193</v>
      </c>
      <c r="Z19006" t="s">
        <v>191</v>
      </c>
    </row>
    <row r="19007" spans="1:26" x14ac:dyDescent="0.2">
      <c r="A19007">
        <v>50701</v>
      </c>
      <c r="B19007">
        <v>50702</v>
      </c>
      <c r="C19007" s="23">
        <v>44309.760416666664</v>
      </c>
      <c r="D19007" s="23" t="str">
        <f t="shared" si="5903"/>
        <v>Friday</v>
      </c>
      <c r="E19007" s="24">
        <f t="shared" si="5904"/>
        <v>44309</v>
      </c>
      <c r="F19007" s="22">
        <f t="shared" si="5905"/>
        <v>2021</v>
      </c>
      <c r="G19007" s="25">
        <f t="shared" si="5902"/>
        <v>0.76041666666424135</v>
      </c>
      <c r="H19007" s="23">
        <v>44309.840277777781</v>
      </c>
      <c r="I19007" s="24">
        <f>INT(H19007)</f>
        <v>44309</v>
      </c>
      <c r="J19007" s="25">
        <f>MOD(H19007,1)</f>
        <v>0.84027777778101154</v>
      </c>
      <c r="K19007" t="s">
        <v>191</v>
      </c>
      <c r="N19007" t="s">
        <v>215</v>
      </c>
      <c r="O19007" t="s">
        <v>186</v>
      </c>
      <c r="P19007" t="s">
        <v>187</v>
      </c>
      <c r="Q19007" t="s">
        <v>188</v>
      </c>
      <c r="R19007" t="s">
        <v>201</v>
      </c>
      <c r="S19007" t="s">
        <v>190</v>
      </c>
      <c r="T19007">
        <v>2</v>
      </c>
      <c r="U19007">
        <v>2</v>
      </c>
      <c r="V19007" t="s">
        <v>191</v>
      </c>
      <c r="W19007" t="s">
        <v>210</v>
      </c>
      <c r="X19007" t="s">
        <v>191</v>
      </c>
      <c r="Y19007" t="s">
        <v>197</v>
      </c>
      <c r="Z19007" t="s">
        <v>191</v>
      </c>
    </row>
    <row r="19008" spans="1:26" x14ac:dyDescent="0.2">
      <c r="A19008">
        <v>50701</v>
      </c>
      <c r="B19008">
        <v>51532</v>
      </c>
      <c r="C19008" s="23">
        <v>44315.635416666664</v>
      </c>
      <c r="D19008" s="23" t="str">
        <f t="shared" si="5903"/>
        <v>Thursday</v>
      </c>
      <c r="E19008" s="24">
        <f t="shared" si="5904"/>
        <v>44315</v>
      </c>
      <c r="F19008" s="22">
        <f t="shared" si="5905"/>
        <v>2021</v>
      </c>
      <c r="G19008" s="25">
        <f t="shared" si="5902"/>
        <v>0.63541666666424135</v>
      </c>
      <c r="H19008" t="s">
        <v>191</v>
      </c>
      <c r="K19008" s="23">
        <v>44315.805555555555</v>
      </c>
      <c r="L19008" s="23"/>
      <c r="M19008" s="23"/>
      <c r="N19008" t="s">
        <v>185</v>
      </c>
      <c r="O19008" t="s">
        <v>186</v>
      </c>
      <c r="P19008" t="s">
        <v>187</v>
      </c>
      <c r="Q19008" t="s">
        <v>202</v>
      </c>
      <c r="R19008" t="s">
        <v>201</v>
      </c>
      <c r="S19008" t="s">
        <v>203</v>
      </c>
      <c r="T19008" t="s">
        <v>191</v>
      </c>
      <c r="U19008" t="s">
        <v>191</v>
      </c>
      <c r="V19008" t="s">
        <v>191</v>
      </c>
      <c r="W19008" t="s">
        <v>210</v>
      </c>
      <c r="X19008" t="s">
        <v>191</v>
      </c>
      <c r="Y19008" t="s">
        <v>193</v>
      </c>
      <c r="Z19008" t="s">
        <v>191</v>
      </c>
    </row>
    <row r="19009" spans="1:26" x14ac:dyDescent="0.2">
      <c r="A19009">
        <v>50703</v>
      </c>
      <c r="B19009">
        <v>50704</v>
      </c>
      <c r="C19009" s="23">
        <v>44313.825694444444</v>
      </c>
      <c r="D19009" s="23" t="str">
        <f t="shared" si="5903"/>
        <v>Tuesday</v>
      </c>
      <c r="E19009" s="24">
        <f t="shared" si="5904"/>
        <v>44313</v>
      </c>
      <c r="F19009" s="22">
        <f t="shared" si="5905"/>
        <v>2021</v>
      </c>
      <c r="G19009" s="25">
        <f t="shared" si="5902"/>
        <v>0.82569444444379769</v>
      </c>
      <c r="H19009" t="s">
        <v>191</v>
      </c>
      <c r="K19009" s="23">
        <v>44313.986805555556</v>
      </c>
      <c r="L19009" s="23"/>
      <c r="M19009" s="23"/>
      <c r="N19009" t="s">
        <v>185</v>
      </c>
      <c r="O19009" t="s">
        <v>186</v>
      </c>
      <c r="P19009" t="s">
        <v>187</v>
      </c>
      <c r="Q19009" t="s">
        <v>202</v>
      </c>
      <c r="R19009" t="s">
        <v>198</v>
      </c>
      <c r="S19009" t="s">
        <v>203</v>
      </c>
      <c r="T19009">
        <v>3</v>
      </c>
      <c r="U19009">
        <v>3</v>
      </c>
      <c r="V19009" t="s">
        <v>191</v>
      </c>
      <c r="W19009" t="s">
        <v>222</v>
      </c>
      <c r="X19009" t="s">
        <v>191</v>
      </c>
      <c r="Y19009" t="s">
        <v>193</v>
      </c>
      <c r="Z19009" t="s">
        <v>191</v>
      </c>
    </row>
    <row r="19010" spans="1:26" x14ac:dyDescent="0.2">
      <c r="A19010">
        <v>50703</v>
      </c>
      <c r="B19010">
        <v>51139</v>
      </c>
      <c r="C19010" s="23">
        <v>44314.759027777778</v>
      </c>
      <c r="D19010" s="23" t="str">
        <f t="shared" si="5903"/>
        <v>Wednesday</v>
      </c>
      <c r="E19010" s="24">
        <f t="shared" si="5904"/>
        <v>44314</v>
      </c>
      <c r="F19010" s="22">
        <f t="shared" si="5905"/>
        <v>2021</v>
      </c>
      <c r="G19010" s="25">
        <f t="shared" ref="G19010:G19073" si="5916">MOD(C19010,1)</f>
        <v>0.75902777777810115</v>
      </c>
      <c r="H19010" t="s">
        <v>191</v>
      </c>
      <c r="K19010" s="23">
        <v>44314.922222222223</v>
      </c>
      <c r="L19010" s="23"/>
      <c r="M19010" s="23"/>
      <c r="N19010" t="s">
        <v>185</v>
      </c>
      <c r="O19010" t="s">
        <v>186</v>
      </c>
      <c r="P19010" t="s">
        <v>187</v>
      </c>
      <c r="Q19010" t="s">
        <v>202</v>
      </c>
      <c r="R19010" t="s">
        <v>198</v>
      </c>
      <c r="S19010" t="s">
        <v>203</v>
      </c>
      <c r="T19010">
        <v>3</v>
      </c>
      <c r="U19010">
        <v>3</v>
      </c>
      <c r="V19010" t="s">
        <v>191</v>
      </c>
      <c r="W19010" t="s">
        <v>222</v>
      </c>
      <c r="X19010" t="s">
        <v>191</v>
      </c>
      <c r="Y19010" t="s">
        <v>193</v>
      </c>
      <c r="Z19010" t="s">
        <v>191</v>
      </c>
    </row>
    <row r="19011" spans="1:26" x14ac:dyDescent="0.2">
      <c r="A19011">
        <v>50705</v>
      </c>
      <c r="B19011">
        <v>50706</v>
      </c>
      <c r="C19011" s="23">
        <v>44312.479861111111</v>
      </c>
      <c r="D19011" s="23" t="str">
        <f t="shared" ref="D19011:D19074" si="5917">TEXT(E19011,"DDDD")</f>
        <v>Monday</v>
      </c>
      <c r="E19011" s="24">
        <f t="shared" ref="E19011:E19074" si="5918">INT(C19011)</f>
        <v>44312</v>
      </c>
      <c r="F19011" s="22">
        <f t="shared" ref="F19011:F19074" si="5919">YEAR(E19011)</f>
        <v>2021</v>
      </c>
      <c r="G19011" s="25">
        <f t="shared" si="5916"/>
        <v>0.47986111111094942</v>
      </c>
      <c r="H19011" s="23">
        <v>44312.712500000001</v>
      </c>
      <c r="I19011" s="24">
        <f>INT(H19011)</f>
        <v>44312</v>
      </c>
      <c r="J19011" s="25">
        <f>MOD(H19011,1)</f>
        <v>0.71250000000145519</v>
      </c>
      <c r="K19011" s="23">
        <v>44312.723611111112</v>
      </c>
      <c r="L19011" s="24">
        <f>INT(K19011)</f>
        <v>44312</v>
      </c>
      <c r="M19011" s="25">
        <f>MOD(K19011,1)</f>
        <v>0.72361111111240461</v>
      </c>
      <c r="N19011" t="s">
        <v>185</v>
      </c>
      <c r="O19011" t="s">
        <v>186</v>
      </c>
      <c r="P19011" t="s">
        <v>187</v>
      </c>
      <c r="Q19011" t="s">
        <v>228</v>
      </c>
      <c r="R19011" t="s">
        <v>221</v>
      </c>
      <c r="S19011" t="s">
        <v>409</v>
      </c>
      <c r="T19011">
        <v>3</v>
      </c>
      <c r="U19011">
        <v>3</v>
      </c>
      <c r="V19011" t="s">
        <v>191</v>
      </c>
      <c r="W19011" t="s">
        <v>210</v>
      </c>
      <c r="X19011" t="s">
        <v>191</v>
      </c>
      <c r="Y19011" t="s">
        <v>193</v>
      </c>
      <c r="Z19011" t="s">
        <v>200</v>
      </c>
    </row>
    <row r="19012" spans="1:26" x14ac:dyDescent="0.2">
      <c r="A19012">
        <v>50707</v>
      </c>
      <c r="B19012">
        <v>50708</v>
      </c>
      <c r="C19012" s="23">
        <v>44313.484027777777</v>
      </c>
      <c r="D19012" s="23" t="str">
        <f t="shared" si="5917"/>
        <v>Tuesday</v>
      </c>
      <c r="E19012" s="24">
        <f t="shared" si="5918"/>
        <v>44313</v>
      </c>
      <c r="F19012" s="22">
        <f t="shared" si="5919"/>
        <v>2021</v>
      </c>
      <c r="G19012" s="25">
        <f t="shared" si="5916"/>
        <v>0.48402777777664596</v>
      </c>
      <c r="H19012" t="s">
        <v>191</v>
      </c>
      <c r="K19012" s="23">
        <v>44313.613888888889</v>
      </c>
      <c r="L19012" s="23"/>
      <c r="M19012" s="23"/>
      <c r="N19012" t="s">
        <v>185</v>
      </c>
      <c r="O19012" t="s">
        <v>186</v>
      </c>
      <c r="P19012" t="s">
        <v>187</v>
      </c>
      <c r="Q19012" t="s">
        <v>202</v>
      </c>
      <c r="R19012" t="s">
        <v>198</v>
      </c>
      <c r="S19012" t="s">
        <v>203</v>
      </c>
      <c r="T19012">
        <v>3</v>
      </c>
      <c r="U19012">
        <v>3</v>
      </c>
      <c r="V19012" t="s">
        <v>191</v>
      </c>
      <c r="W19012" t="s">
        <v>210</v>
      </c>
      <c r="X19012" t="s">
        <v>191</v>
      </c>
      <c r="Y19012" t="s">
        <v>193</v>
      </c>
      <c r="Z19012" t="s">
        <v>212</v>
      </c>
    </row>
    <row r="19013" spans="1:26" x14ac:dyDescent="0.2">
      <c r="A19013">
        <v>50712</v>
      </c>
      <c r="B19013">
        <v>50713</v>
      </c>
      <c r="C19013" s="23">
        <v>44313.604861111111</v>
      </c>
      <c r="D19013" s="23" t="str">
        <f t="shared" si="5917"/>
        <v>Tuesday</v>
      </c>
      <c r="E19013" s="24">
        <f t="shared" si="5918"/>
        <v>44313</v>
      </c>
      <c r="F19013" s="22">
        <f t="shared" si="5919"/>
        <v>2021</v>
      </c>
      <c r="G19013" s="25">
        <f t="shared" si="5916"/>
        <v>0.60486111111094942</v>
      </c>
      <c r="H19013" t="s">
        <v>191</v>
      </c>
      <c r="K19013" s="23">
        <v>44313.634722222225</v>
      </c>
      <c r="L19013" s="23"/>
      <c r="M19013" s="23"/>
      <c r="N19013" t="s">
        <v>185</v>
      </c>
      <c r="O19013" t="s">
        <v>186</v>
      </c>
      <c r="P19013" t="s">
        <v>187</v>
      </c>
      <c r="Q19013" t="s">
        <v>202</v>
      </c>
      <c r="R19013" t="s">
        <v>221</v>
      </c>
      <c r="S19013" t="s">
        <v>203</v>
      </c>
      <c r="T19013">
        <v>4</v>
      </c>
      <c r="U19013">
        <v>4</v>
      </c>
      <c r="V19013" t="s">
        <v>191</v>
      </c>
      <c r="W19013" t="s">
        <v>226</v>
      </c>
      <c r="X19013" t="s">
        <v>191</v>
      </c>
      <c r="Y19013" t="s">
        <v>193</v>
      </c>
      <c r="Z19013" t="s">
        <v>191</v>
      </c>
    </row>
    <row r="19014" spans="1:26" x14ac:dyDescent="0.2">
      <c r="A19014">
        <v>50717</v>
      </c>
      <c r="B19014">
        <v>50718</v>
      </c>
      <c r="C19014" s="23">
        <v>44312.863194444442</v>
      </c>
      <c r="D19014" s="23" t="str">
        <f t="shared" si="5917"/>
        <v>Monday</v>
      </c>
      <c r="E19014" s="24">
        <f t="shared" si="5918"/>
        <v>44312</v>
      </c>
      <c r="F19014" s="22">
        <f t="shared" si="5919"/>
        <v>2021</v>
      </c>
      <c r="G19014" s="25">
        <f t="shared" si="5916"/>
        <v>0.8631944444423425</v>
      </c>
      <c r="H19014" s="23">
        <v>44312.756249999999</v>
      </c>
      <c r="I19014" s="24">
        <f>INT(H19014)</f>
        <v>44312</v>
      </c>
      <c r="J19014" s="25">
        <f>MOD(H19014,1)</f>
        <v>0.75624999999854481</v>
      </c>
      <c r="K19014" s="23">
        <v>44312.909722222219</v>
      </c>
      <c r="L19014" s="24">
        <f>INT(K19014)</f>
        <v>44312</v>
      </c>
      <c r="M19014" s="25">
        <f>MOD(K19014,1)</f>
        <v>0.90972222221898846</v>
      </c>
      <c r="N19014" t="s">
        <v>185</v>
      </c>
      <c r="O19014" t="s">
        <v>234</v>
      </c>
      <c r="P19014" t="s">
        <v>187</v>
      </c>
      <c r="Q19014" t="s">
        <v>188</v>
      </c>
      <c r="R19014" t="s">
        <v>201</v>
      </c>
      <c r="S19014" t="s">
        <v>190</v>
      </c>
      <c r="T19014">
        <v>3</v>
      </c>
      <c r="U19014">
        <v>3</v>
      </c>
      <c r="V19014" t="s">
        <v>191</v>
      </c>
      <c r="W19014" t="s">
        <v>210</v>
      </c>
      <c r="X19014" t="s">
        <v>191</v>
      </c>
      <c r="Y19014" t="s">
        <v>193</v>
      </c>
      <c r="Z19014" t="s">
        <v>191</v>
      </c>
    </row>
    <row r="19015" spans="1:26" x14ac:dyDescent="0.2">
      <c r="A19015">
        <v>50725</v>
      </c>
      <c r="B19015">
        <v>50726</v>
      </c>
      <c r="C19015" s="23">
        <v>44312.943749999999</v>
      </c>
      <c r="D19015" s="23" t="str">
        <f t="shared" si="5917"/>
        <v>Monday</v>
      </c>
      <c r="E19015" s="24">
        <f t="shared" si="5918"/>
        <v>44312</v>
      </c>
      <c r="F19015" s="22">
        <f t="shared" si="5919"/>
        <v>2021</v>
      </c>
      <c r="G19015" s="25">
        <f t="shared" si="5916"/>
        <v>0.94374999999854481</v>
      </c>
      <c r="H19015" t="s">
        <v>191</v>
      </c>
      <c r="K19015" s="23">
        <v>44313.073611111111</v>
      </c>
      <c r="L19015" s="23"/>
      <c r="M19015" s="23"/>
      <c r="N19015" t="s">
        <v>185</v>
      </c>
      <c r="O19015" t="s">
        <v>186</v>
      </c>
      <c r="P19015" t="s">
        <v>187</v>
      </c>
      <c r="Q19015" t="s">
        <v>202</v>
      </c>
      <c r="R19015" t="s">
        <v>198</v>
      </c>
      <c r="S19015" t="s">
        <v>203</v>
      </c>
      <c r="T19015">
        <v>2</v>
      </c>
      <c r="U19015">
        <v>2</v>
      </c>
      <c r="V19015" t="s">
        <v>191</v>
      </c>
      <c r="W19015" t="s">
        <v>240</v>
      </c>
      <c r="X19015" t="s">
        <v>191</v>
      </c>
      <c r="Y19015" t="s">
        <v>193</v>
      </c>
      <c r="Z19015" t="s">
        <v>191</v>
      </c>
    </row>
    <row r="19016" spans="1:26" x14ac:dyDescent="0.2">
      <c r="A19016">
        <v>50734</v>
      </c>
      <c r="B19016">
        <v>50735</v>
      </c>
      <c r="C19016" s="23">
        <v>44313.706944444442</v>
      </c>
      <c r="D19016" s="23" t="str">
        <f t="shared" si="5917"/>
        <v>Tuesday</v>
      </c>
      <c r="E19016" s="24">
        <f t="shared" si="5918"/>
        <v>44313</v>
      </c>
      <c r="F19016" s="22">
        <f t="shared" si="5919"/>
        <v>2021</v>
      </c>
      <c r="G19016" s="25">
        <f t="shared" si="5916"/>
        <v>0.7069444444423425</v>
      </c>
      <c r="H19016" t="s">
        <v>191</v>
      </c>
      <c r="K19016" s="23">
        <v>44313.885416666664</v>
      </c>
      <c r="L19016" s="23"/>
      <c r="M19016" s="23"/>
      <c r="N19016" t="s">
        <v>185</v>
      </c>
      <c r="O19016" t="s">
        <v>186</v>
      </c>
      <c r="P19016" t="s">
        <v>237</v>
      </c>
      <c r="Q19016" t="s">
        <v>202</v>
      </c>
      <c r="R19016" t="s">
        <v>198</v>
      </c>
      <c r="S19016" t="s">
        <v>203</v>
      </c>
      <c r="T19016">
        <v>3</v>
      </c>
      <c r="U19016">
        <v>3</v>
      </c>
      <c r="V19016" t="s">
        <v>191</v>
      </c>
      <c r="W19016" t="s">
        <v>210</v>
      </c>
      <c r="X19016" t="s">
        <v>191</v>
      </c>
      <c r="Y19016" t="s">
        <v>193</v>
      </c>
      <c r="Z19016" t="s">
        <v>191</v>
      </c>
    </row>
    <row r="19017" spans="1:26" x14ac:dyDescent="0.2">
      <c r="A19017">
        <v>50734</v>
      </c>
      <c r="B19017">
        <v>51229</v>
      </c>
      <c r="C19017" s="23">
        <v>44314.373611111114</v>
      </c>
      <c r="D19017" s="23" t="str">
        <f t="shared" si="5917"/>
        <v>Wednesday</v>
      </c>
      <c r="E19017" s="24">
        <f t="shared" si="5918"/>
        <v>44314</v>
      </c>
      <c r="F19017" s="22">
        <f t="shared" si="5919"/>
        <v>2021</v>
      </c>
      <c r="G19017" s="25">
        <f t="shared" si="5916"/>
        <v>0.37361111111385981</v>
      </c>
      <c r="H19017" t="s">
        <v>191</v>
      </c>
      <c r="K19017" s="23">
        <v>44314.45416666667</v>
      </c>
      <c r="L19017" s="23"/>
      <c r="M19017" s="23"/>
      <c r="N19017" t="s">
        <v>185</v>
      </c>
      <c r="O19017" t="s">
        <v>186</v>
      </c>
      <c r="P19017" t="s">
        <v>237</v>
      </c>
      <c r="Q19017" t="s">
        <v>202</v>
      </c>
      <c r="R19017" t="s">
        <v>198</v>
      </c>
      <c r="S19017" t="s">
        <v>203</v>
      </c>
      <c r="T19017">
        <v>4</v>
      </c>
      <c r="U19017">
        <v>4</v>
      </c>
      <c r="V19017" t="s">
        <v>191</v>
      </c>
      <c r="W19017" t="s">
        <v>270</v>
      </c>
      <c r="X19017" t="s">
        <v>191</v>
      </c>
      <c r="Y19017" t="s">
        <v>193</v>
      </c>
      <c r="Z19017" t="s">
        <v>191</v>
      </c>
    </row>
    <row r="19018" spans="1:26" x14ac:dyDescent="0.2">
      <c r="A19018">
        <v>50736</v>
      </c>
      <c r="B19018">
        <v>50737</v>
      </c>
      <c r="C19018" s="23">
        <v>44313.768055555556</v>
      </c>
      <c r="D19018" s="23" t="str">
        <f t="shared" si="5917"/>
        <v>Tuesday</v>
      </c>
      <c r="E19018" s="24">
        <f t="shared" si="5918"/>
        <v>44313</v>
      </c>
      <c r="F19018" s="22">
        <f t="shared" si="5919"/>
        <v>2021</v>
      </c>
      <c r="G19018" s="25">
        <f t="shared" si="5916"/>
        <v>0.76805555555620231</v>
      </c>
      <c r="H19018" t="s">
        <v>191</v>
      </c>
      <c r="K19018" s="23">
        <v>44313.931250000001</v>
      </c>
      <c r="L19018" s="23"/>
      <c r="M19018" s="23"/>
      <c r="N19018" t="s">
        <v>185</v>
      </c>
      <c r="O19018" t="s">
        <v>186</v>
      </c>
      <c r="P19018" t="s">
        <v>187</v>
      </c>
      <c r="Q19018" t="s">
        <v>202</v>
      </c>
      <c r="R19018" t="s">
        <v>198</v>
      </c>
      <c r="S19018" t="s">
        <v>203</v>
      </c>
      <c r="T19018">
        <v>3</v>
      </c>
      <c r="U19018">
        <v>3</v>
      </c>
      <c r="V19018" t="s">
        <v>191</v>
      </c>
      <c r="W19018" t="s">
        <v>210</v>
      </c>
      <c r="X19018" t="s">
        <v>191</v>
      </c>
      <c r="Y19018" t="s">
        <v>193</v>
      </c>
      <c r="Z19018" t="s">
        <v>191</v>
      </c>
    </row>
    <row r="19019" spans="1:26" x14ac:dyDescent="0.2">
      <c r="A19019">
        <v>50738</v>
      </c>
      <c r="B19019">
        <v>50739</v>
      </c>
      <c r="C19019" s="23">
        <v>44313.378472222219</v>
      </c>
      <c r="D19019" s="23" t="str">
        <f t="shared" si="5917"/>
        <v>Tuesday</v>
      </c>
      <c r="E19019" s="24">
        <f t="shared" si="5918"/>
        <v>44313</v>
      </c>
      <c r="F19019" s="22">
        <f t="shared" si="5919"/>
        <v>2021</v>
      </c>
      <c r="G19019" s="25">
        <f t="shared" si="5916"/>
        <v>0.37847222221898846</v>
      </c>
      <c r="H19019" t="s">
        <v>191</v>
      </c>
      <c r="K19019" s="23">
        <v>44313.451388888891</v>
      </c>
      <c r="L19019" s="23"/>
      <c r="M19019" s="23"/>
      <c r="N19019" t="s">
        <v>185</v>
      </c>
      <c r="O19019" t="s">
        <v>186</v>
      </c>
      <c r="P19019" t="s">
        <v>187</v>
      </c>
      <c r="Q19019" t="s">
        <v>202</v>
      </c>
      <c r="R19019" t="s">
        <v>198</v>
      </c>
      <c r="S19019" t="s">
        <v>203</v>
      </c>
      <c r="T19019">
        <v>3</v>
      </c>
      <c r="U19019">
        <v>3</v>
      </c>
      <c r="V19019" t="s">
        <v>191</v>
      </c>
      <c r="W19019" t="s">
        <v>210</v>
      </c>
      <c r="X19019" t="s">
        <v>191</v>
      </c>
      <c r="Y19019" t="s">
        <v>193</v>
      </c>
      <c r="Z19019" t="s">
        <v>212</v>
      </c>
    </row>
    <row r="19020" spans="1:26" x14ac:dyDescent="0.2">
      <c r="A19020">
        <v>50738</v>
      </c>
      <c r="B19020">
        <v>63697</v>
      </c>
      <c r="C19020" s="23">
        <v>44341.379861111112</v>
      </c>
      <c r="D19020" s="23" t="str">
        <f t="shared" si="5917"/>
        <v>Tuesday</v>
      </c>
      <c r="E19020" s="24">
        <f t="shared" si="5918"/>
        <v>44341</v>
      </c>
      <c r="F19020" s="22">
        <f t="shared" si="5919"/>
        <v>2021</v>
      </c>
      <c r="G19020" s="25">
        <f t="shared" si="5916"/>
        <v>0.37986111111240461</v>
      </c>
      <c r="H19020" s="23">
        <v>44341.436805555553</v>
      </c>
      <c r="I19020" s="24">
        <f>INT(H19020)</f>
        <v>44341</v>
      </c>
      <c r="J19020" s="25">
        <f>MOD(H19020,1)</f>
        <v>0.43680555555329192</v>
      </c>
      <c r="K19020" s="23">
        <v>44341.545138888891</v>
      </c>
      <c r="L19020" s="24">
        <f>INT(K19020)</f>
        <v>44341</v>
      </c>
      <c r="M19020" s="25">
        <f>MOD(K19020,1)</f>
        <v>0.54513888889050577</v>
      </c>
      <c r="N19020" t="s">
        <v>185</v>
      </c>
      <c r="O19020" t="s">
        <v>232</v>
      </c>
      <c r="P19020" t="s">
        <v>187</v>
      </c>
      <c r="Q19020" t="s">
        <v>188</v>
      </c>
      <c r="R19020" t="s">
        <v>198</v>
      </c>
      <c r="S19020" t="s">
        <v>190</v>
      </c>
      <c r="T19020">
        <v>1</v>
      </c>
      <c r="U19020">
        <v>1</v>
      </c>
      <c r="V19020" t="s">
        <v>191</v>
      </c>
      <c r="W19020" t="s">
        <v>196</v>
      </c>
      <c r="X19020" t="s">
        <v>191</v>
      </c>
      <c r="Y19020" t="s">
        <v>197</v>
      </c>
      <c r="Z19020" t="s">
        <v>191</v>
      </c>
    </row>
    <row r="19021" spans="1:26" x14ac:dyDescent="0.2">
      <c r="A19021">
        <v>50740</v>
      </c>
      <c r="B19021">
        <v>50741</v>
      </c>
      <c r="C19021" s="23">
        <v>44312.951388888891</v>
      </c>
      <c r="D19021" s="23" t="str">
        <f t="shared" si="5917"/>
        <v>Monday</v>
      </c>
      <c r="E19021" s="24">
        <f t="shared" si="5918"/>
        <v>44312</v>
      </c>
      <c r="F19021" s="22">
        <f t="shared" si="5919"/>
        <v>2021</v>
      </c>
      <c r="G19021" s="25">
        <f t="shared" si="5916"/>
        <v>0.95138888889050577</v>
      </c>
      <c r="H19021" t="s">
        <v>191</v>
      </c>
      <c r="K19021" s="23">
        <v>44313.040972222225</v>
      </c>
      <c r="L19021" s="23"/>
      <c r="M19021" s="23"/>
      <c r="N19021" t="s">
        <v>185</v>
      </c>
      <c r="O19021" t="s">
        <v>186</v>
      </c>
      <c r="P19021" t="s">
        <v>187</v>
      </c>
      <c r="Q19021" t="s">
        <v>202</v>
      </c>
      <c r="R19021" t="s">
        <v>191</v>
      </c>
      <c r="S19021" t="s">
        <v>203</v>
      </c>
      <c r="T19021">
        <v>4</v>
      </c>
      <c r="U19021">
        <v>4</v>
      </c>
      <c r="V19021" t="s">
        <v>191</v>
      </c>
      <c r="W19021" t="s">
        <v>214</v>
      </c>
      <c r="X19021" t="s">
        <v>191</v>
      </c>
      <c r="Y19021" t="s">
        <v>193</v>
      </c>
      <c r="Z19021" t="s">
        <v>191</v>
      </c>
    </row>
    <row r="19022" spans="1:26" x14ac:dyDescent="0.2">
      <c r="A19022">
        <v>50740</v>
      </c>
      <c r="B19022">
        <v>52753</v>
      </c>
      <c r="C19022" s="23">
        <v>44322.456250000003</v>
      </c>
      <c r="D19022" s="23" t="str">
        <f t="shared" si="5917"/>
        <v>Thursday</v>
      </c>
      <c r="E19022" s="24">
        <f t="shared" si="5918"/>
        <v>44322</v>
      </c>
      <c r="F19022" s="22">
        <f t="shared" si="5919"/>
        <v>2021</v>
      </c>
      <c r="G19022" s="25">
        <f t="shared" si="5916"/>
        <v>0.45625000000291038</v>
      </c>
      <c r="H19022" t="s">
        <v>191</v>
      </c>
      <c r="K19022" s="23">
        <v>44322.474305555559</v>
      </c>
      <c r="L19022" s="23"/>
      <c r="M19022" s="23"/>
      <c r="N19022" t="s">
        <v>185</v>
      </c>
      <c r="O19022" t="s">
        <v>186</v>
      </c>
      <c r="P19022" t="s">
        <v>187</v>
      </c>
      <c r="Q19022" t="s">
        <v>202</v>
      </c>
      <c r="R19022" t="s">
        <v>191</v>
      </c>
      <c r="S19022" t="s">
        <v>203</v>
      </c>
      <c r="T19022">
        <v>4</v>
      </c>
      <c r="U19022">
        <v>4</v>
      </c>
      <c r="V19022" t="s">
        <v>191</v>
      </c>
      <c r="W19022" t="s">
        <v>270</v>
      </c>
      <c r="X19022" t="s">
        <v>191</v>
      </c>
      <c r="Y19022" t="s">
        <v>193</v>
      </c>
      <c r="Z19022" t="s">
        <v>191</v>
      </c>
    </row>
    <row r="19023" spans="1:26" x14ac:dyDescent="0.2">
      <c r="A19023">
        <v>50746</v>
      </c>
      <c r="B19023">
        <v>57849</v>
      </c>
      <c r="C19023" s="23">
        <v>44333.702777777777</v>
      </c>
      <c r="D19023" s="23" t="str">
        <f t="shared" si="5917"/>
        <v>Monday</v>
      </c>
      <c r="E19023" s="24">
        <f t="shared" si="5918"/>
        <v>44333</v>
      </c>
      <c r="F19023" s="22">
        <f t="shared" si="5919"/>
        <v>2021</v>
      </c>
      <c r="G19023" s="25">
        <f t="shared" si="5916"/>
        <v>0.70277777777664596</v>
      </c>
      <c r="H19023" t="s">
        <v>191</v>
      </c>
      <c r="K19023" s="23">
        <v>44333.76458333333</v>
      </c>
      <c r="L19023" s="23"/>
      <c r="M19023" s="23"/>
      <c r="N19023" t="s">
        <v>185</v>
      </c>
      <c r="O19023" t="s">
        <v>234</v>
      </c>
      <c r="P19023" t="s">
        <v>187</v>
      </c>
      <c r="Q19023" t="s">
        <v>202</v>
      </c>
      <c r="R19023" t="s">
        <v>198</v>
      </c>
      <c r="S19023" t="s">
        <v>203</v>
      </c>
      <c r="T19023">
        <v>4</v>
      </c>
      <c r="U19023">
        <v>4</v>
      </c>
      <c r="V19023" t="s">
        <v>191</v>
      </c>
      <c r="W19023" t="s">
        <v>210</v>
      </c>
      <c r="X19023" t="s">
        <v>255</v>
      </c>
      <c r="Y19023" t="s">
        <v>193</v>
      </c>
      <c r="Z19023" t="s">
        <v>212</v>
      </c>
    </row>
    <row r="19024" spans="1:26" x14ac:dyDescent="0.2">
      <c r="A19024">
        <v>50746</v>
      </c>
      <c r="B19024">
        <v>60354</v>
      </c>
      <c r="C19024" s="23">
        <v>44338.052083333336</v>
      </c>
      <c r="D19024" s="23" t="str">
        <f t="shared" si="5917"/>
        <v>Saturday</v>
      </c>
      <c r="E19024" s="24">
        <f t="shared" si="5918"/>
        <v>44338</v>
      </c>
      <c r="F19024" s="22">
        <f t="shared" si="5919"/>
        <v>2021</v>
      </c>
      <c r="G19024" s="25">
        <f t="shared" si="5916"/>
        <v>5.2083333335758653E-2</v>
      </c>
      <c r="H19024" t="s">
        <v>191</v>
      </c>
      <c r="K19024" s="23">
        <v>44338.20208333333</v>
      </c>
      <c r="L19024" s="23"/>
      <c r="M19024" s="23"/>
      <c r="N19024" t="s">
        <v>185</v>
      </c>
      <c r="O19024" t="s">
        <v>186</v>
      </c>
      <c r="P19024" t="s">
        <v>187</v>
      </c>
      <c r="Q19024" t="s">
        <v>202</v>
      </c>
      <c r="R19024" t="s">
        <v>198</v>
      </c>
      <c r="S19024" t="s">
        <v>203</v>
      </c>
      <c r="T19024">
        <v>4</v>
      </c>
      <c r="U19024">
        <v>4</v>
      </c>
      <c r="V19024" t="s">
        <v>191</v>
      </c>
      <c r="W19024" t="s">
        <v>256</v>
      </c>
      <c r="X19024" t="s">
        <v>191</v>
      </c>
      <c r="Y19024" t="s">
        <v>193</v>
      </c>
      <c r="Z19024" t="s">
        <v>191</v>
      </c>
    </row>
    <row r="19025" spans="1:26" x14ac:dyDescent="0.2">
      <c r="A19025">
        <v>50761</v>
      </c>
      <c r="B19025">
        <v>56150</v>
      </c>
      <c r="C19025" s="23">
        <v>44329.806944444441</v>
      </c>
      <c r="D19025" s="23" t="str">
        <f t="shared" si="5917"/>
        <v>Thursday</v>
      </c>
      <c r="E19025" s="24">
        <f t="shared" si="5918"/>
        <v>44329</v>
      </c>
      <c r="F19025" s="22">
        <f t="shared" si="5919"/>
        <v>2021</v>
      </c>
      <c r="G19025" s="25">
        <f t="shared" si="5916"/>
        <v>0.80694444444088731</v>
      </c>
      <c r="H19025" t="s">
        <v>191</v>
      </c>
      <c r="K19025" s="23">
        <v>44329.931250000001</v>
      </c>
      <c r="L19025" s="23"/>
      <c r="M19025" s="23"/>
      <c r="N19025" t="s">
        <v>185</v>
      </c>
      <c r="O19025" t="s">
        <v>186</v>
      </c>
      <c r="P19025" t="s">
        <v>187</v>
      </c>
      <c r="Q19025" t="s">
        <v>202</v>
      </c>
      <c r="R19025" t="s">
        <v>191</v>
      </c>
      <c r="S19025" t="s">
        <v>203</v>
      </c>
      <c r="T19025">
        <v>2</v>
      </c>
      <c r="U19025">
        <v>2</v>
      </c>
      <c r="V19025" t="s">
        <v>191</v>
      </c>
      <c r="W19025" t="s">
        <v>246</v>
      </c>
      <c r="X19025" t="s">
        <v>191</v>
      </c>
      <c r="Y19025" t="s">
        <v>207</v>
      </c>
      <c r="Z19025" t="s">
        <v>212</v>
      </c>
    </row>
    <row r="19026" spans="1:26" x14ac:dyDescent="0.2">
      <c r="A19026">
        <v>50764</v>
      </c>
      <c r="B19026">
        <v>50765</v>
      </c>
      <c r="C19026" s="23">
        <v>44312.758333333331</v>
      </c>
      <c r="D19026" s="23" t="str">
        <f t="shared" si="5917"/>
        <v>Monday</v>
      </c>
      <c r="E19026" s="24">
        <f t="shared" si="5918"/>
        <v>44312</v>
      </c>
      <c r="F19026" s="22">
        <f t="shared" si="5919"/>
        <v>2021</v>
      </c>
      <c r="G19026" s="25">
        <f t="shared" si="5916"/>
        <v>0.75833333333139308</v>
      </c>
      <c r="H19026" t="s">
        <v>191</v>
      </c>
      <c r="K19026" s="23">
        <v>44313.009722222225</v>
      </c>
      <c r="L19026" s="23"/>
      <c r="M19026" s="23"/>
      <c r="N19026" t="s">
        <v>185</v>
      </c>
      <c r="O19026" t="s">
        <v>186</v>
      </c>
      <c r="P19026" t="s">
        <v>187</v>
      </c>
      <c r="Q19026" t="s">
        <v>202</v>
      </c>
      <c r="R19026" t="s">
        <v>221</v>
      </c>
      <c r="S19026" t="s">
        <v>203</v>
      </c>
      <c r="T19026">
        <v>3</v>
      </c>
      <c r="U19026">
        <v>3</v>
      </c>
      <c r="V19026" t="s">
        <v>786</v>
      </c>
      <c r="W19026" t="s">
        <v>210</v>
      </c>
      <c r="X19026" t="s">
        <v>191</v>
      </c>
      <c r="Y19026" t="s">
        <v>193</v>
      </c>
      <c r="Z19026" t="s">
        <v>212</v>
      </c>
    </row>
    <row r="19027" spans="1:26" x14ac:dyDescent="0.2">
      <c r="A19027">
        <v>50766</v>
      </c>
      <c r="B19027">
        <v>50767</v>
      </c>
      <c r="C19027" s="23">
        <v>44311.759722222225</v>
      </c>
      <c r="D19027" s="23" t="str">
        <f t="shared" si="5917"/>
        <v>Sunday</v>
      </c>
      <c r="E19027" s="24">
        <f t="shared" si="5918"/>
        <v>44311</v>
      </c>
      <c r="F19027" s="22">
        <f t="shared" si="5919"/>
        <v>2021</v>
      </c>
      <c r="G19027" s="25">
        <f t="shared" si="5916"/>
        <v>0.75972222222480923</v>
      </c>
      <c r="H19027" s="23">
        <v>44312.015277777777</v>
      </c>
      <c r="I19027" s="24">
        <f t="shared" ref="I19027:I19028" si="5920">INT(H19027)</f>
        <v>44312</v>
      </c>
      <c r="J19027" s="25">
        <f t="shared" ref="J19027:J19028" si="5921">MOD(H19027,1)</f>
        <v>1.5277777776645962E-2</v>
      </c>
      <c r="K19027" s="23">
        <v>44311.972222222219</v>
      </c>
      <c r="L19027" s="24">
        <f t="shared" ref="L19027:L19028" si="5922">INT(K19027)</f>
        <v>44311</v>
      </c>
      <c r="M19027" s="25">
        <f t="shared" ref="M19027:M19028" si="5923">MOD(K19027,1)</f>
        <v>0.97222222221898846</v>
      </c>
      <c r="N19027" t="s">
        <v>185</v>
      </c>
      <c r="O19027" t="s">
        <v>186</v>
      </c>
      <c r="P19027" t="s">
        <v>187</v>
      </c>
      <c r="Q19027" t="s">
        <v>228</v>
      </c>
      <c r="R19027" t="s">
        <v>198</v>
      </c>
      <c r="S19027" t="s">
        <v>229</v>
      </c>
      <c r="T19027">
        <v>3</v>
      </c>
      <c r="U19027">
        <v>3</v>
      </c>
      <c r="V19027" t="s">
        <v>191</v>
      </c>
      <c r="W19027" t="s">
        <v>256</v>
      </c>
      <c r="X19027" t="s">
        <v>191</v>
      </c>
      <c r="Y19027" t="s">
        <v>207</v>
      </c>
      <c r="Z19027" t="s">
        <v>191</v>
      </c>
    </row>
    <row r="19028" spans="1:26" x14ac:dyDescent="0.2">
      <c r="A19028">
        <v>50768</v>
      </c>
      <c r="B19028">
        <v>50769</v>
      </c>
      <c r="C19028" s="23">
        <v>44304.581250000003</v>
      </c>
      <c r="D19028" s="23" t="str">
        <f t="shared" si="5917"/>
        <v>Sunday</v>
      </c>
      <c r="E19028" s="24">
        <f t="shared" si="5918"/>
        <v>44304</v>
      </c>
      <c r="F19028" s="22">
        <f t="shared" si="5919"/>
        <v>2021</v>
      </c>
      <c r="G19028" s="25">
        <f t="shared" si="5916"/>
        <v>0.58125000000291038</v>
      </c>
      <c r="H19028" s="23">
        <v>44304.525694444441</v>
      </c>
      <c r="I19028" s="24">
        <f t="shared" si="5920"/>
        <v>44304</v>
      </c>
      <c r="J19028" s="25">
        <f t="shared" si="5921"/>
        <v>0.52569444444088731</v>
      </c>
      <c r="K19028" s="23">
        <v>44304.629166666666</v>
      </c>
      <c r="L19028" s="24">
        <f t="shared" si="5922"/>
        <v>44304</v>
      </c>
      <c r="M19028" s="25">
        <f t="shared" si="5923"/>
        <v>0.62916666666569654</v>
      </c>
      <c r="N19028" t="s">
        <v>185</v>
      </c>
      <c r="O19028" t="s">
        <v>232</v>
      </c>
      <c r="P19028" t="s">
        <v>187</v>
      </c>
      <c r="Q19028" t="s">
        <v>188</v>
      </c>
      <c r="R19028" t="s">
        <v>189</v>
      </c>
      <c r="S19028" t="s">
        <v>190</v>
      </c>
      <c r="T19028">
        <v>3</v>
      </c>
      <c r="U19028">
        <v>3</v>
      </c>
      <c r="V19028" t="s">
        <v>191</v>
      </c>
      <c r="W19028" t="s">
        <v>196</v>
      </c>
      <c r="X19028" t="s">
        <v>191</v>
      </c>
      <c r="Y19028" t="s">
        <v>193</v>
      </c>
      <c r="Z19028" t="s">
        <v>191</v>
      </c>
    </row>
    <row r="19029" spans="1:26" x14ac:dyDescent="0.2">
      <c r="A19029">
        <v>50768</v>
      </c>
      <c r="B19029">
        <v>55028</v>
      </c>
      <c r="C19029" s="23">
        <v>44326.535416666666</v>
      </c>
      <c r="D19029" s="23" t="str">
        <f t="shared" si="5917"/>
        <v>Monday</v>
      </c>
      <c r="E19029" s="24">
        <f t="shared" si="5918"/>
        <v>44326</v>
      </c>
      <c r="F19029" s="22">
        <f t="shared" si="5919"/>
        <v>2021</v>
      </c>
      <c r="G19029" s="25">
        <f t="shared" si="5916"/>
        <v>0.53541666666569654</v>
      </c>
      <c r="H19029" t="s">
        <v>191</v>
      </c>
      <c r="K19029" s="23">
        <v>44327.007638888892</v>
      </c>
      <c r="L19029" s="23"/>
      <c r="M19029" s="23"/>
      <c r="N19029" t="s">
        <v>185</v>
      </c>
      <c r="O19029" t="s">
        <v>186</v>
      </c>
      <c r="P19029" t="s">
        <v>187</v>
      </c>
      <c r="Q19029" t="s">
        <v>202</v>
      </c>
      <c r="R19029" t="s">
        <v>198</v>
      </c>
      <c r="S19029" t="s">
        <v>203</v>
      </c>
      <c r="T19029">
        <v>2</v>
      </c>
      <c r="U19029">
        <v>2</v>
      </c>
      <c r="V19029" t="s">
        <v>1540</v>
      </c>
      <c r="W19029" t="s">
        <v>199</v>
      </c>
      <c r="X19029" t="s">
        <v>191</v>
      </c>
      <c r="Y19029" t="s">
        <v>197</v>
      </c>
      <c r="Z19029" t="s">
        <v>205</v>
      </c>
    </row>
    <row r="19030" spans="1:26" x14ac:dyDescent="0.2">
      <c r="A19030">
        <v>50771</v>
      </c>
      <c r="B19030">
        <v>50772</v>
      </c>
      <c r="C19030" s="23">
        <v>44313.217361111114</v>
      </c>
      <c r="D19030" s="23" t="str">
        <f t="shared" si="5917"/>
        <v>Tuesday</v>
      </c>
      <c r="E19030" s="24">
        <f t="shared" si="5918"/>
        <v>44313</v>
      </c>
      <c r="F19030" s="22">
        <f t="shared" si="5919"/>
        <v>2021</v>
      </c>
      <c r="G19030" s="25">
        <f t="shared" si="5916"/>
        <v>0.21736111111385981</v>
      </c>
      <c r="H19030" t="s">
        <v>191</v>
      </c>
      <c r="K19030" s="23">
        <v>44313.243750000001</v>
      </c>
      <c r="L19030" s="23"/>
      <c r="M19030" s="23"/>
      <c r="N19030" t="s">
        <v>185</v>
      </c>
      <c r="O19030" t="s">
        <v>186</v>
      </c>
      <c r="P19030" t="s">
        <v>187</v>
      </c>
      <c r="Q19030" t="s">
        <v>202</v>
      </c>
      <c r="R19030" t="s">
        <v>191</v>
      </c>
      <c r="S19030" t="s">
        <v>203</v>
      </c>
      <c r="T19030">
        <v>4</v>
      </c>
      <c r="U19030">
        <v>4</v>
      </c>
      <c r="V19030" t="s">
        <v>191</v>
      </c>
      <c r="W19030" t="s">
        <v>210</v>
      </c>
      <c r="X19030" t="s">
        <v>191</v>
      </c>
      <c r="Y19030" t="s">
        <v>193</v>
      </c>
      <c r="Z19030" t="s">
        <v>191</v>
      </c>
    </row>
    <row r="19031" spans="1:26" x14ac:dyDescent="0.2">
      <c r="A19031">
        <v>50771</v>
      </c>
      <c r="B19031">
        <v>50773</v>
      </c>
      <c r="C19031" s="23">
        <v>44312.918055555558</v>
      </c>
      <c r="D19031" s="23" t="str">
        <f t="shared" si="5917"/>
        <v>Monday</v>
      </c>
      <c r="E19031" s="24">
        <f t="shared" si="5918"/>
        <v>44312</v>
      </c>
      <c r="F19031" s="22">
        <f t="shared" si="5919"/>
        <v>2021</v>
      </c>
      <c r="G19031" s="25">
        <f t="shared" si="5916"/>
        <v>0.9180555555576575</v>
      </c>
      <c r="H19031" t="s">
        <v>191</v>
      </c>
      <c r="K19031" s="23">
        <v>44313.156944444447</v>
      </c>
      <c r="L19031" s="23"/>
      <c r="M19031" s="23"/>
      <c r="N19031" t="s">
        <v>185</v>
      </c>
      <c r="O19031" t="s">
        <v>186</v>
      </c>
      <c r="P19031" t="s">
        <v>187</v>
      </c>
      <c r="Q19031" t="s">
        <v>202</v>
      </c>
      <c r="R19031" t="s">
        <v>191</v>
      </c>
      <c r="S19031" t="s">
        <v>203</v>
      </c>
      <c r="T19031">
        <v>3</v>
      </c>
      <c r="U19031">
        <v>3</v>
      </c>
      <c r="V19031" t="s">
        <v>191</v>
      </c>
      <c r="W19031" t="s">
        <v>210</v>
      </c>
      <c r="X19031" t="s">
        <v>191</v>
      </c>
      <c r="Y19031" t="s">
        <v>193</v>
      </c>
      <c r="Z19031" t="s">
        <v>191</v>
      </c>
    </row>
    <row r="19032" spans="1:26" x14ac:dyDescent="0.2">
      <c r="A19032">
        <v>50774</v>
      </c>
      <c r="B19032">
        <v>50775</v>
      </c>
      <c r="C19032" s="23">
        <v>44313.738888888889</v>
      </c>
      <c r="D19032" s="23" t="str">
        <f t="shared" si="5917"/>
        <v>Tuesday</v>
      </c>
      <c r="E19032" s="24">
        <f t="shared" si="5918"/>
        <v>44313</v>
      </c>
      <c r="F19032" s="22">
        <f t="shared" si="5919"/>
        <v>2021</v>
      </c>
      <c r="G19032" s="25">
        <f t="shared" si="5916"/>
        <v>0.73888888888905058</v>
      </c>
      <c r="H19032" t="s">
        <v>191</v>
      </c>
      <c r="K19032" t="s">
        <v>191</v>
      </c>
      <c r="N19032" t="s">
        <v>185</v>
      </c>
      <c r="O19032" t="s">
        <v>186</v>
      </c>
      <c r="P19032" t="s">
        <v>237</v>
      </c>
      <c r="Q19032" t="s">
        <v>202</v>
      </c>
      <c r="R19032" t="s">
        <v>198</v>
      </c>
      <c r="S19032" t="s">
        <v>203</v>
      </c>
      <c r="T19032">
        <v>4</v>
      </c>
      <c r="U19032">
        <v>4</v>
      </c>
      <c r="V19032" t="s">
        <v>191</v>
      </c>
      <c r="W19032" t="s">
        <v>214</v>
      </c>
      <c r="X19032" t="s">
        <v>191</v>
      </c>
      <c r="Y19032" t="s">
        <v>193</v>
      </c>
      <c r="Z19032" t="s">
        <v>191</v>
      </c>
    </row>
    <row r="19033" spans="1:26" x14ac:dyDescent="0.2">
      <c r="A19033">
        <v>50776</v>
      </c>
      <c r="B19033">
        <v>50777</v>
      </c>
      <c r="C19033" s="23">
        <v>44313.679166666669</v>
      </c>
      <c r="D19033" s="23" t="str">
        <f t="shared" si="5917"/>
        <v>Tuesday</v>
      </c>
      <c r="E19033" s="24">
        <f t="shared" si="5918"/>
        <v>44313</v>
      </c>
      <c r="F19033" s="22">
        <f t="shared" si="5919"/>
        <v>2021</v>
      </c>
      <c r="G19033" s="25">
        <f t="shared" si="5916"/>
        <v>0.67916666666860692</v>
      </c>
      <c r="H19033" t="s">
        <v>191</v>
      </c>
      <c r="K19033" s="23">
        <v>44313.765972222223</v>
      </c>
      <c r="L19033" s="23"/>
      <c r="M19033" s="23"/>
      <c r="N19033" t="s">
        <v>185</v>
      </c>
      <c r="O19033" t="s">
        <v>186</v>
      </c>
      <c r="P19033" t="s">
        <v>237</v>
      </c>
      <c r="Q19033" t="s">
        <v>202</v>
      </c>
      <c r="R19033" t="s">
        <v>198</v>
      </c>
      <c r="S19033" t="s">
        <v>203</v>
      </c>
      <c r="T19033">
        <v>3</v>
      </c>
      <c r="U19033">
        <v>3</v>
      </c>
      <c r="V19033" t="s">
        <v>191</v>
      </c>
      <c r="W19033" t="s">
        <v>196</v>
      </c>
      <c r="X19033" t="s">
        <v>191</v>
      </c>
      <c r="Y19033" t="s">
        <v>193</v>
      </c>
      <c r="Z19033" t="s">
        <v>191</v>
      </c>
    </row>
    <row r="19034" spans="1:26" x14ac:dyDescent="0.2">
      <c r="A19034">
        <v>50783</v>
      </c>
      <c r="B19034">
        <v>50784</v>
      </c>
      <c r="C19034" s="23">
        <v>44313.168749999997</v>
      </c>
      <c r="D19034" s="23" t="str">
        <f t="shared" si="5917"/>
        <v>Tuesday</v>
      </c>
      <c r="E19034" s="24">
        <f t="shared" si="5918"/>
        <v>44313</v>
      </c>
      <c r="F19034" s="22">
        <f t="shared" si="5919"/>
        <v>2021</v>
      </c>
      <c r="G19034" s="25">
        <f t="shared" si="5916"/>
        <v>0.16874999999708962</v>
      </c>
      <c r="H19034" t="s">
        <v>191</v>
      </c>
      <c r="K19034" s="23">
        <v>44313.172222222223</v>
      </c>
      <c r="L19034" s="23"/>
      <c r="M19034" s="23"/>
      <c r="N19034" t="s">
        <v>185</v>
      </c>
      <c r="O19034" t="s">
        <v>186</v>
      </c>
      <c r="P19034" t="s">
        <v>187</v>
      </c>
      <c r="Q19034" t="s">
        <v>202</v>
      </c>
      <c r="R19034" t="s">
        <v>191</v>
      </c>
      <c r="S19034" t="s">
        <v>203</v>
      </c>
      <c r="T19034">
        <v>4</v>
      </c>
      <c r="U19034">
        <v>4</v>
      </c>
      <c r="V19034" t="s">
        <v>191</v>
      </c>
      <c r="W19034" t="s">
        <v>223</v>
      </c>
      <c r="X19034" t="s">
        <v>191</v>
      </c>
      <c r="Y19034" t="s">
        <v>193</v>
      </c>
      <c r="Z19034" t="s">
        <v>191</v>
      </c>
    </row>
    <row r="19035" spans="1:26" x14ac:dyDescent="0.2">
      <c r="A19035">
        <v>50785</v>
      </c>
      <c r="B19035">
        <v>50786</v>
      </c>
      <c r="C19035" s="23">
        <v>44313.503472222219</v>
      </c>
      <c r="D19035" s="23" t="str">
        <f t="shared" si="5917"/>
        <v>Tuesday</v>
      </c>
      <c r="E19035" s="24">
        <f t="shared" si="5918"/>
        <v>44313</v>
      </c>
      <c r="F19035" s="22">
        <f t="shared" si="5919"/>
        <v>2021</v>
      </c>
      <c r="G19035" s="25">
        <f t="shared" si="5916"/>
        <v>0.50347222221898846</v>
      </c>
      <c r="H19035" t="s">
        <v>191</v>
      </c>
      <c r="K19035" s="23">
        <v>44313.606249999997</v>
      </c>
      <c r="L19035" s="23"/>
      <c r="M19035" s="23"/>
      <c r="N19035" t="s">
        <v>185</v>
      </c>
      <c r="O19035" t="s">
        <v>186</v>
      </c>
      <c r="P19035" t="s">
        <v>187</v>
      </c>
      <c r="Q19035" t="s">
        <v>202</v>
      </c>
      <c r="R19035" t="s">
        <v>221</v>
      </c>
      <c r="S19035" t="s">
        <v>203</v>
      </c>
      <c r="T19035">
        <v>4</v>
      </c>
      <c r="U19035">
        <v>4</v>
      </c>
      <c r="V19035" t="s">
        <v>191</v>
      </c>
      <c r="W19035" t="s">
        <v>240</v>
      </c>
      <c r="X19035" t="s">
        <v>191</v>
      </c>
      <c r="Y19035" t="s">
        <v>207</v>
      </c>
      <c r="Z19035" t="s">
        <v>191</v>
      </c>
    </row>
    <row r="19036" spans="1:26" x14ac:dyDescent="0.2">
      <c r="A19036">
        <v>50787</v>
      </c>
      <c r="B19036">
        <v>50788</v>
      </c>
      <c r="C19036" s="23">
        <v>44313.509027777778</v>
      </c>
      <c r="D19036" s="23" t="str">
        <f t="shared" si="5917"/>
        <v>Tuesday</v>
      </c>
      <c r="E19036" s="24">
        <f t="shared" si="5918"/>
        <v>44313</v>
      </c>
      <c r="F19036" s="22">
        <f t="shared" si="5919"/>
        <v>2021</v>
      </c>
      <c r="G19036" s="25">
        <f t="shared" si="5916"/>
        <v>0.50902777777810115</v>
      </c>
      <c r="H19036" t="s">
        <v>191</v>
      </c>
      <c r="K19036" s="23">
        <v>44313.682638888888</v>
      </c>
      <c r="L19036" s="23"/>
      <c r="M19036" s="23"/>
      <c r="N19036" t="s">
        <v>185</v>
      </c>
      <c r="O19036" t="s">
        <v>186</v>
      </c>
      <c r="P19036" t="s">
        <v>187</v>
      </c>
      <c r="Q19036" t="s">
        <v>202</v>
      </c>
      <c r="R19036" t="s">
        <v>201</v>
      </c>
      <c r="S19036" t="s">
        <v>203</v>
      </c>
      <c r="T19036">
        <v>3</v>
      </c>
      <c r="U19036">
        <v>3</v>
      </c>
      <c r="V19036" t="s">
        <v>191</v>
      </c>
      <c r="W19036" t="s">
        <v>256</v>
      </c>
      <c r="X19036" t="s">
        <v>191</v>
      </c>
      <c r="Y19036" t="s">
        <v>193</v>
      </c>
      <c r="Z19036" t="s">
        <v>212</v>
      </c>
    </row>
    <row r="19037" spans="1:26" x14ac:dyDescent="0.2">
      <c r="A19037">
        <v>50789</v>
      </c>
      <c r="B19037">
        <v>50790</v>
      </c>
      <c r="C19037" s="23">
        <v>44313.919444444444</v>
      </c>
      <c r="D19037" s="23" t="str">
        <f t="shared" si="5917"/>
        <v>Tuesday</v>
      </c>
      <c r="E19037" s="24">
        <f t="shared" si="5918"/>
        <v>44313</v>
      </c>
      <c r="F19037" s="22">
        <f t="shared" si="5919"/>
        <v>2021</v>
      </c>
      <c r="G19037" s="25">
        <f t="shared" si="5916"/>
        <v>0.91944444444379769</v>
      </c>
      <c r="H19037" t="s">
        <v>191</v>
      </c>
      <c r="K19037" s="23">
        <v>44313.986111111109</v>
      </c>
      <c r="L19037" s="23"/>
      <c r="M19037" s="23"/>
      <c r="N19037" t="s">
        <v>185</v>
      </c>
      <c r="O19037" t="s">
        <v>186</v>
      </c>
      <c r="P19037" t="s">
        <v>237</v>
      </c>
      <c r="Q19037" t="s">
        <v>202</v>
      </c>
      <c r="R19037" t="s">
        <v>198</v>
      </c>
      <c r="S19037" t="s">
        <v>203</v>
      </c>
      <c r="T19037">
        <v>3</v>
      </c>
      <c r="U19037">
        <v>3</v>
      </c>
      <c r="V19037" t="s">
        <v>1169</v>
      </c>
      <c r="W19037" t="s">
        <v>223</v>
      </c>
      <c r="X19037" t="s">
        <v>191</v>
      </c>
      <c r="Y19037" t="s">
        <v>193</v>
      </c>
      <c r="Z19037" t="s">
        <v>212</v>
      </c>
    </row>
    <row r="19038" spans="1:26" x14ac:dyDescent="0.2">
      <c r="A19038">
        <v>50791</v>
      </c>
      <c r="B19038">
        <v>50792</v>
      </c>
      <c r="C19038" s="23">
        <v>44313.356944444444</v>
      </c>
      <c r="D19038" s="23" t="str">
        <f t="shared" si="5917"/>
        <v>Tuesday</v>
      </c>
      <c r="E19038" s="24">
        <f t="shared" si="5918"/>
        <v>44313</v>
      </c>
      <c r="F19038" s="22">
        <f t="shared" si="5919"/>
        <v>2021</v>
      </c>
      <c r="G19038" s="25">
        <f t="shared" si="5916"/>
        <v>0.35694444444379769</v>
      </c>
      <c r="H19038" t="s">
        <v>191</v>
      </c>
      <c r="K19038" s="23">
        <v>44313.466666666667</v>
      </c>
      <c r="L19038" s="23"/>
      <c r="M19038" s="23"/>
      <c r="N19038" t="s">
        <v>185</v>
      </c>
      <c r="O19038" t="s">
        <v>186</v>
      </c>
      <c r="P19038" t="s">
        <v>187</v>
      </c>
      <c r="Q19038" t="s">
        <v>202</v>
      </c>
      <c r="R19038" t="s">
        <v>221</v>
      </c>
      <c r="S19038" t="s">
        <v>203</v>
      </c>
      <c r="T19038">
        <v>3</v>
      </c>
      <c r="U19038">
        <v>3</v>
      </c>
      <c r="V19038" t="s">
        <v>191</v>
      </c>
      <c r="W19038" t="s">
        <v>214</v>
      </c>
      <c r="X19038" t="s">
        <v>191</v>
      </c>
      <c r="Y19038" t="s">
        <v>197</v>
      </c>
      <c r="Z19038" t="s">
        <v>191</v>
      </c>
    </row>
    <row r="19039" spans="1:26" x14ac:dyDescent="0.2">
      <c r="A19039">
        <v>50796</v>
      </c>
      <c r="B19039">
        <v>50797</v>
      </c>
      <c r="C19039" s="23">
        <v>44313.3</v>
      </c>
      <c r="D19039" s="23" t="str">
        <f t="shared" si="5917"/>
        <v>Tuesday</v>
      </c>
      <c r="E19039" s="24">
        <f t="shared" si="5918"/>
        <v>44313</v>
      </c>
      <c r="F19039" s="22">
        <f t="shared" si="5919"/>
        <v>2021</v>
      </c>
      <c r="G19039" s="25">
        <f t="shared" si="5916"/>
        <v>0.30000000000291038</v>
      </c>
      <c r="H19039" t="s">
        <v>191</v>
      </c>
      <c r="K19039" t="s">
        <v>191</v>
      </c>
      <c r="N19039" t="s">
        <v>185</v>
      </c>
      <c r="O19039" t="s">
        <v>234</v>
      </c>
      <c r="P19039" t="s">
        <v>187</v>
      </c>
      <c r="Q19039" t="s">
        <v>202</v>
      </c>
      <c r="R19039" t="s">
        <v>191</v>
      </c>
      <c r="S19039" t="s">
        <v>203</v>
      </c>
      <c r="T19039" t="s">
        <v>191</v>
      </c>
      <c r="U19039" t="s">
        <v>191</v>
      </c>
      <c r="V19039" t="s">
        <v>191</v>
      </c>
      <c r="W19039" t="s">
        <v>244</v>
      </c>
      <c r="X19039" t="s">
        <v>191</v>
      </c>
      <c r="Y19039" t="s">
        <v>193</v>
      </c>
      <c r="Z19039" t="s">
        <v>191</v>
      </c>
    </row>
    <row r="19040" spans="1:26" x14ac:dyDescent="0.2">
      <c r="A19040">
        <v>50798</v>
      </c>
      <c r="B19040">
        <v>50799</v>
      </c>
      <c r="C19040" s="23">
        <v>44313.170138888891</v>
      </c>
      <c r="D19040" s="23" t="str">
        <f t="shared" si="5917"/>
        <v>Tuesday</v>
      </c>
      <c r="E19040" s="24">
        <f t="shared" si="5918"/>
        <v>44313</v>
      </c>
      <c r="F19040" s="22">
        <f t="shared" si="5919"/>
        <v>2021</v>
      </c>
      <c r="G19040" s="25">
        <f t="shared" si="5916"/>
        <v>0.17013888889050577</v>
      </c>
      <c r="H19040" t="s">
        <v>191</v>
      </c>
      <c r="K19040" s="23">
        <v>44313.17291666667</v>
      </c>
      <c r="L19040" s="23"/>
      <c r="M19040" s="23"/>
      <c r="N19040" t="s">
        <v>185</v>
      </c>
      <c r="O19040" t="s">
        <v>186</v>
      </c>
      <c r="P19040" t="s">
        <v>187</v>
      </c>
      <c r="Q19040" t="s">
        <v>202</v>
      </c>
      <c r="R19040" t="s">
        <v>221</v>
      </c>
      <c r="S19040" t="s">
        <v>203</v>
      </c>
      <c r="T19040">
        <v>3</v>
      </c>
      <c r="U19040">
        <v>3</v>
      </c>
      <c r="V19040" t="s">
        <v>191</v>
      </c>
      <c r="W19040" t="s">
        <v>214</v>
      </c>
      <c r="X19040" t="s">
        <v>191</v>
      </c>
      <c r="Y19040" t="s">
        <v>207</v>
      </c>
      <c r="Z19040" t="s">
        <v>191</v>
      </c>
    </row>
    <row r="19041" spans="1:26" x14ac:dyDescent="0.2">
      <c r="A19041">
        <v>50802</v>
      </c>
      <c r="B19041">
        <v>50803</v>
      </c>
      <c r="C19041" s="23">
        <v>44311.711805555555</v>
      </c>
      <c r="D19041" s="23" t="str">
        <f t="shared" si="5917"/>
        <v>Sunday</v>
      </c>
      <c r="E19041" s="24">
        <f t="shared" si="5918"/>
        <v>44311</v>
      </c>
      <c r="F19041" s="22">
        <f t="shared" si="5919"/>
        <v>2021</v>
      </c>
      <c r="G19041" s="25">
        <f t="shared" si="5916"/>
        <v>0.71180555555474712</v>
      </c>
      <c r="H19041" s="23">
        <v>44311.87222222222</v>
      </c>
      <c r="I19041" s="24">
        <f>INT(H19041)</f>
        <v>44311</v>
      </c>
      <c r="J19041" s="25">
        <f>MOD(H19041,1)</f>
        <v>0.87222222222044365</v>
      </c>
      <c r="K19041" s="23">
        <v>44311.917361111111</v>
      </c>
      <c r="L19041" s="24">
        <f>INT(K19041)</f>
        <v>44311</v>
      </c>
      <c r="M19041" s="25">
        <f>MOD(K19041,1)</f>
        <v>0.91736111111094942</v>
      </c>
      <c r="N19041" t="s">
        <v>185</v>
      </c>
      <c r="O19041" t="s">
        <v>186</v>
      </c>
      <c r="P19041" t="s">
        <v>187</v>
      </c>
      <c r="Q19041" t="s">
        <v>228</v>
      </c>
      <c r="R19041" t="s">
        <v>221</v>
      </c>
      <c r="S19041" t="s">
        <v>229</v>
      </c>
      <c r="T19041">
        <v>3</v>
      </c>
      <c r="U19041">
        <v>3</v>
      </c>
      <c r="V19041" t="s">
        <v>191</v>
      </c>
      <c r="W19041" t="s">
        <v>214</v>
      </c>
      <c r="X19041" t="s">
        <v>191</v>
      </c>
      <c r="Y19041" t="s">
        <v>193</v>
      </c>
      <c r="Z19041" t="s">
        <v>191</v>
      </c>
    </row>
    <row r="19042" spans="1:26" x14ac:dyDescent="0.2">
      <c r="A19042">
        <v>50804</v>
      </c>
      <c r="B19042">
        <v>50805</v>
      </c>
      <c r="C19042" s="23">
        <v>44313.727083333331</v>
      </c>
      <c r="D19042" s="23" t="str">
        <f t="shared" si="5917"/>
        <v>Tuesday</v>
      </c>
      <c r="E19042" s="24">
        <f t="shared" si="5918"/>
        <v>44313</v>
      </c>
      <c r="F19042" s="22">
        <f t="shared" si="5919"/>
        <v>2021</v>
      </c>
      <c r="G19042" s="25">
        <f t="shared" si="5916"/>
        <v>0.72708333333139308</v>
      </c>
      <c r="H19042" t="s">
        <v>191</v>
      </c>
      <c r="K19042" s="23">
        <v>44313.773611111108</v>
      </c>
      <c r="L19042" s="23"/>
      <c r="M19042" s="23"/>
      <c r="N19042" t="s">
        <v>185</v>
      </c>
      <c r="O19042" t="s">
        <v>186</v>
      </c>
      <c r="P19042" t="s">
        <v>187</v>
      </c>
      <c r="Q19042" t="s">
        <v>202</v>
      </c>
      <c r="R19042" t="s">
        <v>191</v>
      </c>
      <c r="S19042" t="s">
        <v>203</v>
      </c>
      <c r="T19042">
        <v>3</v>
      </c>
      <c r="U19042">
        <v>3</v>
      </c>
      <c r="V19042" t="s">
        <v>191</v>
      </c>
      <c r="W19042" t="s">
        <v>214</v>
      </c>
      <c r="X19042" t="s">
        <v>191</v>
      </c>
      <c r="Y19042" t="s">
        <v>193</v>
      </c>
      <c r="Z19042" t="s">
        <v>191</v>
      </c>
    </row>
    <row r="19043" spans="1:26" x14ac:dyDescent="0.2">
      <c r="A19043">
        <v>50808</v>
      </c>
      <c r="B19043">
        <v>50809</v>
      </c>
      <c r="C19043" s="23">
        <v>44313.603472222225</v>
      </c>
      <c r="D19043" s="23" t="str">
        <f t="shared" si="5917"/>
        <v>Tuesday</v>
      </c>
      <c r="E19043" s="24">
        <f t="shared" si="5918"/>
        <v>44313</v>
      </c>
      <c r="F19043" s="22">
        <f t="shared" si="5919"/>
        <v>2021</v>
      </c>
      <c r="G19043" s="25">
        <f t="shared" si="5916"/>
        <v>0.60347222222480923</v>
      </c>
      <c r="H19043" t="s">
        <v>191</v>
      </c>
      <c r="K19043" s="23">
        <v>44313.736111111109</v>
      </c>
      <c r="L19043" s="23"/>
      <c r="M19043" s="23"/>
      <c r="N19043" t="s">
        <v>185</v>
      </c>
      <c r="O19043" t="s">
        <v>186</v>
      </c>
      <c r="P19043" t="s">
        <v>187</v>
      </c>
      <c r="Q19043" t="s">
        <v>202</v>
      </c>
      <c r="R19043" t="s">
        <v>198</v>
      </c>
      <c r="S19043" t="s">
        <v>203</v>
      </c>
      <c r="T19043">
        <v>2</v>
      </c>
      <c r="U19043">
        <v>2</v>
      </c>
      <c r="V19043" t="s">
        <v>191</v>
      </c>
      <c r="W19043" t="s">
        <v>214</v>
      </c>
      <c r="X19043" t="s">
        <v>191</v>
      </c>
      <c r="Y19043" t="s">
        <v>207</v>
      </c>
      <c r="Z19043" t="s">
        <v>191</v>
      </c>
    </row>
    <row r="19044" spans="1:26" x14ac:dyDescent="0.2">
      <c r="A19044">
        <v>50812</v>
      </c>
      <c r="B19044">
        <v>50813</v>
      </c>
      <c r="C19044" s="23">
        <v>44312.368750000001</v>
      </c>
      <c r="D19044" s="23" t="str">
        <f t="shared" si="5917"/>
        <v>Monday</v>
      </c>
      <c r="E19044" s="24">
        <f t="shared" si="5918"/>
        <v>44312</v>
      </c>
      <c r="F19044" s="22">
        <f t="shared" si="5919"/>
        <v>2021</v>
      </c>
      <c r="G19044" s="25">
        <f t="shared" si="5916"/>
        <v>0.36875000000145519</v>
      </c>
      <c r="H19044" t="s">
        <v>191</v>
      </c>
      <c r="K19044" s="23">
        <v>44312.40625</v>
      </c>
      <c r="L19044" s="23"/>
      <c r="M19044" s="23"/>
      <c r="N19044" t="s">
        <v>185</v>
      </c>
      <c r="O19044" t="s">
        <v>234</v>
      </c>
      <c r="P19044" t="s">
        <v>187</v>
      </c>
      <c r="Q19044" t="s">
        <v>188</v>
      </c>
      <c r="R19044" t="s">
        <v>191</v>
      </c>
      <c r="S19044" t="s">
        <v>190</v>
      </c>
      <c r="T19044">
        <v>3</v>
      </c>
      <c r="U19044">
        <v>3</v>
      </c>
      <c r="V19044" t="s">
        <v>191</v>
      </c>
      <c r="W19044" t="s">
        <v>214</v>
      </c>
      <c r="X19044" t="s">
        <v>191</v>
      </c>
      <c r="Y19044" t="s">
        <v>207</v>
      </c>
      <c r="Z19044" t="s">
        <v>200</v>
      </c>
    </row>
    <row r="19045" spans="1:26" x14ac:dyDescent="0.2">
      <c r="A19045">
        <v>50816</v>
      </c>
      <c r="B19045">
        <v>50817</v>
      </c>
      <c r="C19045" s="23">
        <v>44313.4375</v>
      </c>
      <c r="D19045" s="23" t="str">
        <f t="shared" si="5917"/>
        <v>Tuesday</v>
      </c>
      <c r="E19045" s="24">
        <f t="shared" si="5918"/>
        <v>44313</v>
      </c>
      <c r="F19045" s="22">
        <f t="shared" si="5919"/>
        <v>2021</v>
      </c>
      <c r="G19045" s="25">
        <f t="shared" si="5916"/>
        <v>0.4375</v>
      </c>
      <c r="H19045" t="s">
        <v>191</v>
      </c>
      <c r="K19045" s="23">
        <v>44313.462500000001</v>
      </c>
      <c r="L19045" s="23"/>
      <c r="M19045" s="23"/>
      <c r="N19045" t="s">
        <v>185</v>
      </c>
      <c r="O19045" t="s">
        <v>186</v>
      </c>
      <c r="P19045" t="s">
        <v>187</v>
      </c>
      <c r="Q19045" t="s">
        <v>202</v>
      </c>
      <c r="R19045" t="s">
        <v>189</v>
      </c>
      <c r="S19045" t="s">
        <v>203</v>
      </c>
      <c r="T19045">
        <v>4</v>
      </c>
      <c r="U19045">
        <v>4</v>
      </c>
      <c r="V19045" t="s">
        <v>191</v>
      </c>
      <c r="W19045" t="s">
        <v>246</v>
      </c>
      <c r="X19045" t="s">
        <v>191</v>
      </c>
      <c r="Y19045" t="s">
        <v>207</v>
      </c>
      <c r="Z19045" t="s">
        <v>191</v>
      </c>
    </row>
    <row r="19046" spans="1:26" x14ac:dyDescent="0.2">
      <c r="A19046">
        <v>50818</v>
      </c>
      <c r="B19046">
        <v>50819</v>
      </c>
      <c r="C19046" s="23">
        <v>44313.056944444441</v>
      </c>
      <c r="D19046" s="23" t="str">
        <f t="shared" si="5917"/>
        <v>Tuesday</v>
      </c>
      <c r="E19046" s="24">
        <f t="shared" si="5918"/>
        <v>44313</v>
      </c>
      <c r="F19046" s="22">
        <f t="shared" si="5919"/>
        <v>2021</v>
      </c>
      <c r="G19046" s="25">
        <f t="shared" si="5916"/>
        <v>5.694444444088731E-2</v>
      </c>
      <c r="H19046" t="s">
        <v>191</v>
      </c>
      <c r="K19046" s="23">
        <v>44313.097222222219</v>
      </c>
      <c r="L19046" s="23"/>
      <c r="M19046" s="23"/>
      <c r="N19046" t="s">
        <v>185</v>
      </c>
      <c r="O19046" t="s">
        <v>186</v>
      </c>
      <c r="P19046" t="s">
        <v>187</v>
      </c>
      <c r="Q19046" t="s">
        <v>202</v>
      </c>
      <c r="R19046" t="s">
        <v>191</v>
      </c>
      <c r="S19046" t="s">
        <v>203</v>
      </c>
      <c r="T19046">
        <v>2</v>
      </c>
      <c r="U19046">
        <v>2</v>
      </c>
      <c r="V19046" t="s">
        <v>1352</v>
      </c>
      <c r="W19046" t="s">
        <v>246</v>
      </c>
      <c r="X19046" t="s">
        <v>191</v>
      </c>
      <c r="Y19046" t="s">
        <v>197</v>
      </c>
      <c r="Z19046" t="s">
        <v>212</v>
      </c>
    </row>
    <row r="19047" spans="1:26" x14ac:dyDescent="0.2">
      <c r="A19047">
        <v>50826</v>
      </c>
      <c r="B19047">
        <v>50827</v>
      </c>
      <c r="C19047" s="23">
        <v>44312.854166666664</v>
      </c>
      <c r="D19047" s="23" t="str">
        <f t="shared" si="5917"/>
        <v>Monday</v>
      </c>
      <c r="E19047" s="24">
        <f t="shared" si="5918"/>
        <v>44312</v>
      </c>
      <c r="F19047" s="22">
        <f t="shared" si="5919"/>
        <v>2021</v>
      </c>
      <c r="G19047" s="25">
        <f t="shared" si="5916"/>
        <v>0.85416666666424135</v>
      </c>
      <c r="H19047" t="s">
        <v>191</v>
      </c>
      <c r="K19047" s="23">
        <v>44313.018750000003</v>
      </c>
      <c r="L19047" s="23"/>
      <c r="M19047" s="23"/>
      <c r="N19047" t="s">
        <v>185</v>
      </c>
      <c r="O19047" t="s">
        <v>186</v>
      </c>
      <c r="P19047" t="s">
        <v>187</v>
      </c>
      <c r="Q19047" t="s">
        <v>228</v>
      </c>
      <c r="R19047" t="s">
        <v>191</v>
      </c>
      <c r="S19047" t="s">
        <v>229</v>
      </c>
      <c r="T19047">
        <v>3</v>
      </c>
      <c r="U19047">
        <v>3</v>
      </c>
      <c r="V19047" t="s">
        <v>191</v>
      </c>
      <c r="W19047" t="s">
        <v>216</v>
      </c>
      <c r="X19047" t="s">
        <v>191</v>
      </c>
      <c r="Y19047" t="s">
        <v>207</v>
      </c>
      <c r="Z19047" t="s">
        <v>191</v>
      </c>
    </row>
    <row r="19048" spans="1:26" x14ac:dyDescent="0.2">
      <c r="A19048">
        <v>50828</v>
      </c>
      <c r="B19048">
        <v>50829</v>
      </c>
      <c r="C19048" s="23">
        <v>44313.90625</v>
      </c>
      <c r="D19048" s="23" t="str">
        <f t="shared" si="5917"/>
        <v>Tuesday</v>
      </c>
      <c r="E19048" s="24">
        <f t="shared" si="5918"/>
        <v>44313</v>
      </c>
      <c r="F19048" s="22">
        <f t="shared" si="5919"/>
        <v>2021</v>
      </c>
      <c r="G19048" s="25">
        <f t="shared" si="5916"/>
        <v>0.90625</v>
      </c>
      <c r="H19048" t="s">
        <v>191</v>
      </c>
      <c r="K19048" s="23">
        <v>44313.998611111114</v>
      </c>
      <c r="L19048" s="23"/>
      <c r="M19048" s="23"/>
      <c r="N19048" t="s">
        <v>185</v>
      </c>
      <c r="O19048" t="s">
        <v>186</v>
      </c>
      <c r="P19048" t="s">
        <v>187</v>
      </c>
      <c r="Q19048" t="s">
        <v>202</v>
      </c>
      <c r="R19048" t="s">
        <v>191</v>
      </c>
      <c r="S19048" t="s">
        <v>203</v>
      </c>
      <c r="T19048">
        <v>4</v>
      </c>
      <c r="U19048">
        <v>4</v>
      </c>
      <c r="V19048" t="s">
        <v>1541</v>
      </c>
      <c r="W19048" t="s">
        <v>216</v>
      </c>
      <c r="X19048" t="s">
        <v>191</v>
      </c>
      <c r="Y19048" t="s">
        <v>193</v>
      </c>
      <c r="Z19048" t="s">
        <v>212</v>
      </c>
    </row>
    <row r="19049" spans="1:26" x14ac:dyDescent="0.2">
      <c r="A19049">
        <v>50834</v>
      </c>
      <c r="B19049">
        <v>50835</v>
      </c>
      <c r="C19049" s="23">
        <v>44313.850694444445</v>
      </c>
      <c r="D19049" s="23" t="str">
        <f t="shared" si="5917"/>
        <v>Tuesday</v>
      </c>
      <c r="E19049" s="24">
        <f t="shared" si="5918"/>
        <v>44313</v>
      </c>
      <c r="F19049" s="22">
        <f t="shared" si="5919"/>
        <v>2021</v>
      </c>
      <c r="G19049" s="25">
        <f t="shared" si="5916"/>
        <v>0.85069444444525288</v>
      </c>
      <c r="H19049" t="s">
        <v>191</v>
      </c>
      <c r="K19049" s="23">
        <v>44313.961111111108</v>
      </c>
      <c r="L19049" s="23"/>
      <c r="M19049" s="23"/>
      <c r="N19049" t="s">
        <v>185</v>
      </c>
      <c r="O19049" t="s">
        <v>186</v>
      </c>
      <c r="P19049" t="s">
        <v>187</v>
      </c>
      <c r="Q19049" t="s">
        <v>202</v>
      </c>
      <c r="R19049" t="s">
        <v>201</v>
      </c>
      <c r="S19049" t="s">
        <v>203</v>
      </c>
      <c r="T19049">
        <v>3</v>
      </c>
      <c r="U19049">
        <v>3</v>
      </c>
      <c r="V19049" t="s">
        <v>191</v>
      </c>
      <c r="W19049" t="s">
        <v>256</v>
      </c>
      <c r="X19049" t="s">
        <v>191</v>
      </c>
      <c r="Y19049" t="s">
        <v>193</v>
      </c>
      <c r="Z19049" t="s">
        <v>191</v>
      </c>
    </row>
    <row r="19050" spans="1:26" x14ac:dyDescent="0.2">
      <c r="A19050">
        <v>50836</v>
      </c>
      <c r="B19050">
        <v>50837</v>
      </c>
      <c r="C19050" s="23">
        <v>44313.504861111112</v>
      </c>
      <c r="D19050" s="23" t="str">
        <f t="shared" si="5917"/>
        <v>Tuesday</v>
      </c>
      <c r="E19050" s="24">
        <f t="shared" si="5918"/>
        <v>44313</v>
      </c>
      <c r="F19050" s="22">
        <f t="shared" si="5919"/>
        <v>2021</v>
      </c>
      <c r="G19050" s="25">
        <f t="shared" si="5916"/>
        <v>0.50486111111240461</v>
      </c>
      <c r="H19050" t="s">
        <v>191</v>
      </c>
      <c r="K19050" s="23">
        <v>44313.542361111111</v>
      </c>
      <c r="L19050" s="23"/>
      <c r="M19050" s="23"/>
      <c r="N19050" t="s">
        <v>185</v>
      </c>
      <c r="O19050" t="s">
        <v>186</v>
      </c>
      <c r="P19050" t="s">
        <v>237</v>
      </c>
      <c r="Q19050" t="s">
        <v>202</v>
      </c>
      <c r="R19050" t="s">
        <v>221</v>
      </c>
      <c r="S19050" t="s">
        <v>203</v>
      </c>
      <c r="T19050">
        <v>4</v>
      </c>
      <c r="U19050">
        <v>4</v>
      </c>
      <c r="V19050" t="s">
        <v>485</v>
      </c>
      <c r="W19050" t="s">
        <v>214</v>
      </c>
      <c r="X19050" t="s">
        <v>191</v>
      </c>
      <c r="Y19050" t="s">
        <v>197</v>
      </c>
      <c r="Z19050" t="s">
        <v>286</v>
      </c>
    </row>
    <row r="19051" spans="1:26" x14ac:dyDescent="0.2">
      <c r="A19051">
        <v>50838</v>
      </c>
      <c r="B19051">
        <v>50839</v>
      </c>
      <c r="C19051" s="23">
        <v>44313.859027777777</v>
      </c>
      <c r="D19051" s="23" t="str">
        <f t="shared" si="5917"/>
        <v>Tuesday</v>
      </c>
      <c r="E19051" s="24">
        <f t="shared" si="5918"/>
        <v>44313</v>
      </c>
      <c r="F19051" s="22">
        <f t="shared" si="5919"/>
        <v>2021</v>
      </c>
      <c r="G19051" s="25">
        <f t="shared" si="5916"/>
        <v>0.85902777777664596</v>
      </c>
      <c r="H19051" t="s">
        <v>191</v>
      </c>
      <c r="K19051" s="23">
        <v>44314.104166666664</v>
      </c>
      <c r="L19051" s="23"/>
      <c r="M19051" s="23"/>
      <c r="N19051" t="s">
        <v>185</v>
      </c>
      <c r="O19051" t="s">
        <v>206</v>
      </c>
      <c r="P19051" t="s">
        <v>187</v>
      </c>
      <c r="Q19051" t="s">
        <v>202</v>
      </c>
      <c r="R19051" t="s">
        <v>221</v>
      </c>
      <c r="S19051" t="s">
        <v>203</v>
      </c>
      <c r="T19051">
        <v>1</v>
      </c>
      <c r="U19051">
        <v>1</v>
      </c>
      <c r="V19051" t="s">
        <v>191</v>
      </c>
      <c r="W19051" t="s">
        <v>214</v>
      </c>
      <c r="X19051" t="s">
        <v>191</v>
      </c>
      <c r="Y19051" t="s">
        <v>197</v>
      </c>
      <c r="Z19051" t="s">
        <v>191</v>
      </c>
    </row>
    <row r="19052" spans="1:26" x14ac:dyDescent="0.2">
      <c r="A19052">
        <v>50840</v>
      </c>
      <c r="B19052">
        <v>50841</v>
      </c>
      <c r="C19052" s="23">
        <v>44313.505555555559</v>
      </c>
      <c r="D19052" s="23" t="str">
        <f t="shared" si="5917"/>
        <v>Tuesday</v>
      </c>
      <c r="E19052" s="24">
        <f t="shared" si="5918"/>
        <v>44313</v>
      </c>
      <c r="F19052" s="22">
        <f t="shared" si="5919"/>
        <v>2021</v>
      </c>
      <c r="G19052" s="25">
        <f t="shared" si="5916"/>
        <v>0.50555555555911269</v>
      </c>
      <c r="H19052" t="s">
        <v>191</v>
      </c>
      <c r="K19052" s="23">
        <v>44313.543055555558</v>
      </c>
      <c r="L19052" s="23"/>
      <c r="M19052" s="23"/>
      <c r="N19052" t="s">
        <v>185</v>
      </c>
      <c r="O19052" t="s">
        <v>186</v>
      </c>
      <c r="P19052" t="s">
        <v>237</v>
      </c>
      <c r="Q19052" t="s">
        <v>202</v>
      </c>
      <c r="R19052" t="s">
        <v>221</v>
      </c>
      <c r="S19052" t="s">
        <v>203</v>
      </c>
      <c r="T19052">
        <v>4</v>
      </c>
      <c r="U19052">
        <v>4</v>
      </c>
      <c r="V19052" t="s">
        <v>485</v>
      </c>
      <c r="W19052" t="s">
        <v>214</v>
      </c>
      <c r="X19052" t="s">
        <v>191</v>
      </c>
      <c r="Y19052" t="s">
        <v>197</v>
      </c>
      <c r="Z19052" t="s">
        <v>212</v>
      </c>
    </row>
    <row r="19053" spans="1:26" x14ac:dyDescent="0.2">
      <c r="A19053">
        <v>50842</v>
      </c>
      <c r="B19053">
        <v>50843</v>
      </c>
      <c r="C19053" s="23">
        <v>44313.504861111112</v>
      </c>
      <c r="D19053" s="23" t="str">
        <f t="shared" si="5917"/>
        <v>Tuesday</v>
      </c>
      <c r="E19053" s="24">
        <f t="shared" si="5918"/>
        <v>44313</v>
      </c>
      <c r="F19053" s="22">
        <f t="shared" si="5919"/>
        <v>2021</v>
      </c>
      <c r="G19053" s="25">
        <f t="shared" si="5916"/>
        <v>0.50486111111240461</v>
      </c>
      <c r="H19053" t="s">
        <v>191</v>
      </c>
      <c r="K19053" s="23">
        <v>44313.543055555558</v>
      </c>
      <c r="L19053" s="23"/>
      <c r="M19053" s="23"/>
      <c r="N19053" t="s">
        <v>185</v>
      </c>
      <c r="O19053" t="s">
        <v>186</v>
      </c>
      <c r="P19053" t="s">
        <v>237</v>
      </c>
      <c r="Q19053" t="s">
        <v>202</v>
      </c>
      <c r="R19053" t="s">
        <v>221</v>
      </c>
      <c r="S19053" t="s">
        <v>203</v>
      </c>
      <c r="T19053">
        <v>4</v>
      </c>
      <c r="U19053">
        <v>4</v>
      </c>
      <c r="V19053" t="s">
        <v>485</v>
      </c>
      <c r="W19053" t="s">
        <v>214</v>
      </c>
      <c r="X19053" t="s">
        <v>191</v>
      </c>
      <c r="Y19053" t="s">
        <v>197</v>
      </c>
      <c r="Z19053" t="s">
        <v>212</v>
      </c>
    </row>
    <row r="19054" spans="1:26" x14ac:dyDescent="0.2">
      <c r="A19054">
        <v>50845</v>
      </c>
      <c r="B19054">
        <v>50846</v>
      </c>
      <c r="C19054" s="23">
        <v>44313.922222222223</v>
      </c>
      <c r="D19054" s="23" t="str">
        <f t="shared" si="5917"/>
        <v>Tuesday</v>
      </c>
      <c r="E19054" s="24">
        <f t="shared" si="5918"/>
        <v>44313</v>
      </c>
      <c r="F19054" s="22">
        <f t="shared" si="5919"/>
        <v>2021</v>
      </c>
      <c r="G19054" s="25">
        <f t="shared" si="5916"/>
        <v>0.92222222222335404</v>
      </c>
      <c r="H19054" t="s">
        <v>191</v>
      </c>
      <c r="K19054" s="23">
        <v>44313.974305555559</v>
      </c>
      <c r="L19054" s="23"/>
      <c r="M19054" s="23"/>
      <c r="N19054" t="s">
        <v>185</v>
      </c>
      <c r="O19054" t="s">
        <v>186</v>
      </c>
      <c r="P19054" t="s">
        <v>237</v>
      </c>
      <c r="Q19054" t="s">
        <v>202</v>
      </c>
      <c r="R19054" t="s">
        <v>198</v>
      </c>
      <c r="S19054" t="s">
        <v>203</v>
      </c>
      <c r="T19054">
        <v>4</v>
      </c>
      <c r="U19054">
        <v>4</v>
      </c>
      <c r="V19054" t="s">
        <v>191</v>
      </c>
      <c r="W19054" t="s">
        <v>210</v>
      </c>
      <c r="X19054" t="s">
        <v>191</v>
      </c>
      <c r="Y19054" t="s">
        <v>193</v>
      </c>
      <c r="Z19054" t="s">
        <v>191</v>
      </c>
    </row>
    <row r="19055" spans="1:26" x14ac:dyDescent="0.2">
      <c r="A19055">
        <v>50850</v>
      </c>
      <c r="B19055">
        <v>50851</v>
      </c>
      <c r="C19055" s="23">
        <v>44313.476388888892</v>
      </c>
      <c r="D19055" s="23" t="str">
        <f t="shared" si="5917"/>
        <v>Tuesday</v>
      </c>
      <c r="E19055" s="24">
        <f t="shared" si="5918"/>
        <v>44313</v>
      </c>
      <c r="F19055" s="22">
        <f t="shared" si="5919"/>
        <v>2021</v>
      </c>
      <c r="G19055" s="25">
        <f t="shared" si="5916"/>
        <v>0.47638888889196096</v>
      </c>
      <c r="H19055" t="s">
        <v>191</v>
      </c>
      <c r="K19055" s="23">
        <v>44313.60833333333</v>
      </c>
      <c r="L19055" s="23"/>
      <c r="M19055" s="23"/>
      <c r="N19055" t="s">
        <v>185</v>
      </c>
      <c r="O19055" t="s">
        <v>186</v>
      </c>
      <c r="P19055" t="s">
        <v>237</v>
      </c>
      <c r="Q19055" t="s">
        <v>202</v>
      </c>
      <c r="R19055" t="s">
        <v>198</v>
      </c>
      <c r="S19055" t="s">
        <v>203</v>
      </c>
      <c r="T19055">
        <v>3</v>
      </c>
      <c r="U19055">
        <v>3</v>
      </c>
      <c r="V19055" t="s">
        <v>191</v>
      </c>
      <c r="W19055" t="s">
        <v>196</v>
      </c>
      <c r="X19055" t="s">
        <v>191</v>
      </c>
      <c r="Y19055" t="s">
        <v>193</v>
      </c>
      <c r="Z19055" t="s">
        <v>191</v>
      </c>
    </row>
    <row r="19056" spans="1:26" x14ac:dyDescent="0.2">
      <c r="A19056">
        <v>50852</v>
      </c>
      <c r="B19056">
        <v>50853</v>
      </c>
      <c r="C19056" s="23">
        <v>44313.873611111114</v>
      </c>
      <c r="D19056" s="23" t="str">
        <f t="shared" si="5917"/>
        <v>Tuesday</v>
      </c>
      <c r="E19056" s="24">
        <f t="shared" si="5918"/>
        <v>44313</v>
      </c>
      <c r="F19056" s="22">
        <f t="shared" si="5919"/>
        <v>2021</v>
      </c>
      <c r="G19056" s="25">
        <f t="shared" si="5916"/>
        <v>0.87361111111385981</v>
      </c>
      <c r="H19056" t="s">
        <v>191</v>
      </c>
      <c r="K19056" s="23">
        <v>44313.947916666664</v>
      </c>
      <c r="L19056" s="23"/>
      <c r="M19056" s="23"/>
      <c r="N19056" t="s">
        <v>185</v>
      </c>
      <c r="O19056" t="s">
        <v>186</v>
      </c>
      <c r="P19056" t="s">
        <v>187</v>
      </c>
      <c r="Q19056" t="s">
        <v>202</v>
      </c>
      <c r="R19056" t="s">
        <v>201</v>
      </c>
      <c r="S19056" t="s">
        <v>203</v>
      </c>
      <c r="T19056">
        <v>3</v>
      </c>
      <c r="U19056">
        <v>3</v>
      </c>
      <c r="V19056" t="s">
        <v>191</v>
      </c>
      <c r="W19056" t="s">
        <v>216</v>
      </c>
      <c r="X19056" t="s">
        <v>191</v>
      </c>
      <c r="Y19056" t="s">
        <v>193</v>
      </c>
      <c r="Z19056" t="s">
        <v>212</v>
      </c>
    </row>
    <row r="19057" spans="1:26" x14ac:dyDescent="0.2">
      <c r="A19057">
        <v>50862</v>
      </c>
      <c r="B19057">
        <v>50863</v>
      </c>
      <c r="C19057" s="23">
        <v>44313.457638888889</v>
      </c>
      <c r="D19057" s="23" t="str">
        <f t="shared" si="5917"/>
        <v>Tuesday</v>
      </c>
      <c r="E19057" s="24">
        <f t="shared" si="5918"/>
        <v>44313</v>
      </c>
      <c r="F19057" s="22">
        <f t="shared" si="5919"/>
        <v>2021</v>
      </c>
      <c r="G19057" s="25">
        <f t="shared" si="5916"/>
        <v>0.45763888888905058</v>
      </c>
      <c r="H19057" t="s">
        <v>191</v>
      </c>
      <c r="K19057" s="23">
        <v>44313.536805555559</v>
      </c>
      <c r="L19057" s="23"/>
      <c r="M19057" s="23"/>
      <c r="N19057" t="s">
        <v>185</v>
      </c>
      <c r="O19057" t="s">
        <v>186</v>
      </c>
      <c r="P19057" t="s">
        <v>187</v>
      </c>
      <c r="Q19057" t="s">
        <v>202</v>
      </c>
      <c r="R19057" t="s">
        <v>198</v>
      </c>
      <c r="S19057" t="s">
        <v>203</v>
      </c>
      <c r="T19057">
        <v>4</v>
      </c>
      <c r="U19057">
        <v>4</v>
      </c>
      <c r="V19057" t="s">
        <v>191</v>
      </c>
      <c r="W19057" t="s">
        <v>192</v>
      </c>
      <c r="X19057" t="s">
        <v>191</v>
      </c>
      <c r="Y19057" t="s">
        <v>193</v>
      </c>
      <c r="Z19057" t="s">
        <v>191</v>
      </c>
    </row>
    <row r="19058" spans="1:26" x14ac:dyDescent="0.2">
      <c r="A19058">
        <v>50864</v>
      </c>
      <c r="B19058">
        <v>50865</v>
      </c>
      <c r="C19058" s="23">
        <v>44301.392361111109</v>
      </c>
      <c r="D19058" s="23" t="str">
        <f t="shared" si="5917"/>
        <v>Thursday</v>
      </c>
      <c r="E19058" s="24">
        <f t="shared" si="5918"/>
        <v>44301</v>
      </c>
      <c r="F19058" s="22">
        <f t="shared" si="5919"/>
        <v>2021</v>
      </c>
      <c r="G19058" s="25">
        <f t="shared" si="5916"/>
        <v>0.39236111110949423</v>
      </c>
      <c r="H19058" t="s">
        <v>191</v>
      </c>
      <c r="K19058" s="23">
        <v>44301.68472222222</v>
      </c>
      <c r="L19058" s="23"/>
      <c r="M19058" s="23"/>
      <c r="N19058" t="s">
        <v>185</v>
      </c>
      <c r="O19058" t="s">
        <v>186</v>
      </c>
      <c r="P19058" t="s">
        <v>187</v>
      </c>
      <c r="Q19058" t="s">
        <v>188</v>
      </c>
      <c r="R19058" t="s">
        <v>198</v>
      </c>
      <c r="S19058" t="s">
        <v>190</v>
      </c>
      <c r="T19058">
        <v>3</v>
      </c>
      <c r="U19058">
        <v>3</v>
      </c>
      <c r="V19058" t="s">
        <v>191</v>
      </c>
      <c r="W19058" t="s">
        <v>210</v>
      </c>
      <c r="X19058" t="s">
        <v>191</v>
      </c>
      <c r="Y19058" t="s">
        <v>193</v>
      </c>
      <c r="Z19058" t="s">
        <v>191</v>
      </c>
    </row>
    <row r="19059" spans="1:26" x14ac:dyDescent="0.2">
      <c r="A19059">
        <v>50872</v>
      </c>
      <c r="B19059">
        <v>50873</v>
      </c>
      <c r="C19059" s="23">
        <v>44311.7</v>
      </c>
      <c r="D19059" s="23" t="str">
        <f t="shared" si="5917"/>
        <v>Sunday</v>
      </c>
      <c r="E19059" s="24">
        <f t="shared" si="5918"/>
        <v>44311</v>
      </c>
      <c r="F19059" s="22">
        <f t="shared" si="5919"/>
        <v>2021</v>
      </c>
      <c r="G19059" s="25">
        <f t="shared" si="5916"/>
        <v>0.69999999999708962</v>
      </c>
      <c r="H19059" s="23">
        <v>44311.767361111109</v>
      </c>
      <c r="I19059" s="24">
        <f t="shared" ref="I19059:I19061" si="5924">INT(H19059)</f>
        <v>44311</v>
      </c>
      <c r="J19059" s="25">
        <f t="shared" ref="J19059:J19061" si="5925">MOD(H19059,1)</f>
        <v>0.76736111110949423</v>
      </c>
      <c r="K19059" s="23">
        <v>44311.808333333334</v>
      </c>
      <c r="L19059" s="24">
        <f t="shared" ref="L19059:L19061" si="5926">INT(K19059)</f>
        <v>44311</v>
      </c>
      <c r="M19059" s="25">
        <f t="shared" ref="M19059:M19061" si="5927">MOD(K19059,1)</f>
        <v>0.80833333333430346</v>
      </c>
      <c r="N19059" t="s">
        <v>185</v>
      </c>
      <c r="O19059" t="s">
        <v>186</v>
      </c>
      <c r="P19059" t="s">
        <v>187</v>
      </c>
      <c r="Q19059" t="s">
        <v>188</v>
      </c>
      <c r="R19059" t="s">
        <v>221</v>
      </c>
      <c r="S19059" t="s">
        <v>190</v>
      </c>
      <c r="T19059">
        <v>1</v>
      </c>
      <c r="U19059">
        <v>1</v>
      </c>
      <c r="V19059" t="s">
        <v>191</v>
      </c>
      <c r="W19059" t="s">
        <v>214</v>
      </c>
      <c r="X19059" t="s">
        <v>191</v>
      </c>
      <c r="Y19059" t="s">
        <v>197</v>
      </c>
      <c r="Z19059" t="s">
        <v>191</v>
      </c>
    </row>
    <row r="19060" spans="1:26" x14ac:dyDescent="0.2">
      <c r="A19060">
        <v>50875</v>
      </c>
      <c r="B19060">
        <v>50876</v>
      </c>
      <c r="C19060" s="23">
        <v>44302.796527777777</v>
      </c>
      <c r="D19060" s="23" t="str">
        <f t="shared" si="5917"/>
        <v>Friday</v>
      </c>
      <c r="E19060" s="24">
        <f t="shared" si="5918"/>
        <v>44302</v>
      </c>
      <c r="F19060" s="22">
        <f t="shared" si="5919"/>
        <v>2021</v>
      </c>
      <c r="G19060" s="25">
        <f t="shared" si="5916"/>
        <v>0.79652777777664596</v>
      </c>
      <c r="H19060" s="23">
        <v>44303.019444444442</v>
      </c>
      <c r="I19060" s="24">
        <f t="shared" si="5924"/>
        <v>44303</v>
      </c>
      <c r="J19060" s="25">
        <f t="shared" si="5925"/>
        <v>1.9444444442342501E-2</v>
      </c>
      <c r="K19060" s="23">
        <v>44303.04791666667</v>
      </c>
      <c r="L19060" s="24">
        <f t="shared" si="5926"/>
        <v>44303</v>
      </c>
      <c r="M19060" s="25">
        <f t="shared" si="5927"/>
        <v>4.7916666670062114E-2</v>
      </c>
      <c r="N19060" t="s">
        <v>185</v>
      </c>
      <c r="O19060" t="s">
        <v>217</v>
      </c>
      <c r="P19060" t="s">
        <v>187</v>
      </c>
      <c r="Q19060" t="s">
        <v>188</v>
      </c>
      <c r="R19060" t="s">
        <v>201</v>
      </c>
      <c r="S19060" t="s">
        <v>190</v>
      </c>
      <c r="T19060">
        <v>3</v>
      </c>
      <c r="U19060">
        <v>3</v>
      </c>
      <c r="V19060" t="s">
        <v>191</v>
      </c>
      <c r="W19060" t="s">
        <v>214</v>
      </c>
      <c r="X19060" t="s">
        <v>191</v>
      </c>
      <c r="Y19060" t="s">
        <v>193</v>
      </c>
      <c r="Z19060" t="s">
        <v>191</v>
      </c>
    </row>
    <row r="19061" spans="1:26" x14ac:dyDescent="0.2">
      <c r="A19061">
        <v>50877</v>
      </c>
      <c r="B19061">
        <v>50878</v>
      </c>
      <c r="C19061" s="23">
        <v>44307.525694444441</v>
      </c>
      <c r="D19061" s="23" t="str">
        <f t="shared" si="5917"/>
        <v>Wednesday</v>
      </c>
      <c r="E19061" s="24">
        <f t="shared" si="5918"/>
        <v>44307</v>
      </c>
      <c r="F19061" s="22">
        <f t="shared" si="5919"/>
        <v>2021</v>
      </c>
      <c r="G19061" s="25">
        <f t="shared" si="5916"/>
        <v>0.52569444444088731</v>
      </c>
      <c r="H19061" s="23">
        <v>44307.568749999999</v>
      </c>
      <c r="I19061" s="24">
        <f t="shared" si="5924"/>
        <v>44307</v>
      </c>
      <c r="J19061" s="25">
        <f t="shared" si="5925"/>
        <v>0.56874999999854481</v>
      </c>
      <c r="K19061" s="23">
        <v>44307.722916666666</v>
      </c>
      <c r="L19061" s="24">
        <f t="shared" si="5926"/>
        <v>44307</v>
      </c>
      <c r="M19061" s="25">
        <f t="shared" si="5927"/>
        <v>0.72291666666569654</v>
      </c>
      <c r="N19061" t="s">
        <v>215</v>
      </c>
      <c r="O19061" t="s">
        <v>254</v>
      </c>
      <c r="P19061" t="s">
        <v>187</v>
      </c>
      <c r="Q19061" t="s">
        <v>188</v>
      </c>
      <c r="R19061" t="s">
        <v>221</v>
      </c>
      <c r="S19061" t="s">
        <v>190</v>
      </c>
      <c r="T19061">
        <v>2</v>
      </c>
      <c r="U19061">
        <v>2</v>
      </c>
      <c r="V19061" t="s">
        <v>1542</v>
      </c>
      <c r="W19061" t="s">
        <v>214</v>
      </c>
      <c r="X19061" t="s">
        <v>191</v>
      </c>
      <c r="Y19061" t="s">
        <v>207</v>
      </c>
      <c r="Z19061" t="s">
        <v>200</v>
      </c>
    </row>
    <row r="19062" spans="1:26" x14ac:dyDescent="0.2">
      <c r="A19062">
        <v>50879</v>
      </c>
      <c r="B19062">
        <v>50880</v>
      </c>
      <c r="C19062" s="23">
        <v>44314.602777777778</v>
      </c>
      <c r="D19062" s="23" t="str">
        <f t="shared" si="5917"/>
        <v>Wednesday</v>
      </c>
      <c r="E19062" s="24">
        <f t="shared" si="5918"/>
        <v>44314</v>
      </c>
      <c r="F19062" s="22">
        <f t="shared" si="5919"/>
        <v>2021</v>
      </c>
      <c r="G19062" s="25">
        <f t="shared" si="5916"/>
        <v>0.60277777777810115</v>
      </c>
      <c r="H19062" t="s">
        <v>191</v>
      </c>
      <c r="K19062" s="23">
        <v>44314.728472222225</v>
      </c>
      <c r="L19062" s="23"/>
      <c r="M19062" s="23"/>
      <c r="N19062" t="s">
        <v>185</v>
      </c>
      <c r="O19062" t="s">
        <v>186</v>
      </c>
      <c r="P19062" t="s">
        <v>187</v>
      </c>
      <c r="Q19062" t="s">
        <v>202</v>
      </c>
      <c r="R19062" t="s">
        <v>191</v>
      </c>
      <c r="S19062" t="s">
        <v>203</v>
      </c>
      <c r="T19062">
        <v>3</v>
      </c>
      <c r="U19062">
        <v>3</v>
      </c>
      <c r="V19062" t="s">
        <v>191</v>
      </c>
      <c r="W19062" t="s">
        <v>226</v>
      </c>
      <c r="X19062" t="s">
        <v>191</v>
      </c>
      <c r="Y19062" t="s">
        <v>193</v>
      </c>
      <c r="Z19062" t="s">
        <v>212</v>
      </c>
    </row>
    <row r="19063" spans="1:26" x14ac:dyDescent="0.2">
      <c r="A19063">
        <v>50881</v>
      </c>
      <c r="B19063">
        <v>50882</v>
      </c>
      <c r="C19063" s="23">
        <v>44308.818749999999</v>
      </c>
      <c r="D19063" s="23" t="str">
        <f t="shared" si="5917"/>
        <v>Thursday</v>
      </c>
      <c r="E19063" s="24">
        <f t="shared" si="5918"/>
        <v>44308</v>
      </c>
      <c r="F19063" s="22">
        <f t="shared" si="5919"/>
        <v>2021</v>
      </c>
      <c r="G19063" s="25">
        <f t="shared" si="5916"/>
        <v>0.81874999999854481</v>
      </c>
      <c r="H19063" s="23">
        <v>44308.990277777775</v>
      </c>
      <c r="I19063" s="24">
        <f>INT(H19063)</f>
        <v>44308</v>
      </c>
      <c r="J19063" s="25">
        <f>MOD(H19063,1)</f>
        <v>0.99027777777519077</v>
      </c>
      <c r="K19063" s="23">
        <v>44309.038888888892</v>
      </c>
      <c r="L19063" s="24">
        <f>INT(K19063)</f>
        <v>44309</v>
      </c>
      <c r="M19063" s="25">
        <f>MOD(K19063,1)</f>
        <v>3.888888889196096E-2</v>
      </c>
      <c r="N19063" t="s">
        <v>185</v>
      </c>
      <c r="O19063" t="s">
        <v>217</v>
      </c>
      <c r="P19063" t="s">
        <v>187</v>
      </c>
      <c r="Q19063" t="s">
        <v>188</v>
      </c>
      <c r="R19063" t="s">
        <v>198</v>
      </c>
      <c r="S19063" t="s">
        <v>190</v>
      </c>
      <c r="T19063">
        <v>2</v>
      </c>
      <c r="U19063">
        <v>2</v>
      </c>
      <c r="V19063" t="s">
        <v>191</v>
      </c>
      <c r="W19063" t="s">
        <v>240</v>
      </c>
      <c r="X19063" t="s">
        <v>191</v>
      </c>
      <c r="Y19063" t="s">
        <v>207</v>
      </c>
      <c r="Z19063" t="s">
        <v>191</v>
      </c>
    </row>
    <row r="19064" spans="1:26" x14ac:dyDescent="0.2">
      <c r="A19064">
        <v>50885</v>
      </c>
      <c r="B19064">
        <v>50886</v>
      </c>
      <c r="C19064" s="23">
        <v>44314.480555555558</v>
      </c>
      <c r="D19064" s="23" t="str">
        <f t="shared" si="5917"/>
        <v>Wednesday</v>
      </c>
      <c r="E19064" s="24">
        <f t="shared" si="5918"/>
        <v>44314</v>
      </c>
      <c r="F19064" s="22">
        <f t="shared" si="5919"/>
        <v>2021</v>
      </c>
      <c r="G19064" s="25">
        <f t="shared" si="5916"/>
        <v>0.4805555555576575</v>
      </c>
      <c r="H19064" t="s">
        <v>191</v>
      </c>
      <c r="K19064" s="23">
        <v>44314.96597222222</v>
      </c>
      <c r="L19064" s="23"/>
      <c r="M19064" s="23"/>
      <c r="N19064" t="s">
        <v>185</v>
      </c>
      <c r="O19064" t="s">
        <v>186</v>
      </c>
      <c r="P19064" t="s">
        <v>187</v>
      </c>
      <c r="Q19064" t="s">
        <v>202</v>
      </c>
      <c r="R19064" t="s">
        <v>189</v>
      </c>
      <c r="S19064" t="s">
        <v>203</v>
      </c>
      <c r="T19064">
        <v>2</v>
      </c>
      <c r="U19064">
        <v>2</v>
      </c>
      <c r="V19064" t="s">
        <v>191</v>
      </c>
      <c r="W19064" t="s">
        <v>196</v>
      </c>
      <c r="X19064" t="s">
        <v>191</v>
      </c>
      <c r="Y19064" t="s">
        <v>193</v>
      </c>
      <c r="Z19064" t="s">
        <v>191</v>
      </c>
    </row>
    <row r="19065" spans="1:26" x14ac:dyDescent="0.2">
      <c r="A19065">
        <v>50890</v>
      </c>
      <c r="B19065">
        <v>50891</v>
      </c>
      <c r="C19065" s="23">
        <v>44306.107638888891</v>
      </c>
      <c r="D19065" s="23" t="str">
        <f t="shared" si="5917"/>
        <v>Tuesday</v>
      </c>
      <c r="E19065" s="24">
        <f t="shared" si="5918"/>
        <v>44306</v>
      </c>
      <c r="F19065" s="22">
        <f t="shared" si="5919"/>
        <v>2021</v>
      </c>
      <c r="G19065" s="25">
        <f t="shared" si="5916"/>
        <v>0.10763888889050577</v>
      </c>
      <c r="H19065" t="s">
        <v>191</v>
      </c>
      <c r="K19065" s="23">
        <v>44306.118750000001</v>
      </c>
      <c r="L19065" s="23"/>
      <c r="M19065" s="23"/>
      <c r="N19065" t="s">
        <v>185</v>
      </c>
      <c r="O19065" t="s">
        <v>186</v>
      </c>
      <c r="P19065" t="s">
        <v>187</v>
      </c>
      <c r="Q19065" t="s">
        <v>188</v>
      </c>
      <c r="R19065" t="s">
        <v>198</v>
      </c>
      <c r="S19065" t="s">
        <v>190</v>
      </c>
      <c r="T19065">
        <v>2</v>
      </c>
      <c r="U19065">
        <v>2</v>
      </c>
      <c r="V19065" t="s">
        <v>191</v>
      </c>
      <c r="W19065" t="s">
        <v>246</v>
      </c>
      <c r="X19065" t="s">
        <v>191</v>
      </c>
      <c r="Y19065" t="s">
        <v>207</v>
      </c>
      <c r="Z19065" t="s">
        <v>191</v>
      </c>
    </row>
    <row r="19066" spans="1:26" x14ac:dyDescent="0.2">
      <c r="A19066">
        <v>50892</v>
      </c>
      <c r="B19066">
        <v>50893</v>
      </c>
      <c r="C19066" s="23">
        <v>44314.136111111111</v>
      </c>
      <c r="D19066" s="23" t="str">
        <f t="shared" si="5917"/>
        <v>Wednesday</v>
      </c>
      <c r="E19066" s="24">
        <f t="shared" si="5918"/>
        <v>44314</v>
      </c>
      <c r="F19066" s="22">
        <f t="shared" si="5919"/>
        <v>2021</v>
      </c>
      <c r="G19066" s="25">
        <f t="shared" si="5916"/>
        <v>0.13611111111094942</v>
      </c>
      <c r="H19066" t="s">
        <v>191</v>
      </c>
      <c r="K19066" s="23">
        <v>44314.286805555559</v>
      </c>
      <c r="L19066" s="23"/>
      <c r="M19066" s="23"/>
      <c r="N19066" t="s">
        <v>185</v>
      </c>
      <c r="O19066" t="s">
        <v>186</v>
      </c>
      <c r="P19066" t="s">
        <v>237</v>
      </c>
      <c r="Q19066" t="s">
        <v>202</v>
      </c>
      <c r="R19066" t="s">
        <v>198</v>
      </c>
      <c r="S19066" t="s">
        <v>203</v>
      </c>
      <c r="T19066">
        <v>2</v>
      </c>
      <c r="U19066">
        <v>2</v>
      </c>
      <c r="V19066" t="s">
        <v>191</v>
      </c>
      <c r="W19066" t="s">
        <v>222</v>
      </c>
      <c r="X19066" t="s">
        <v>191</v>
      </c>
      <c r="Y19066" t="s">
        <v>197</v>
      </c>
      <c r="Z19066" t="s">
        <v>191</v>
      </c>
    </row>
    <row r="19067" spans="1:26" x14ac:dyDescent="0.2">
      <c r="A19067">
        <v>50895</v>
      </c>
      <c r="B19067">
        <v>50896</v>
      </c>
      <c r="C19067" s="23">
        <v>44314.413888888892</v>
      </c>
      <c r="D19067" s="23" t="str">
        <f t="shared" si="5917"/>
        <v>Wednesday</v>
      </c>
      <c r="E19067" s="24">
        <f t="shared" si="5918"/>
        <v>44314</v>
      </c>
      <c r="F19067" s="22">
        <f t="shared" si="5919"/>
        <v>2021</v>
      </c>
      <c r="G19067" s="25">
        <f t="shared" si="5916"/>
        <v>0.41388888889196096</v>
      </c>
      <c r="H19067" t="s">
        <v>191</v>
      </c>
      <c r="K19067" t="s">
        <v>191</v>
      </c>
      <c r="N19067" t="s">
        <v>185</v>
      </c>
      <c r="O19067" t="s">
        <v>186</v>
      </c>
      <c r="P19067" t="s">
        <v>187</v>
      </c>
      <c r="Q19067" t="s">
        <v>202</v>
      </c>
      <c r="R19067" t="s">
        <v>198</v>
      </c>
      <c r="S19067" t="s">
        <v>203</v>
      </c>
      <c r="T19067">
        <v>3</v>
      </c>
      <c r="U19067">
        <v>3</v>
      </c>
      <c r="V19067" t="s">
        <v>191</v>
      </c>
      <c r="W19067" t="s">
        <v>246</v>
      </c>
      <c r="X19067" t="s">
        <v>191</v>
      </c>
      <c r="Y19067" t="s">
        <v>193</v>
      </c>
      <c r="Z19067" t="s">
        <v>191</v>
      </c>
    </row>
    <row r="19068" spans="1:26" x14ac:dyDescent="0.2">
      <c r="A19068">
        <v>50897</v>
      </c>
      <c r="B19068">
        <v>50898</v>
      </c>
      <c r="C19068" s="23">
        <v>44310.491666666669</v>
      </c>
      <c r="D19068" s="23" t="str">
        <f t="shared" si="5917"/>
        <v>Saturday</v>
      </c>
      <c r="E19068" s="24">
        <f t="shared" si="5918"/>
        <v>44310</v>
      </c>
      <c r="F19068" s="22">
        <f t="shared" si="5919"/>
        <v>2021</v>
      </c>
      <c r="G19068" s="25">
        <f t="shared" si="5916"/>
        <v>0.49166666666860692</v>
      </c>
      <c r="H19068" s="23">
        <v>44310.575694444444</v>
      </c>
      <c r="I19068" s="24">
        <f t="shared" ref="I19068:I19069" si="5928">INT(H19068)</f>
        <v>44310</v>
      </c>
      <c r="J19068" s="25">
        <f t="shared" ref="J19068:J19069" si="5929">MOD(H19068,1)</f>
        <v>0.57569444444379769</v>
      </c>
      <c r="K19068" s="23">
        <v>44310.627083333333</v>
      </c>
      <c r="L19068" s="24">
        <f t="shared" ref="L19068:L19069" si="5930">INT(K19068)</f>
        <v>44310</v>
      </c>
      <c r="M19068" s="25">
        <f t="shared" ref="M19068:M19069" si="5931">MOD(K19068,1)</f>
        <v>0.62708333333284827</v>
      </c>
      <c r="N19068" t="s">
        <v>185</v>
      </c>
      <c r="O19068" t="s">
        <v>186</v>
      </c>
      <c r="P19068" t="s">
        <v>187</v>
      </c>
      <c r="Q19068" t="s">
        <v>188</v>
      </c>
      <c r="R19068" t="s">
        <v>198</v>
      </c>
      <c r="S19068" t="s">
        <v>190</v>
      </c>
      <c r="T19068">
        <v>2</v>
      </c>
      <c r="U19068">
        <v>2</v>
      </c>
      <c r="V19068" t="s">
        <v>191</v>
      </c>
      <c r="W19068" t="s">
        <v>222</v>
      </c>
      <c r="X19068" t="s">
        <v>191</v>
      </c>
      <c r="Y19068" t="s">
        <v>193</v>
      </c>
      <c r="Z19068" t="s">
        <v>191</v>
      </c>
    </row>
    <row r="19069" spans="1:26" x14ac:dyDescent="0.2">
      <c r="A19069">
        <v>50901</v>
      </c>
      <c r="B19069">
        <v>50902</v>
      </c>
      <c r="C19069" s="23">
        <v>44312.638194444444</v>
      </c>
      <c r="D19069" s="23" t="str">
        <f t="shared" si="5917"/>
        <v>Monday</v>
      </c>
      <c r="E19069" s="24">
        <f t="shared" si="5918"/>
        <v>44312</v>
      </c>
      <c r="F19069" s="22">
        <f t="shared" si="5919"/>
        <v>2021</v>
      </c>
      <c r="G19069" s="25">
        <f t="shared" si="5916"/>
        <v>0.63819444444379769</v>
      </c>
      <c r="H19069" s="23">
        <v>44312.720833333333</v>
      </c>
      <c r="I19069" s="24">
        <f t="shared" si="5928"/>
        <v>44312</v>
      </c>
      <c r="J19069" s="25">
        <f t="shared" si="5929"/>
        <v>0.72083333333284827</v>
      </c>
      <c r="K19069" s="23">
        <v>44312.833333333336</v>
      </c>
      <c r="L19069" s="24">
        <f t="shared" si="5930"/>
        <v>44312</v>
      </c>
      <c r="M19069" s="25">
        <f t="shared" si="5931"/>
        <v>0.83333333333575865</v>
      </c>
      <c r="N19069" t="s">
        <v>185</v>
      </c>
      <c r="O19069" t="s">
        <v>186</v>
      </c>
      <c r="P19069" t="s">
        <v>187</v>
      </c>
      <c r="Q19069" t="s">
        <v>188</v>
      </c>
      <c r="R19069" t="s">
        <v>189</v>
      </c>
      <c r="S19069" t="s">
        <v>190</v>
      </c>
      <c r="T19069">
        <v>2</v>
      </c>
      <c r="U19069">
        <v>2</v>
      </c>
      <c r="V19069" t="s">
        <v>191</v>
      </c>
      <c r="W19069" t="s">
        <v>222</v>
      </c>
      <c r="X19069" t="s">
        <v>191</v>
      </c>
      <c r="Y19069" t="s">
        <v>197</v>
      </c>
      <c r="Z19069" t="s">
        <v>200</v>
      </c>
    </row>
    <row r="19070" spans="1:26" x14ac:dyDescent="0.2">
      <c r="A19070">
        <v>50903</v>
      </c>
      <c r="B19070">
        <v>50904</v>
      </c>
      <c r="C19070" s="23">
        <v>44304.84097222222</v>
      </c>
      <c r="D19070" s="23" t="str">
        <f t="shared" si="5917"/>
        <v>Sunday</v>
      </c>
      <c r="E19070" s="24">
        <f t="shared" si="5918"/>
        <v>44304</v>
      </c>
      <c r="F19070" s="22">
        <f t="shared" si="5919"/>
        <v>2021</v>
      </c>
      <c r="G19070" s="25">
        <f t="shared" si="5916"/>
        <v>0.84097222222044365</v>
      </c>
      <c r="H19070" t="s">
        <v>191</v>
      </c>
      <c r="K19070" s="23">
        <v>44305.019444444442</v>
      </c>
      <c r="L19070" s="23"/>
      <c r="M19070" s="23"/>
      <c r="N19070" t="s">
        <v>185</v>
      </c>
      <c r="O19070" t="s">
        <v>217</v>
      </c>
      <c r="P19070" t="s">
        <v>187</v>
      </c>
      <c r="Q19070" t="s">
        <v>188</v>
      </c>
      <c r="R19070" t="s">
        <v>198</v>
      </c>
      <c r="S19070" t="s">
        <v>190</v>
      </c>
      <c r="T19070">
        <v>3</v>
      </c>
      <c r="U19070">
        <v>3</v>
      </c>
      <c r="V19070" t="s">
        <v>191</v>
      </c>
      <c r="W19070" t="s">
        <v>196</v>
      </c>
      <c r="X19070" t="s">
        <v>191</v>
      </c>
      <c r="Y19070" t="s">
        <v>197</v>
      </c>
      <c r="Z19070" t="s">
        <v>191</v>
      </c>
    </row>
    <row r="19071" spans="1:26" x14ac:dyDescent="0.2">
      <c r="A19071">
        <v>50906</v>
      </c>
      <c r="B19071">
        <v>50907</v>
      </c>
      <c r="C19071" s="23">
        <v>44314.43472222222</v>
      </c>
      <c r="D19071" s="23" t="str">
        <f t="shared" si="5917"/>
        <v>Wednesday</v>
      </c>
      <c r="E19071" s="24">
        <f t="shared" si="5918"/>
        <v>44314</v>
      </c>
      <c r="F19071" s="22">
        <f t="shared" si="5919"/>
        <v>2021</v>
      </c>
      <c r="G19071" s="25">
        <f t="shared" si="5916"/>
        <v>0.43472222222044365</v>
      </c>
      <c r="H19071" t="s">
        <v>191</v>
      </c>
      <c r="K19071" s="23">
        <v>44314.510416666664</v>
      </c>
      <c r="L19071" s="23"/>
      <c r="M19071" s="23"/>
      <c r="N19071" t="s">
        <v>185</v>
      </c>
      <c r="O19071" t="s">
        <v>186</v>
      </c>
      <c r="P19071" t="s">
        <v>237</v>
      </c>
      <c r="Q19071" t="s">
        <v>202</v>
      </c>
      <c r="R19071" t="s">
        <v>198</v>
      </c>
      <c r="S19071" t="s">
        <v>203</v>
      </c>
      <c r="T19071">
        <v>3</v>
      </c>
      <c r="U19071">
        <v>3</v>
      </c>
      <c r="V19071" t="s">
        <v>191</v>
      </c>
      <c r="W19071" t="s">
        <v>240</v>
      </c>
      <c r="X19071" t="s">
        <v>191</v>
      </c>
      <c r="Y19071" t="s">
        <v>193</v>
      </c>
      <c r="Z19071" t="s">
        <v>191</v>
      </c>
    </row>
    <row r="19072" spans="1:26" x14ac:dyDescent="0.2">
      <c r="A19072">
        <v>50914</v>
      </c>
      <c r="B19072">
        <v>50915</v>
      </c>
      <c r="C19072" s="23">
        <v>44310.374305555553</v>
      </c>
      <c r="D19072" s="23" t="str">
        <f t="shared" si="5917"/>
        <v>Saturday</v>
      </c>
      <c r="E19072" s="24">
        <f t="shared" si="5918"/>
        <v>44310</v>
      </c>
      <c r="F19072" s="22">
        <f t="shared" si="5919"/>
        <v>2021</v>
      </c>
      <c r="G19072" s="25">
        <f t="shared" si="5916"/>
        <v>0.37430555555329192</v>
      </c>
      <c r="H19072" s="23">
        <v>44310.543055555558</v>
      </c>
      <c r="I19072" s="24">
        <f t="shared" ref="I19072:I19075" si="5932">INT(H19072)</f>
        <v>44310</v>
      </c>
      <c r="J19072" s="25">
        <f t="shared" ref="J19072:J19075" si="5933">MOD(H19072,1)</f>
        <v>0.5430555555576575</v>
      </c>
      <c r="K19072" s="23">
        <v>44310.575694444444</v>
      </c>
      <c r="L19072" s="24">
        <f t="shared" ref="L19072:L19075" si="5934">INT(K19072)</f>
        <v>44310</v>
      </c>
      <c r="M19072" s="25">
        <f t="shared" ref="M19072:M19075" si="5935">MOD(K19072,1)</f>
        <v>0.57569444444379769</v>
      </c>
      <c r="N19072" t="s">
        <v>185</v>
      </c>
      <c r="O19072" t="s">
        <v>186</v>
      </c>
      <c r="P19072" t="s">
        <v>187</v>
      </c>
      <c r="Q19072" t="s">
        <v>188</v>
      </c>
      <c r="R19072" t="s">
        <v>191</v>
      </c>
      <c r="S19072" t="s">
        <v>190</v>
      </c>
      <c r="T19072">
        <v>3</v>
      </c>
      <c r="U19072">
        <v>3</v>
      </c>
      <c r="V19072" t="s">
        <v>191</v>
      </c>
      <c r="W19072" t="s">
        <v>196</v>
      </c>
      <c r="X19072" t="s">
        <v>191</v>
      </c>
      <c r="Y19072" t="s">
        <v>193</v>
      </c>
      <c r="Z19072" t="s">
        <v>191</v>
      </c>
    </row>
    <row r="19073" spans="1:26" x14ac:dyDescent="0.2">
      <c r="A19073">
        <v>50916</v>
      </c>
      <c r="B19073">
        <v>50917</v>
      </c>
      <c r="C19073" s="23">
        <v>44299.457638888889</v>
      </c>
      <c r="D19073" s="23" t="str">
        <f t="shared" si="5917"/>
        <v>Tuesday</v>
      </c>
      <c r="E19073" s="24">
        <f t="shared" si="5918"/>
        <v>44299</v>
      </c>
      <c r="F19073" s="22">
        <f t="shared" si="5919"/>
        <v>2021</v>
      </c>
      <c r="G19073" s="25">
        <f t="shared" si="5916"/>
        <v>0.45763888888905058</v>
      </c>
      <c r="H19073" s="23">
        <v>44299.513194444444</v>
      </c>
      <c r="I19073" s="24">
        <f t="shared" si="5932"/>
        <v>44299</v>
      </c>
      <c r="J19073" s="25">
        <f t="shared" si="5933"/>
        <v>0.51319444444379769</v>
      </c>
      <c r="K19073" s="23">
        <v>44299.604166666664</v>
      </c>
      <c r="L19073" s="24">
        <f t="shared" si="5934"/>
        <v>44299</v>
      </c>
      <c r="M19073" s="25">
        <f t="shared" si="5935"/>
        <v>0.60416666666424135</v>
      </c>
      <c r="N19073" t="s">
        <v>213</v>
      </c>
      <c r="O19073" t="s">
        <v>186</v>
      </c>
      <c r="P19073" t="s">
        <v>187</v>
      </c>
      <c r="Q19073" t="s">
        <v>188</v>
      </c>
      <c r="R19073" t="s">
        <v>221</v>
      </c>
      <c r="S19073" t="s">
        <v>190</v>
      </c>
      <c r="T19073">
        <v>2</v>
      </c>
      <c r="U19073">
        <v>2</v>
      </c>
      <c r="V19073" t="s">
        <v>191</v>
      </c>
      <c r="W19073" t="s">
        <v>222</v>
      </c>
      <c r="X19073" t="s">
        <v>191</v>
      </c>
      <c r="Y19073" t="s">
        <v>197</v>
      </c>
      <c r="Z19073" t="s">
        <v>191</v>
      </c>
    </row>
    <row r="19074" spans="1:26" x14ac:dyDescent="0.2">
      <c r="A19074">
        <v>50916</v>
      </c>
      <c r="B19074">
        <v>52414</v>
      </c>
      <c r="C19074" s="23">
        <v>44316.899305555555</v>
      </c>
      <c r="D19074" s="23" t="str">
        <f t="shared" si="5917"/>
        <v>Friday</v>
      </c>
      <c r="E19074" s="24">
        <f t="shared" si="5918"/>
        <v>44316</v>
      </c>
      <c r="F19074" s="22">
        <f t="shared" si="5919"/>
        <v>2021</v>
      </c>
      <c r="G19074" s="25">
        <f t="shared" ref="G19074:G19137" si="5936">MOD(C19074,1)</f>
        <v>0.89930555555474712</v>
      </c>
      <c r="H19074" s="23">
        <v>44317.180555555555</v>
      </c>
      <c r="I19074" s="24">
        <f t="shared" si="5932"/>
        <v>44317</v>
      </c>
      <c r="J19074" s="25">
        <f t="shared" si="5933"/>
        <v>0.18055555555474712</v>
      </c>
      <c r="K19074" s="23">
        <v>44317.253472222219</v>
      </c>
      <c r="L19074" s="24">
        <f t="shared" si="5934"/>
        <v>44317</v>
      </c>
      <c r="M19074" s="25">
        <f t="shared" si="5935"/>
        <v>0.25347222221898846</v>
      </c>
      <c r="N19074" t="s">
        <v>185</v>
      </c>
      <c r="O19074" t="s">
        <v>218</v>
      </c>
      <c r="P19074" t="s">
        <v>187</v>
      </c>
      <c r="Q19074" t="s">
        <v>188</v>
      </c>
      <c r="R19074" t="s">
        <v>221</v>
      </c>
      <c r="S19074" t="s">
        <v>190</v>
      </c>
      <c r="T19074">
        <v>2</v>
      </c>
      <c r="U19074">
        <v>2</v>
      </c>
      <c r="V19074" t="s">
        <v>191</v>
      </c>
      <c r="W19074" t="s">
        <v>199</v>
      </c>
      <c r="X19074" t="s">
        <v>191</v>
      </c>
      <c r="Y19074" t="s">
        <v>197</v>
      </c>
      <c r="Z19074" t="s">
        <v>191</v>
      </c>
    </row>
    <row r="19075" spans="1:26" x14ac:dyDescent="0.2">
      <c r="A19075">
        <v>50918</v>
      </c>
      <c r="B19075">
        <v>50919</v>
      </c>
      <c r="C19075" s="23">
        <v>44312.419444444444</v>
      </c>
      <c r="D19075" s="23" t="str">
        <f t="shared" ref="D19075:D19138" si="5937">TEXT(E19075,"DDDD")</f>
        <v>Monday</v>
      </c>
      <c r="E19075" s="24">
        <f t="shared" ref="E19075:E19138" si="5938">INT(C19075)</f>
        <v>44312</v>
      </c>
      <c r="F19075" s="22">
        <f t="shared" ref="F19075:F19138" si="5939">YEAR(E19075)</f>
        <v>2021</v>
      </c>
      <c r="G19075" s="25">
        <f t="shared" si="5936"/>
        <v>0.41944444444379769</v>
      </c>
      <c r="H19075" s="23">
        <v>44312.55972222222</v>
      </c>
      <c r="I19075" s="24">
        <f t="shared" si="5932"/>
        <v>44312</v>
      </c>
      <c r="J19075" s="25">
        <f t="shared" si="5933"/>
        <v>0.55972222222044365</v>
      </c>
      <c r="K19075" s="23">
        <v>44312.604861111111</v>
      </c>
      <c r="L19075" s="24">
        <f t="shared" si="5934"/>
        <v>44312</v>
      </c>
      <c r="M19075" s="25">
        <f t="shared" si="5935"/>
        <v>0.60486111111094942</v>
      </c>
      <c r="N19075" t="s">
        <v>185</v>
      </c>
      <c r="O19075" t="s">
        <v>186</v>
      </c>
      <c r="P19075" t="s">
        <v>187</v>
      </c>
      <c r="Q19075" t="s">
        <v>188</v>
      </c>
      <c r="R19075" t="s">
        <v>198</v>
      </c>
      <c r="S19075" t="s">
        <v>190</v>
      </c>
      <c r="T19075">
        <v>2</v>
      </c>
      <c r="U19075">
        <v>2</v>
      </c>
      <c r="V19075" t="s">
        <v>1212</v>
      </c>
      <c r="W19075" t="s">
        <v>222</v>
      </c>
      <c r="X19075" t="s">
        <v>191</v>
      </c>
      <c r="Y19075" t="s">
        <v>193</v>
      </c>
      <c r="Z19075" t="s">
        <v>205</v>
      </c>
    </row>
    <row r="19076" spans="1:26" x14ac:dyDescent="0.2">
      <c r="A19076">
        <v>50926</v>
      </c>
      <c r="B19076">
        <v>50927</v>
      </c>
      <c r="C19076" s="23">
        <v>44314.556944444441</v>
      </c>
      <c r="D19076" s="23" t="str">
        <f t="shared" si="5937"/>
        <v>Wednesday</v>
      </c>
      <c r="E19076" s="24">
        <f t="shared" si="5938"/>
        <v>44314</v>
      </c>
      <c r="F19076" s="22">
        <f t="shared" si="5939"/>
        <v>2021</v>
      </c>
      <c r="G19076" s="25">
        <f t="shared" si="5936"/>
        <v>0.55694444444088731</v>
      </c>
      <c r="H19076" t="s">
        <v>191</v>
      </c>
      <c r="K19076" s="23">
        <v>44314.624305555553</v>
      </c>
      <c r="L19076" s="23"/>
      <c r="M19076" s="23"/>
      <c r="N19076" t="s">
        <v>185</v>
      </c>
      <c r="O19076" t="s">
        <v>186</v>
      </c>
      <c r="P19076" t="s">
        <v>187</v>
      </c>
      <c r="Q19076" t="s">
        <v>202</v>
      </c>
      <c r="R19076" t="s">
        <v>191</v>
      </c>
      <c r="S19076" t="s">
        <v>203</v>
      </c>
      <c r="T19076">
        <v>3</v>
      </c>
      <c r="U19076">
        <v>3</v>
      </c>
      <c r="V19076" t="s">
        <v>191</v>
      </c>
      <c r="W19076" t="s">
        <v>216</v>
      </c>
      <c r="X19076" t="s">
        <v>191</v>
      </c>
      <c r="Y19076" t="s">
        <v>193</v>
      </c>
      <c r="Z19076" t="s">
        <v>191</v>
      </c>
    </row>
    <row r="19077" spans="1:26" x14ac:dyDescent="0.2">
      <c r="A19077">
        <v>50932</v>
      </c>
      <c r="B19077">
        <v>50933</v>
      </c>
      <c r="C19077" s="23">
        <v>44314.824305555558</v>
      </c>
      <c r="D19077" s="23" t="str">
        <f t="shared" si="5937"/>
        <v>Wednesday</v>
      </c>
      <c r="E19077" s="24">
        <f t="shared" si="5938"/>
        <v>44314</v>
      </c>
      <c r="F19077" s="22">
        <f t="shared" si="5939"/>
        <v>2021</v>
      </c>
      <c r="G19077" s="25">
        <f t="shared" si="5936"/>
        <v>0.8243055555576575</v>
      </c>
      <c r="H19077" t="s">
        <v>191</v>
      </c>
      <c r="K19077" s="23">
        <v>44314.947916666664</v>
      </c>
      <c r="L19077" s="23"/>
      <c r="M19077" s="23"/>
      <c r="N19077" t="s">
        <v>185</v>
      </c>
      <c r="O19077" t="s">
        <v>186</v>
      </c>
      <c r="P19077" t="s">
        <v>187</v>
      </c>
      <c r="Q19077" t="s">
        <v>202</v>
      </c>
      <c r="R19077" t="s">
        <v>191</v>
      </c>
      <c r="S19077" t="s">
        <v>203</v>
      </c>
      <c r="T19077">
        <v>3</v>
      </c>
      <c r="U19077">
        <v>3</v>
      </c>
      <c r="V19077" t="s">
        <v>191</v>
      </c>
      <c r="W19077" t="s">
        <v>223</v>
      </c>
      <c r="X19077" t="s">
        <v>191</v>
      </c>
      <c r="Y19077" t="s">
        <v>193</v>
      </c>
      <c r="Z19077" t="s">
        <v>191</v>
      </c>
    </row>
    <row r="19078" spans="1:26" x14ac:dyDescent="0.2">
      <c r="A19078">
        <v>50934</v>
      </c>
      <c r="B19078">
        <v>50935</v>
      </c>
      <c r="C19078" s="23">
        <v>44314.744444444441</v>
      </c>
      <c r="D19078" s="23" t="str">
        <f t="shared" si="5937"/>
        <v>Wednesday</v>
      </c>
      <c r="E19078" s="24">
        <f t="shared" si="5938"/>
        <v>44314</v>
      </c>
      <c r="F19078" s="22">
        <f t="shared" si="5939"/>
        <v>2021</v>
      </c>
      <c r="G19078" s="25">
        <f t="shared" si="5936"/>
        <v>0.74444444444088731</v>
      </c>
      <c r="H19078" t="s">
        <v>191</v>
      </c>
      <c r="K19078" s="23">
        <v>44314.886111111111</v>
      </c>
      <c r="L19078" s="23"/>
      <c r="M19078" s="23"/>
      <c r="N19078" t="s">
        <v>185</v>
      </c>
      <c r="O19078" t="s">
        <v>186</v>
      </c>
      <c r="P19078" t="s">
        <v>187</v>
      </c>
      <c r="Q19078" t="s">
        <v>202</v>
      </c>
      <c r="R19078" t="s">
        <v>198</v>
      </c>
      <c r="S19078" t="s">
        <v>203</v>
      </c>
      <c r="T19078">
        <v>3</v>
      </c>
      <c r="U19078">
        <v>3</v>
      </c>
      <c r="V19078" t="s">
        <v>191</v>
      </c>
      <c r="W19078" t="s">
        <v>210</v>
      </c>
      <c r="X19078" t="s">
        <v>191</v>
      </c>
      <c r="Y19078" t="s">
        <v>193</v>
      </c>
      <c r="Z19078" t="s">
        <v>191</v>
      </c>
    </row>
    <row r="19079" spans="1:26" x14ac:dyDescent="0.2">
      <c r="A19079">
        <v>50934</v>
      </c>
      <c r="B19079">
        <v>51606</v>
      </c>
      <c r="C19079" s="23">
        <v>44315.4375</v>
      </c>
      <c r="D19079" s="23" t="str">
        <f t="shared" si="5937"/>
        <v>Thursday</v>
      </c>
      <c r="E19079" s="24">
        <f t="shared" si="5938"/>
        <v>44315</v>
      </c>
      <c r="F19079" s="22">
        <f t="shared" si="5939"/>
        <v>2021</v>
      </c>
      <c r="G19079" s="25">
        <f t="shared" si="5936"/>
        <v>0.4375</v>
      </c>
      <c r="H19079" t="s">
        <v>191</v>
      </c>
      <c r="K19079" s="23">
        <v>44315.704861111109</v>
      </c>
      <c r="L19079" s="23"/>
      <c r="M19079" s="23"/>
      <c r="N19079" t="s">
        <v>185</v>
      </c>
      <c r="O19079" t="s">
        <v>186</v>
      </c>
      <c r="P19079" t="s">
        <v>187</v>
      </c>
      <c r="Q19079" t="s">
        <v>202</v>
      </c>
      <c r="R19079" t="s">
        <v>198</v>
      </c>
      <c r="S19079" t="s">
        <v>203</v>
      </c>
      <c r="T19079">
        <v>2</v>
      </c>
      <c r="U19079">
        <v>2</v>
      </c>
      <c r="V19079" t="s">
        <v>191</v>
      </c>
      <c r="W19079" t="s">
        <v>210</v>
      </c>
      <c r="X19079" t="s">
        <v>191</v>
      </c>
      <c r="Y19079" t="s">
        <v>193</v>
      </c>
      <c r="Z19079" t="s">
        <v>191</v>
      </c>
    </row>
    <row r="19080" spans="1:26" x14ac:dyDescent="0.2">
      <c r="A19080">
        <v>50937</v>
      </c>
      <c r="B19080">
        <v>50938</v>
      </c>
      <c r="C19080" s="23">
        <v>44309.662499999999</v>
      </c>
      <c r="D19080" s="23" t="str">
        <f t="shared" si="5937"/>
        <v>Friday</v>
      </c>
      <c r="E19080" s="24">
        <f t="shared" si="5938"/>
        <v>44309</v>
      </c>
      <c r="F19080" s="22">
        <f t="shared" si="5939"/>
        <v>2021</v>
      </c>
      <c r="G19080" s="25">
        <f t="shared" si="5936"/>
        <v>0.66249999999854481</v>
      </c>
      <c r="H19080" s="23">
        <v>44309.618055555555</v>
      </c>
      <c r="I19080" s="24">
        <f>INT(H19080)</f>
        <v>44309</v>
      </c>
      <c r="J19080" s="25">
        <f>MOD(H19080,1)</f>
        <v>0.61805555555474712</v>
      </c>
      <c r="K19080" s="23">
        <v>44309.662499999999</v>
      </c>
      <c r="L19080" s="24">
        <f>INT(K19080)</f>
        <v>44309</v>
      </c>
      <c r="M19080" s="25">
        <f>MOD(K19080,1)</f>
        <v>0.66249999999854481</v>
      </c>
      <c r="N19080" t="s">
        <v>185</v>
      </c>
      <c r="O19080" t="s">
        <v>232</v>
      </c>
      <c r="P19080" t="s">
        <v>187</v>
      </c>
      <c r="Q19080" t="s">
        <v>188</v>
      </c>
      <c r="R19080" t="s">
        <v>198</v>
      </c>
      <c r="S19080" t="s">
        <v>190</v>
      </c>
      <c r="T19080">
        <v>2</v>
      </c>
      <c r="U19080">
        <v>2</v>
      </c>
      <c r="V19080" t="s">
        <v>191</v>
      </c>
      <c r="W19080" t="s">
        <v>196</v>
      </c>
      <c r="X19080" t="s">
        <v>191</v>
      </c>
      <c r="Y19080" t="s">
        <v>193</v>
      </c>
      <c r="Z19080" t="s">
        <v>191</v>
      </c>
    </row>
    <row r="19081" spans="1:26" x14ac:dyDescent="0.2">
      <c r="A19081">
        <v>50945</v>
      </c>
      <c r="B19081">
        <v>50946</v>
      </c>
      <c r="C19081" s="23">
        <v>44314.415277777778</v>
      </c>
      <c r="D19081" s="23" t="str">
        <f t="shared" si="5937"/>
        <v>Wednesday</v>
      </c>
      <c r="E19081" s="24">
        <f t="shared" si="5938"/>
        <v>44314</v>
      </c>
      <c r="F19081" s="22">
        <f t="shared" si="5939"/>
        <v>2021</v>
      </c>
      <c r="G19081" s="25">
        <f t="shared" si="5936"/>
        <v>0.41527777777810115</v>
      </c>
      <c r="H19081" t="s">
        <v>191</v>
      </c>
      <c r="K19081" s="23">
        <v>44314.582638888889</v>
      </c>
      <c r="L19081" s="23"/>
      <c r="M19081" s="23"/>
      <c r="N19081" t="s">
        <v>185</v>
      </c>
      <c r="O19081" t="s">
        <v>186</v>
      </c>
      <c r="P19081" t="s">
        <v>187</v>
      </c>
      <c r="Q19081" t="s">
        <v>202</v>
      </c>
      <c r="R19081" t="s">
        <v>198</v>
      </c>
      <c r="S19081" t="s">
        <v>203</v>
      </c>
      <c r="T19081">
        <v>3</v>
      </c>
      <c r="U19081">
        <v>3</v>
      </c>
      <c r="V19081" t="s">
        <v>191</v>
      </c>
      <c r="W19081" t="s">
        <v>199</v>
      </c>
      <c r="X19081" t="s">
        <v>191</v>
      </c>
      <c r="Y19081" t="s">
        <v>197</v>
      </c>
      <c r="Z19081" t="s">
        <v>191</v>
      </c>
    </row>
    <row r="19082" spans="1:26" x14ac:dyDescent="0.2">
      <c r="A19082">
        <v>50950</v>
      </c>
      <c r="B19082">
        <v>50951</v>
      </c>
      <c r="C19082" s="23">
        <v>44312.462500000001</v>
      </c>
      <c r="D19082" s="23" t="str">
        <f t="shared" si="5937"/>
        <v>Monday</v>
      </c>
      <c r="E19082" s="24">
        <f t="shared" si="5938"/>
        <v>44312</v>
      </c>
      <c r="F19082" s="22">
        <f t="shared" si="5939"/>
        <v>2021</v>
      </c>
      <c r="G19082" s="25">
        <f t="shared" si="5936"/>
        <v>0.46250000000145519</v>
      </c>
      <c r="H19082" s="23">
        <v>44312.573611111111</v>
      </c>
      <c r="I19082" s="24">
        <f t="shared" ref="I19082:I19083" si="5940">INT(H19082)</f>
        <v>44312</v>
      </c>
      <c r="J19082" s="25">
        <f t="shared" ref="J19082:J19083" si="5941">MOD(H19082,1)</f>
        <v>0.57361111111094942</v>
      </c>
      <c r="K19082" s="23">
        <v>44312.62222222222</v>
      </c>
      <c r="L19082" s="24">
        <f t="shared" ref="L19082:L19083" si="5942">INT(K19082)</f>
        <v>44312</v>
      </c>
      <c r="M19082" s="25">
        <f t="shared" ref="M19082:M19083" si="5943">MOD(K19082,1)</f>
        <v>0.62222222222044365</v>
      </c>
      <c r="N19082" t="s">
        <v>185</v>
      </c>
      <c r="O19082" t="s">
        <v>186</v>
      </c>
      <c r="P19082" t="s">
        <v>187</v>
      </c>
      <c r="Q19082" t="s">
        <v>188</v>
      </c>
      <c r="R19082" t="s">
        <v>189</v>
      </c>
      <c r="S19082" t="s">
        <v>190</v>
      </c>
      <c r="T19082">
        <v>2</v>
      </c>
      <c r="U19082">
        <v>2</v>
      </c>
      <c r="V19082" t="s">
        <v>191</v>
      </c>
      <c r="W19082" t="s">
        <v>199</v>
      </c>
      <c r="X19082" t="s">
        <v>191</v>
      </c>
      <c r="Y19082" t="s">
        <v>197</v>
      </c>
      <c r="Z19082" t="s">
        <v>191</v>
      </c>
    </row>
    <row r="19083" spans="1:26" x14ac:dyDescent="0.2">
      <c r="A19083">
        <v>50952</v>
      </c>
      <c r="B19083">
        <v>50953</v>
      </c>
      <c r="C19083" s="23">
        <v>44310.466666666667</v>
      </c>
      <c r="D19083" s="23" t="str">
        <f t="shared" si="5937"/>
        <v>Saturday</v>
      </c>
      <c r="E19083" s="24">
        <f t="shared" si="5938"/>
        <v>44310</v>
      </c>
      <c r="F19083" s="22">
        <f t="shared" si="5939"/>
        <v>2021</v>
      </c>
      <c r="G19083" s="25">
        <f t="shared" si="5936"/>
        <v>0.46666666666715173</v>
      </c>
      <c r="H19083" s="23">
        <v>44310.55</v>
      </c>
      <c r="I19083" s="24">
        <f t="shared" si="5940"/>
        <v>44310</v>
      </c>
      <c r="J19083" s="25">
        <f t="shared" si="5941"/>
        <v>0.55000000000291038</v>
      </c>
      <c r="K19083" s="23">
        <v>44310.581250000003</v>
      </c>
      <c r="L19083" s="24">
        <f t="shared" si="5942"/>
        <v>44310</v>
      </c>
      <c r="M19083" s="25">
        <f t="shared" si="5943"/>
        <v>0.58125000000291038</v>
      </c>
      <c r="N19083" t="s">
        <v>185</v>
      </c>
      <c r="O19083" t="s">
        <v>186</v>
      </c>
      <c r="P19083" t="s">
        <v>187</v>
      </c>
      <c r="Q19083" t="s">
        <v>188</v>
      </c>
      <c r="R19083" t="s">
        <v>189</v>
      </c>
      <c r="S19083" t="s">
        <v>190</v>
      </c>
      <c r="T19083">
        <v>2</v>
      </c>
      <c r="U19083">
        <v>2</v>
      </c>
      <c r="V19083" t="s">
        <v>191</v>
      </c>
      <c r="W19083" t="s">
        <v>199</v>
      </c>
      <c r="X19083" t="s">
        <v>191</v>
      </c>
      <c r="Y19083" t="s">
        <v>193</v>
      </c>
      <c r="Z19083" t="s">
        <v>191</v>
      </c>
    </row>
    <row r="19084" spans="1:26" x14ac:dyDescent="0.2">
      <c r="A19084">
        <v>50958</v>
      </c>
      <c r="B19084">
        <v>50959</v>
      </c>
      <c r="C19084" s="23">
        <v>44314.501388888886</v>
      </c>
      <c r="D19084" s="23" t="str">
        <f t="shared" si="5937"/>
        <v>Wednesday</v>
      </c>
      <c r="E19084" s="24">
        <f t="shared" si="5938"/>
        <v>44314</v>
      </c>
      <c r="F19084" s="22">
        <f t="shared" si="5939"/>
        <v>2021</v>
      </c>
      <c r="G19084" s="25">
        <f t="shared" si="5936"/>
        <v>0.50138888888614019</v>
      </c>
      <c r="H19084" t="s">
        <v>191</v>
      </c>
      <c r="K19084" s="23">
        <v>44314.737500000003</v>
      </c>
      <c r="L19084" s="23"/>
      <c r="M19084" s="23"/>
      <c r="N19084" t="s">
        <v>185</v>
      </c>
      <c r="O19084" t="s">
        <v>186</v>
      </c>
      <c r="P19084" t="s">
        <v>187</v>
      </c>
      <c r="Q19084" t="s">
        <v>202</v>
      </c>
      <c r="R19084" t="s">
        <v>198</v>
      </c>
      <c r="S19084" t="s">
        <v>203</v>
      </c>
      <c r="T19084">
        <v>3</v>
      </c>
      <c r="U19084">
        <v>3</v>
      </c>
      <c r="V19084" t="s">
        <v>191</v>
      </c>
      <c r="W19084" t="s">
        <v>210</v>
      </c>
      <c r="X19084" t="s">
        <v>191</v>
      </c>
      <c r="Y19084" t="s">
        <v>193</v>
      </c>
      <c r="Z19084" t="s">
        <v>191</v>
      </c>
    </row>
    <row r="19085" spans="1:26" x14ac:dyDescent="0.2">
      <c r="A19085">
        <v>50960</v>
      </c>
      <c r="B19085">
        <v>50961</v>
      </c>
      <c r="C19085" s="23">
        <v>44314.347916666666</v>
      </c>
      <c r="D19085" s="23" t="str">
        <f t="shared" si="5937"/>
        <v>Wednesday</v>
      </c>
      <c r="E19085" s="24">
        <f t="shared" si="5938"/>
        <v>44314</v>
      </c>
      <c r="F19085" s="22">
        <f t="shared" si="5939"/>
        <v>2021</v>
      </c>
      <c r="G19085" s="25">
        <f t="shared" si="5936"/>
        <v>0.34791666666569654</v>
      </c>
      <c r="H19085" t="s">
        <v>191</v>
      </c>
      <c r="K19085" s="23">
        <v>44314.501388888886</v>
      </c>
      <c r="L19085" s="23"/>
      <c r="M19085" s="23"/>
      <c r="N19085" t="s">
        <v>185</v>
      </c>
      <c r="O19085" t="s">
        <v>186</v>
      </c>
      <c r="P19085" t="s">
        <v>187</v>
      </c>
      <c r="Q19085" t="s">
        <v>202</v>
      </c>
      <c r="R19085" t="s">
        <v>238</v>
      </c>
      <c r="S19085" t="s">
        <v>203</v>
      </c>
      <c r="T19085">
        <v>3</v>
      </c>
      <c r="U19085">
        <v>3</v>
      </c>
      <c r="V19085" t="s">
        <v>294</v>
      </c>
      <c r="W19085" t="s">
        <v>199</v>
      </c>
      <c r="X19085" t="s">
        <v>191</v>
      </c>
      <c r="Y19085" t="s">
        <v>207</v>
      </c>
      <c r="Z19085" t="s">
        <v>212</v>
      </c>
    </row>
    <row r="19086" spans="1:26" x14ac:dyDescent="0.2">
      <c r="A19086">
        <v>50963</v>
      </c>
      <c r="B19086">
        <v>50964</v>
      </c>
      <c r="C19086" s="23">
        <v>44314.120833333334</v>
      </c>
      <c r="D19086" s="23" t="str">
        <f t="shared" si="5937"/>
        <v>Wednesday</v>
      </c>
      <c r="E19086" s="24">
        <f t="shared" si="5938"/>
        <v>44314</v>
      </c>
      <c r="F19086" s="22">
        <f t="shared" si="5939"/>
        <v>2021</v>
      </c>
      <c r="G19086" s="25">
        <f t="shared" si="5936"/>
        <v>0.12083333333430346</v>
      </c>
      <c r="H19086" t="s">
        <v>191</v>
      </c>
      <c r="K19086" s="23">
        <v>44314.213194444441</v>
      </c>
      <c r="L19086" s="23"/>
      <c r="M19086" s="23"/>
      <c r="N19086" t="s">
        <v>185</v>
      </c>
      <c r="O19086" t="s">
        <v>186</v>
      </c>
      <c r="P19086" t="s">
        <v>237</v>
      </c>
      <c r="Q19086" t="s">
        <v>202</v>
      </c>
      <c r="R19086" t="s">
        <v>198</v>
      </c>
      <c r="S19086" t="s">
        <v>203</v>
      </c>
      <c r="T19086">
        <v>3</v>
      </c>
      <c r="U19086">
        <v>3</v>
      </c>
      <c r="V19086" t="s">
        <v>236</v>
      </c>
      <c r="W19086" t="s">
        <v>199</v>
      </c>
      <c r="X19086" t="s">
        <v>191</v>
      </c>
      <c r="Y19086" t="s">
        <v>193</v>
      </c>
      <c r="Z19086" t="s">
        <v>212</v>
      </c>
    </row>
    <row r="19087" spans="1:26" x14ac:dyDescent="0.2">
      <c r="A19087">
        <v>50965</v>
      </c>
      <c r="B19087">
        <v>50966</v>
      </c>
      <c r="C19087" s="23">
        <v>44314.423611111109</v>
      </c>
      <c r="D19087" s="23" t="str">
        <f t="shared" si="5937"/>
        <v>Wednesday</v>
      </c>
      <c r="E19087" s="24">
        <f t="shared" si="5938"/>
        <v>44314</v>
      </c>
      <c r="F19087" s="22">
        <f t="shared" si="5939"/>
        <v>2021</v>
      </c>
      <c r="G19087" s="25">
        <f t="shared" si="5936"/>
        <v>0.42361111110949423</v>
      </c>
      <c r="H19087" t="s">
        <v>191</v>
      </c>
      <c r="K19087" s="23">
        <v>44314.595833333333</v>
      </c>
      <c r="L19087" s="23"/>
      <c r="M19087" s="23"/>
      <c r="N19087" t="s">
        <v>185</v>
      </c>
      <c r="O19087" t="s">
        <v>186</v>
      </c>
      <c r="P19087" t="s">
        <v>187</v>
      </c>
      <c r="Q19087" t="s">
        <v>202</v>
      </c>
      <c r="R19087" t="s">
        <v>198</v>
      </c>
      <c r="S19087" t="s">
        <v>203</v>
      </c>
      <c r="T19087">
        <v>3</v>
      </c>
      <c r="U19087">
        <v>3</v>
      </c>
      <c r="V19087" t="s">
        <v>191</v>
      </c>
      <c r="W19087" t="s">
        <v>196</v>
      </c>
      <c r="X19087" t="s">
        <v>191</v>
      </c>
      <c r="Y19087" t="s">
        <v>207</v>
      </c>
      <c r="Z19087" t="s">
        <v>191</v>
      </c>
    </row>
    <row r="19088" spans="1:26" x14ac:dyDescent="0.2">
      <c r="A19088">
        <v>50969</v>
      </c>
      <c r="B19088">
        <v>50970</v>
      </c>
      <c r="C19088" s="23">
        <v>44314.612500000003</v>
      </c>
      <c r="D19088" s="23" t="str">
        <f t="shared" si="5937"/>
        <v>Wednesday</v>
      </c>
      <c r="E19088" s="24">
        <f t="shared" si="5938"/>
        <v>44314</v>
      </c>
      <c r="F19088" s="22">
        <f t="shared" si="5939"/>
        <v>2021</v>
      </c>
      <c r="G19088" s="25">
        <f t="shared" si="5936"/>
        <v>0.61250000000291038</v>
      </c>
      <c r="H19088" t="s">
        <v>191</v>
      </c>
      <c r="K19088" s="23">
        <v>44314.77847222222</v>
      </c>
      <c r="L19088" s="23"/>
      <c r="M19088" s="23"/>
      <c r="N19088" t="s">
        <v>185</v>
      </c>
      <c r="O19088" t="s">
        <v>186</v>
      </c>
      <c r="P19088" t="s">
        <v>237</v>
      </c>
      <c r="Q19088" t="s">
        <v>202</v>
      </c>
      <c r="R19088" t="s">
        <v>191</v>
      </c>
      <c r="S19088" t="s">
        <v>203</v>
      </c>
      <c r="T19088">
        <v>3</v>
      </c>
      <c r="U19088">
        <v>3</v>
      </c>
      <c r="V19088" t="s">
        <v>191</v>
      </c>
      <c r="W19088" t="s">
        <v>196</v>
      </c>
      <c r="X19088" t="s">
        <v>191</v>
      </c>
      <c r="Y19088" t="s">
        <v>193</v>
      </c>
      <c r="Z19088" t="s">
        <v>286</v>
      </c>
    </row>
    <row r="19089" spans="1:26" x14ac:dyDescent="0.2">
      <c r="A19089">
        <v>50969</v>
      </c>
      <c r="B19089">
        <v>53462</v>
      </c>
      <c r="C19089" s="23">
        <v>44324.760416666664</v>
      </c>
      <c r="D19089" s="23" t="str">
        <f t="shared" si="5937"/>
        <v>Saturday</v>
      </c>
      <c r="E19089" s="24">
        <f t="shared" si="5938"/>
        <v>44324</v>
      </c>
      <c r="F19089" s="22">
        <f t="shared" si="5939"/>
        <v>2021</v>
      </c>
      <c r="G19089" s="25">
        <f t="shared" si="5936"/>
        <v>0.76041666666424135</v>
      </c>
      <c r="H19089" t="s">
        <v>191</v>
      </c>
      <c r="K19089" s="23">
        <v>44324.838194444441</v>
      </c>
      <c r="L19089" s="23"/>
      <c r="M19089" s="23"/>
      <c r="N19089" t="s">
        <v>185</v>
      </c>
      <c r="O19089" t="s">
        <v>186</v>
      </c>
      <c r="P19089" t="s">
        <v>237</v>
      </c>
      <c r="Q19089" t="s">
        <v>202</v>
      </c>
      <c r="R19089" t="s">
        <v>191</v>
      </c>
      <c r="S19089" t="s">
        <v>203</v>
      </c>
      <c r="T19089">
        <v>3</v>
      </c>
      <c r="U19089">
        <v>3</v>
      </c>
      <c r="V19089" t="s">
        <v>191</v>
      </c>
      <c r="W19089" t="s">
        <v>196</v>
      </c>
      <c r="X19089" t="s">
        <v>191</v>
      </c>
      <c r="Y19089" t="s">
        <v>193</v>
      </c>
      <c r="Z19089" t="s">
        <v>191</v>
      </c>
    </row>
    <row r="19090" spans="1:26" x14ac:dyDescent="0.2">
      <c r="A19090">
        <v>50969</v>
      </c>
      <c r="B19090">
        <v>61950</v>
      </c>
      <c r="C19090" s="23">
        <v>44342.481249999997</v>
      </c>
      <c r="D19090" s="23" t="str">
        <f t="shared" si="5937"/>
        <v>Wednesday</v>
      </c>
      <c r="E19090" s="24">
        <f t="shared" si="5938"/>
        <v>44342</v>
      </c>
      <c r="F19090" s="22">
        <f t="shared" si="5939"/>
        <v>2021</v>
      </c>
      <c r="G19090" s="25">
        <f t="shared" si="5936"/>
        <v>0.48124999999708962</v>
      </c>
      <c r="H19090" t="s">
        <v>191</v>
      </c>
      <c r="K19090" s="23">
        <v>44342.5625</v>
      </c>
      <c r="L19090" s="23"/>
      <c r="M19090" s="23"/>
      <c r="N19090" t="s">
        <v>185</v>
      </c>
      <c r="O19090" t="s">
        <v>186</v>
      </c>
      <c r="P19090" t="s">
        <v>237</v>
      </c>
      <c r="Q19090" t="s">
        <v>202</v>
      </c>
      <c r="R19090" t="s">
        <v>191</v>
      </c>
      <c r="S19090" t="s">
        <v>203</v>
      </c>
      <c r="T19090">
        <v>4</v>
      </c>
      <c r="U19090">
        <v>4</v>
      </c>
      <c r="V19090" t="s">
        <v>191</v>
      </c>
      <c r="W19090" t="s">
        <v>196</v>
      </c>
      <c r="X19090" t="s">
        <v>191</v>
      </c>
      <c r="Y19090" t="s">
        <v>193</v>
      </c>
      <c r="Z19090" t="s">
        <v>191</v>
      </c>
    </row>
    <row r="19091" spans="1:26" x14ac:dyDescent="0.2">
      <c r="A19091">
        <v>50971</v>
      </c>
      <c r="B19091">
        <v>50972</v>
      </c>
      <c r="C19091" s="23">
        <v>44314.416666666664</v>
      </c>
      <c r="D19091" s="23" t="str">
        <f t="shared" si="5937"/>
        <v>Wednesday</v>
      </c>
      <c r="E19091" s="24">
        <f t="shared" si="5938"/>
        <v>44314</v>
      </c>
      <c r="F19091" s="22">
        <f t="shared" si="5939"/>
        <v>2021</v>
      </c>
      <c r="G19091" s="25">
        <f t="shared" si="5936"/>
        <v>0.41666666666424135</v>
      </c>
      <c r="H19091" t="s">
        <v>191</v>
      </c>
      <c r="K19091" s="23">
        <v>44314.559027777781</v>
      </c>
      <c r="L19091" s="23"/>
      <c r="M19091" s="23"/>
      <c r="N19091" t="s">
        <v>185</v>
      </c>
      <c r="O19091" t="s">
        <v>186</v>
      </c>
      <c r="P19091" t="s">
        <v>187</v>
      </c>
      <c r="Q19091" t="s">
        <v>202</v>
      </c>
      <c r="R19091" t="s">
        <v>198</v>
      </c>
      <c r="S19091" t="s">
        <v>203</v>
      </c>
      <c r="T19091">
        <v>3</v>
      </c>
      <c r="U19091">
        <v>3</v>
      </c>
      <c r="V19091" t="s">
        <v>191</v>
      </c>
      <c r="W19091" t="s">
        <v>196</v>
      </c>
      <c r="X19091" t="s">
        <v>191</v>
      </c>
      <c r="Y19091" t="s">
        <v>193</v>
      </c>
      <c r="Z19091" t="s">
        <v>212</v>
      </c>
    </row>
    <row r="19092" spans="1:26" x14ac:dyDescent="0.2">
      <c r="A19092">
        <v>50980</v>
      </c>
      <c r="B19092">
        <v>50981</v>
      </c>
      <c r="C19092" s="23">
        <v>44314.606249999997</v>
      </c>
      <c r="D19092" s="23" t="str">
        <f t="shared" si="5937"/>
        <v>Wednesday</v>
      </c>
      <c r="E19092" s="24">
        <f t="shared" si="5938"/>
        <v>44314</v>
      </c>
      <c r="F19092" s="22">
        <f t="shared" si="5939"/>
        <v>2021</v>
      </c>
      <c r="G19092" s="25">
        <f t="shared" si="5936"/>
        <v>0.60624999999708962</v>
      </c>
      <c r="H19092" t="s">
        <v>191</v>
      </c>
      <c r="K19092" s="23">
        <v>44314.631249999999</v>
      </c>
      <c r="L19092" s="23"/>
      <c r="M19092" s="23"/>
      <c r="N19092" t="s">
        <v>185</v>
      </c>
      <c r="O19092" t="s">
        <v>186</v>
      </c>
      <c r="P19092" t="s">
        <v>237</v>
      </c>
      <c r="Q19092" t="s">
        <v>202</v>
      </c>
      <c r="R19092" t="s">
        <v>198</v>
      </c>
      <c r="S19092" t="s">
        <v>203</v>
      </c>
      <c r="T19092">
        <v>4</v>
      </c>
      <c r="U19092">
        <v>4</v>
      </c>
      <c r="V19092" t="s">
        <v>191</v>
      </c>
      <c r="W19092" t="s">
        <v>199</v>
      </c>
      <c r="X19092" t="s">
        <v>191</v>
      </c>
      <c r="Y19092" t="s">
        <v>193</v>
      </c>
      <c r="Z19092" t="s">
        <v>191</v>
      </c>
    </row>
    <row r="19093" spans="1:26" x14ac:dyDescent="0.2">
      <c r="A19093">
        <v>50982</v>
      </c>
      <c r="B19093">
        <v>50983</v>
      </c>
      <c r="C19093" s="23">
        <v>44314.777777777781</v>
      </c>
      <c r="D19093" s="23" t="str">
        <f t="shared" si="5937"/>
        <v>Wednesday</v>
      </c>
      <c r="E19093" s="24">
        <f t="shared" si="5938"/>
        <v>44314</v>
      </c>
      <c r="F19093" s="22">
        <f t="shared" si="5939"/>
        <v>2021</v>
      </c>
      <c r="G19093" s="25">
        <f t="shared" si="5936"/>
        <v>0.77777777778101154</v>
      </c>
      <c r="H19093" t="s">
        <v>191</v>
      </c>
      <c r="K19093" s="23">
        <v>44314.805555555555</v>
      </c>
      <c r="L19093" s="23"/>
      <c r="M19093" s="23"/>
      <c r="N19093" t="s">
        <v>185</v>
      </c>
      <c r="O19093" t="s">
        <v>186</v>
      </c>
      <c r="P19093" t="s">
        <v>237</v>
      </c>
      <c r="Q19093" t="s">
        <v>202</v>
      </c>
      <c r="R19093" t="s">
        <v>198</v>
      </c>
      <c r="S19093" t="s">
        <v>203</v>
      </c>
      <c r="T19093">
        <v>4</v>
      </c>
      <c r="U19093">
        <v>4</v>
      </c>
      <c r="V19093" t="s">
        <v>861</v>
      </c>
      <c r="W19093" t="s">
        <v>196</v>
      </c>
      <c r="X19093" t="s">
        <v>191</v>
      </c>
      <c r="Y19093" t="s">
        <v>193</v>
      </c>
      <c r="Z19093" t="s">
        <v>212</v>
      </c>
    </row>
    <row r="19094" spans="1:26" x14ac:dyDescent="0.2">
      <c r="A19094">
        <v>50985</v>
      </c>
      <c r="B19094">
        <v>50986</v>
      </c>
      <c r="C19094" s="23">
        <v>44314.779166666667</v>
      </c>
      <c r="D19094" s="23" t="str">
        <f t="shared" si="5937"/>
        <v>Wednesday</v>
      </c>
      <c r="E19094" s="24">
        <f t="shared" si="5938"/>
        <v>44314</v>
      </c>
      <c r="F19094" s="22">
        <f t="shared" si="5939"/>
        <v>2021</v>
      </c>
      <c r="G19094" s="25">
        <f t="shared" si="5936"/>
        <v>0.77916666666715173</v>
      </c>
      <c r="H19094" t="s">
        <v>191</v>
      </c>
      <c r="K19094" s="23">
        <v>44314.805555555555</v>
      </c>
      <c r="L19094" s="23"/>
      <c r="M19094" s="23"/>
      <c r="N19094" t="s">
        <v>185</v>
      </c>
      <c r="O19094" t="s">
        <v>186</v>
      </c>
      <c r="P19094" t="s">
        <v>237</v>
      </c>
      <c r="Q19094" t="s">
        <v>202</v>
      </c>
      <c r="R19094" t="s">
        <v>198</v>
      </c>
      <c r="S19094" t="s">
        <v>203</v>
      </c>
      <c r="T19094">
        <v>4</v>
      </c>
      <c r="U19094">
        <v>4</v>
      </c>
      <c r="V19094" t="s">
        <v>861</v>
      </c>
      <c r="W19094" t="s">
        <v>196</v>
      </c>
      <c r="X19094" t="s">
        <v>191</v>
      </c>
      <c r="Y19094" t="s">
        <v>193</v>
      </c>
      <c r="Z19094" t="s">
        <v>212</v>
      </c>
    </row>
    <row r="19095" spans="1:26" x14ac:dyDescent="0.2">
      <c r="A19095">
        <v>50991</v>
      </c>
      <c r="B19095">
        <v>50992</v>
      </c>
      <c r="C19095" s="23">
        <v>44314.432638888888</v>
      </c>
      <c r="D19095" s="23" t="str">
        <f t="shared" si="5937"/>
        <v>Wednesday</v>
      </c>
      <c r="E19095" s="24">
        <f t="shared" si="5938"/>
        <v>44314</v>
      </c>
      <c r="F19095" s="22">
        <f t="shared" si="5939"/>
        <v>2021</v>
      </c>
      <c r="G19095" s="25">
        <f t="shared" si="5936"/>
        <v>0.43263888888759539</v>
      </c>
      <c r="H19095" t="s">
        <v>191</v>
      </c>
      <c r="K19095" s="23">
        <v>44314.555555555555</v>
      </c>
      <c r="L19095" s="23"/>
      <c r="M19095" s="23"/>
      <c r="N19095" t="s">
        <v>185</v>
      </c>
      <c r="O19095" t="s">
        <v>186</v>
      </c>
      <c r="P19095" t="s">
        <v>237</v>
      </c>
      <c r="Q19095" t="s">
        <v>202</v>
      </c>
      <c r="R19095" t="s">
        <v>198</v>
      </c>
      <c r="S19095" t="s">
        <v>203</v>
      </c>
      <c r="T19095">
        <v>3</v>
      </c>
      <c r="U19095">
        <v>3</v>
      </c>
      <c r="V19095" t="s">
        <v>191</v>
      </c>
      <c r="W19095" t="s">
        <v>199</v>
      </c>
      <c r="X19095" t="s">
        <v>191</v>
      </c>
      <c r="Y19095" t="s">
        <v>193</v>
      </c>
      <c r="Z19095" t="s">
        <v>191</v>
      </c>
    </row>
    <row r="19096" spans="1:26" x14ac:dyDescent="0.2">
      <c r="A19096">
        <v>50993</v>
      </c>
      <c r="B19096">
        <v>50994</v>
      </c>
      <c r="C19096" s="23">
        <v>44314.81527777778</v>
      </c>
      <c r="D19096" s="23" t="str">
        <f t="shared" si="5937"/>
        <v>Wednesday</v>
      </c>
      <c r="E19096" s="24">
        <f t="shared" si="5938"/>
        <v>44314</v>
      </c>
      <c r="F19096" s="22">
        <f t="shared" si="5939"/>
        <v>2021</v>
      </c>
      <c r="G19096" s="25">
        <f t="shared" si="5936"/>
        <v>0.81527777777955635</v>
      </c>
      <c r="H19096" t="s">
        <v>191</v>
      </c>
      <c r="K19096" s="23">
        <v>44314.961805555555</v>
      </c>
      <c r="L19096" s="23"/>
      <c r="M19096" s="23"/>
      <c r="N19096" t="s">
        <v>185</v>
      </c>
      <c r="O19096" t="s">
        <v>186</v>
      </c>
      <c r="P19096" t="s">
        <v>237</v>
      </c>
      <c r="Q19096" t="s">
        <v>202</v>
      </c>
      <c r="R19096" t="s">
        <v>198</v>
      </c>
      <c r="S19096" t="s">
        <v>203</v>
      </c>
      <c r="T19096">
        <v>3</v>
      </c>
      <c r="U19096">
        <v>3</v>
      </c>
      <c r="V19096" t="s">
        <v>191</v>
      </c>
      <c r="W19096" t="s">
        <v>199</v>
      </c>
      <c r="X19096" t="s">
        <v>191</v>
      </c>
      <c r="Y19096" t="s">
        <v>193</v>
      </c>
      <c r="Z19096" t="s">
        <v>191</v>
      </c>
    </row>
    <row r="19097" spans="1:26" x14ac:dyDescent="0.2">
      <c r="A19097">
        <v>50993</v>
      </c>
      <c r="B19097">
        <v>52068</v>
      </c>
      <c r="C19097" s="23">
        <v>44316.497916666667</v>
      </c>
      <c r="D19097" s="23" t="str">
        <f t="shared" si="5937"/>
        <v>Friday</v>
      </c>
      <c r="E19097" s="24">
        <f t="shared" si="5938"/>
        <v>44316</v>
      </c>
      <c r="F19097" s="22">
        <f t="shared" si="5939"/>
        <v>2021</v>
      </c>
      <c r="G19097" s="25">
        <f t="shared" si="5936"/>
        <v>0.49791666666715173</v>
      </c>
      <c r="H19097" t="s">
        <v>191</v>
      </c>
      <c r="K19097" s="23">
        <v>44316.552083333336</v>
      </c>
      <c r="L19097" s="23"/>
      <c r="M19097" s="23"/>
      <c r="N19097" t="s">
        <v>185</v>
      </c>
      <c r="O19097" t="s">
        <v>186</v>
      </c>
      <c r="P19097" t="s">
        <v>237</v>
      </c>
      <c r="Q19097" t="s">
        <v>202</v>
      </c>
      <c r="R19097" t="s">
        <v>198</v>
      </c>
      <c r="S19097" t="s">
        <v>203</v>
      </c>
      <c r="T19097">
        <v>2</v>
      </c>
      <c r="U19097">
        <v>2</v>
      </c>
      <c r="V19097" t="s">
        <v>191</v>
      </c>
      <c r="W19097" t="s">
        <v>199</v>
      </c>
      <c r="X19097" t="s">
        <v>191</v>
      </c>
      <c r="Y19097" t="s">
        <v>193</v>
      </c>
      <c r="Z19097" t="s">
        <v>191</v>
      </c>
    </row>
    <row r="19098" spans="1:26" x14ac:dyDescent="0.2">
      <c r="A19098">
        <v>51005</v>
      </c>
      <c r="B19098">
        <v>51006</v>
      </c>
      <c r="C19098" s="23">
        <v>44314.06527777778</v>
      </c>
      <c r="D19098" s="23" t="str">
        <f t="shared" si="5937"/>
        <v>Wednesday</v>
      </c>
      <c r="E19098" s="24">
        <f t="shared" si="5938"/>
        <v>44314</v>
      </c>
      <c r="F19098" s="22">
        <f t="shared" si="5939"/>
        <v>2021</v>
      </c>
      <c r="G19098" s="25">
        <f t="shared" si="5936"/>
        <v>6.5277777779556345E-2</v>
      </c>
      <c r="H19098" t="s">
        <v>191</v>
      </c>
      <c r="K19098" s="23">
        <v>44314.21597222222</v>
      </c>
      <c r="L19098" s="23"/>
      <c r="M19098" s="23"/>
      <c r="N19098" t="s">
        <v>185</v>
      </c>
      <c r="O19098" t="s">
        <v>186</v>
      </c>
      <c r="P19098" t="s">
        <v>187</v>
      </c>
      <c r="Q19098" t="s">
        <v>202</v>
      </c>
      <c r="R19098" t="s">
        <v>198</v>
      </c>
      <c r="S19098" t="s">
        <v>203</v>
      </c>
      <c r="T19098">
        <v>3</v>
      </c>
      <c r="U19098">
        <v>3</v>
      </c>
      <c r="V19098" t="s">
        <v>191</v>
      </c>
      <c r="W19098" t="s">
        <v>199</v>
      </c>
      <c r="X19098" t="s">
        <v>191</v>
      </c>
      <c r="Y19098" t="s">
        <v>193</v>
      </c>
      <c r="Z19098" t="s">
        <v>191</v>
      </c>
    </row>
    <row r="19099" spans="1:26" x14ac:dyDescent="0.2">
      <c r="A19099">
        <v>51013</v>
      </c>
      <c r="B19099">
        <v>51014</v>
      </c>
      <c r="C19099" s="23">
        <v>44314.010416666664</v>
      </c>
      <c r="D19099" s="23" t="str">
        <f t="shared" si="5937"/>
        <v>Wednesday</v>
      </c>
      <c r="E19099" s="24">
        <f t="shared" si="5938"/>
        <v>44314</v>
      </c>
      <c r="F19099" s="22">
        <f t="shared" si="5939"/>
        <v>2021</v>
      </c>
      <c r="G19099" s="25">
        <f t="shared" si="5936"/>
        <v>1.0416666664241347E-2</v>
      </c>
      <c r="H19099" t="s">
        <v>191</v>
      </c>
      <c r="K19099" s="23">
        <v>44314.222916666666</v>
      </c>
      <c r="L19099" s="23"/>
      <c r="M19099" s="23"/>
      <c r="N19099" t="s">
        <v>185</v>
      </c>
      <c r="O19099" t="s">
        <v>186</v>
      </c>
      <c r="P19099" t="s">
        <v>187</v>
      </c>
      <c r="Q19099" t="s">
        <v>202</v>
      </c>
      <c r="R19099" t="s">
        <v>201</v>
      </c>
      <c r="S19099" t="s">
        <v>203</v>
      </c>
      <c r="T19099">
        <v>3</v>
      </c>
      <c r="U19099">
        <v>3</v>
      </c>
      <c r="V19099" t="s">
        <v>1543</v>
      </c>
      <c r="W19099" t="s">
        <v>240</v>
      </c>
      <c r="X19099" t="s">
        <v>191</v>
      </c>
      <c r="Y19099" t="s">
        <v>193</v>
      </c>
      <c r="Z19099" t="s">
        <v>212</v>
      </c>
    </row>
    <row r="19100" spans="1:26" x14ac:dyDescent="0.2">
      <c r="A19100">
        <v>51015</v>
      </c>
      <c r="B19100">
        <v>51016</v>
      </c>
      <c r="C19100" s="23">
        <v>44314.647916666669</v>
      </c>
      <c r="D19100" s="23" t="str">
        <f t="shared" si="5937"/>
        <v>Wednesday</v>
      </c>
      <c r="E19100" s="24">
        <f t="shared" si="5938"/>
        <v>44314</v>
      </c>
      <c r="F19100" s="22">
        <f t="shared" si="5939"/>
        <v>2021</v>
      </c>
      <c r="G19100" s="25">
        <f t="shared" si="5936"/>
        <v>0.64791666666860692</v>
      </c>
      <c r="H19100" t="s">
        <v>191</v>
      </c>
      <c r="K19100" s="23">
        <v>44314.759722222225</v>
      </c>
      <c r="L19100" s="23"/>
      <c r="M19100" s="23"/>
      <c r="N19100" t="s">
        <v>185</v>
      </c>
      <c r="O19100" t="s">
        <v>186</v>
      </c>
      <c r="P19100" t="s">
        <v>187</v>
      </c>
      <c r="Q19100" t="s">
        <v>202</v>
      </c>
      <c r="R19100" t="s">
        <v>221</v>
      </c>
      <c r="S19100" t="s">
        <v>203</v>
      </c>
      <c r="T19100">
        <v>4</v>
      </c>
      <c r="U19100">
        <v>4</v>
      </c>
      <c r="V19100" t="s">
        <v>191</v>
      </c>
      <c r="W19100" t="s">
        <v>214</v>
      </c>
      <c r="X19100" t="s">
        <v>191</v>
      </c>
      <c r="Y19100" t="s">
        <v>193</v>
      </c>
      <c r="Z19100" t="s">
        <v>212</v>
      </c>
    </row>
    <row r="19101" spans="1:26" x14ac:dyDescent="0.2">
      <c r="A19101">
        <v>51020</v>
      </c>
      <c r="B19101">
        <v>51021</v>
      </c>
      <c r="C19101" s="23">
        <v>44314.747916666667</v>
      </c>
      <c r="D19101" s="23" t="str">
        <f t="shared" si="5937"/>
        <v>Wednesday</v>
      </c>
      <c r="E19101" s="24">
        <f t="shared" si="5938"/>
        <v>44314</v>
      </c>
      <c r="F19101" s="22">
        <f t="shared" si="5939"/>
        <v>2021</v>
      </c>
      <c r="G19101" s="25">
        <f t="shared" si="5936"/>
        <v>0.74791666666715173</v>
      </c>
      <c r="H19101" t="s">
        <v>191</v>
      </c>
      <c r="K19101" t="s">
        <v>191</v>
      </c>
      <c r="N19101" t="s">
        <v>185</v>
      </c>
      <c r="O19101" t="s">
        <v>186</v>
      </c>
      <c r="P19101" t="s">
        <v>187</v>
      </c>
      <c r="Q19101" t="s">
        <v>202</v>
      </c>
      <c r="R19101" t="s">
        <v>191</v>
      </c>
      <c r="S19101" t="s">
        <v>203</v>
      </c>
      <c r="T19101">
        <v>3</v>
      </c>
      <c r="U19101">
        <v>3</v>
      </c>
      <c r="V19101" t="s">
        <v>191</v>
      </c>
      <c r="W19101" t="s">
        <v>199</v>
      </c>
      <c r="X19101" t="s">
        <v>191</v>
      </c>
      <c r="Y19101" t="s">
        <v>193</v>
      </c>
      <c r="Z19101" t="s">
        <v>191</v>
      </c>
    </row>
    <row r="19102" spans="1:26" x14ac:dyDescent="0.2">
      <c r="A19102">
        <v>51028</v>
      </c>
      <c r="B19102">
        <v>51029</v>
      </c>
      <c r="C19102" s="23">
        <v>44314.075694444444</v>
      </c>
      <c r="D19102" s="23" t="str">
        <f t="shared" si="5937"/>
        <v>Wednesday</v>
      </c>
      <c r="E19102" s="24">
        <f t="shared" si="5938"/>
        <v>44314</v>
      </c>
      <c r="F19102" s="22">
        <f t="shared" si="5939"/>
        <v>2021</v>
      </c>
      <c r="G19102" s="25">
        <f t="shared" si="5936"/>
        <v>7.5694444443797693E-2</v>
      </c>
      <c r="H19102" t="s">
        <v>191</v>
      </c>
      <c r="K19102" s="23">
        <v>44314.203472222223</v>
      </c>
      <c r="L19102" s="23"/>
      <c r="M19102" s="23"/>
      <c r="N19102" t="s">
        <v>185</v>
      </c>
      <c r="O19102" t="s">
        <v>186</v>
      </c>
      <c r="P19102" t="s">
        <v>187</v>
      </c>
      <c r="Q19102" t="s">
        <v>202</v>
      </c>
      <c r="R19102" t="s">
        <v>191</v>
      </c>
      <c r="S19102" t="s">
        <v>203</v>
      </c>
      <c r="T19102">
        <v>3</v>
      </c>
      <c r="U19102">
        <v>3</v>
      </c>
      <c r="V19102" t="s">
        <v>191</v>
      </c>
      <c r="W19102" t="s">
        <v>216</v>
      </c>
      <c r="X19102" t="s">
        <v>191</v>
      </c>
      <c r="Y19102" t="s">
        <v>193</v>
      </c>
      <c r="Z19102" t="s">
        <v>212</v>
      </c>
    </row>
    <row r="19103" spans="1:26" x14ac:dyDescent="0.2">
      <c r="A19103">
        <v>51031</v>
      </c>
      <c r="B19103">
        <v>51032</v>
      </c>
      <c r="C19103" s="23">
        <v>44314.131944444445</v>
      </c>
      <c r="D19103" s="23" t="str">
        <f t="shared" si="5937"/>
        <v>Wednesday</v>
      </c>
      <c r="E19103" s="24">
        <f t="shared" si="5938"/>
        <v>44314</v>
      </c>
      <c r="F19103" s="22">
        <f t="shared" si="5939"/>
        <v>2021</v>
      </c>
      <c r="G19103" s="25">
        <f t="shared" si="5936"/>
        <v>0.13194444444525288</v>
      </c>
      <c r="H19103" t="s">
        <v>191</v>
      </c>
      <c r="K19103" s="23">
        <v>44314.359722222223</v>
      </c>
      <c r="L19103" s="23"/>
      <c r="M19103" s="23"/>
      <c r="N19103" t="s">
        <v>185</v>
      </c>
      <c r="O19103" t="s">
        <v>186</v>
      </c>
      <c r="P19103" t="s">
        <v>187</v>
      </c>
      <c r="Q19103" t="s">
        <v>202</v>
      </c>
      <c r="R19103" t="s">
        <v>201</v>
      </c>
      <c r="S19103" t="s">
        <v>203</v>
      </c>
      <c r="T19103">
        <v>3</v>
      </c>
      <c r="U19103">
        <v>3</v>
      </c>
      <c r="V19103" t="s">
        <v>191</v>
      </c>
      <c r="W19103" t="s">
        <v>210</v>
      </c>
      <c r="X19103" t="s">
        <v>191</v>
      </c>
      <c r="Y19103" t="s">
        <v>193</v>
      </c>
      <c r="Z19103" t="s">
        <v>212</v>
      </c>
    </row>
    <row r="19104" spans="1:26" x14ac:dyDescent="0.2">
      <c r="A19104">
        <v>51040</v>
      </c>
      <c r="B19104">
        <v>51041</v>
      </c>
      <c r="C19104" s="23">
        <v>44314.661111111112</v>
      </c>
      <c r="D19104" s="23" t="str">
        <f t="shared" si="5937"/>
        <v>Wednesday</v>
      </c>
      <c r="E19104" s="24">
        <f t="shared" si="5938"/>
        <v>44314</v>
      </c>
      <c r="F19104" s="22">
        <f t="shared" si="5939"/>
        <v>2021</v>
      </c>
      <c r="G19104" s="25">
        <f t="shared" si="5936"/>
        <v>0.66111111111240461</v>
      </c>
      <c r="H19104" t="s">
        <v>191</v>
      </c>
      <c r="K19104" s="23">
        <v>44314.824305555558</v>
      </c>
      <c r="L19104" s="23"/>
      <c r="M19104" s="23"/>
      <c r="N19104" t="s">
        <v>185</v>
      </c>
      <c r="O19104" t="s">
        <v>186</v>
      </c>
      <c r="P19104" t="s">
        <v>187</v>
      </c>
      <c r="Q19104" t="s">
        <v>202</v>
      </c>
      <c r="R19104" t="s">
        <v>198</v>
      </c>
      <c r="S19104" t="s">
        <v>203</v>
      </c>
      <c r="T19104">
        <v>2</v>
      </c>
      <c r="U19104">
        <v>2</v>
      </c>
      <c r="V19104" t="s">
        <v>191</v>
      </c>
      <c r="W19104" t="s">
        <v>216</v>
      </c>
      <c r="X19104" t="s">
        <v>191</v>
      </c>
      <c r="Y19104" t="s">
        <v>193</v>
      </c>
      <c r="Z19104" t="s">
        <v>191</v>
      </c>
    </row>
    <row r="19105" spans="1:26" x14ac:dyDescent="0.2">
      <c r="A19105">
        <v>51042</v>
      </c>
      <c r="B19105">
        <v>51043</v>
      </c>
      <c r="C19105" s="23">
        <v>44313.77847222222</v>
      </c>
      <c r="D19105" s="23" t="str">
        <f t="shared" si="5937"/>
        <v>Tuesday</v>
      </c>
      <c r="E19105" s="24">
        <f t="shared" si="5938"/>
        <v>44313</v>
      </c>
      <c r="F19105" s="22">
        <f t="shared" si="5939"/>
        <v>2021</v>
      </c>
      <c r="G19105" s="25">
        <f t="shared" si="5936"/>
        <v>0.77847222222044365</v>
      </c>
      <c r="H19105" s="23">
        <v>44313.931250000001</v>
      </c>
      <c r="I19105" s="24">
        <f>INT(H19105)</f>
        <v>44313</v>
      </c>
      <c r="J19105" s="25">
        <f>MOD(H19105,1)</f>
        <v>0.93125000000145519</v>
      </c>
      <c r="K19105" s="23">
        <v>44313.859722222223</v>
      </c>
      <c r="L19105" s="24">
        <f>INT(K19105)</f>
        <v>44313</v>
      </c>
      <c r="M19105" s="25">
        <f>MOD(K19105,1)</f>
        <v>0.85972222222335404</v>
      </c>
      <c r="N19105" t="s">
        <v>185</v>
      </c>
      <c r="O19105" t="s">
        <v>265</v>
      </c>
      <c r="P19105" t="s">
        <v>237</v>
      </c>
      <c r="Q19105" t="s">
        <v>188</v>
      </c>
      <c r="R19105" t="s">
        <v>198</v>
      </c>
      <c r="S19105" t="s">
        <v>190</v>
      </c>
      <c r="T19105">
        <v>3</v>
      </c>
      <c r="U19105">
        <v>3</v>
      </c>
      <c r="V19105" t="s">
        <v>191</v>
      </c>
      <c r="W19105" t="s">
        <v>210</v>
      </c>
      <c r="X19105" t="s">
        <v>191</v>
      </c>
      <c r="Y19105" t="s">
        <v>207</v>
      </c>
      <c r="Z19105" t="s">
        <v>191</v>
      </c>
    </row>
    <row r="19106" spans="1:26" x14ac:dyDescent="0.2">
      <c r="A19106">
        <v>51046</v>
      </c>
      <c r="B19106">
        <v>51047</v>
      </c>
      <c r="C19106" s="23">
        <v>44313.834027777775</v>
      </c>
      <c r="D19106" s="23" t="str">
        <f t="shared" si="5937"/>
        <v>Tuesday</v>
      </c>
      <c r="E19106" s="24">
        <f t="shared" si="5938"/>
        <v>44313</v>
      </c>
      <c r="F19106" s="22">
        <f t="shared" si="5939"/>
        <v>2021</v>
      </c>
      <c r="G19106" s="25">
        <f t="shared" si="5936"/>
        <v>0.83402777777519077</v>
      </c>
      <c r="H19106" t="s">
        <v>191</v>
      </c>
      <c r="K19106" s="23">
        <v>44314.174305555556</v>
      </c>
      <c r="L19106" s="23"/>
      <c r="M19106" s="23"/>
      <c r="N19106" t="s">
        <v>185</v>
      </c>
      <c r="O19106" t="s">
        <v>186</v>
      </c>
      <c r="P19106" t="s">
        <v>187</v>
      </c>
      <c r="Q19106" t="s">
        <v>202</v>
      </c>
      <c r="R19106" t="s">
        <v>189</v>
      </c>
      <c r="S19106" t="s">
        <v>203</v>
      </c>
      <c r="T19106">
        <v>3</v>
      </c>
      <c r="U19106">
        <v>3</v>
      </c>
      <c r="V19106" t="s">
        <v>1544</v>
      </c>
      <c r="W19106" t="s">
        <v>210</v>
      </c>
      <c r="X19106" t="s">
        <v>191</v>
      </c>
      <c r="Y19106" t="s">
        <v>193</v>
      </c>
      <c r="Z19106" t="s">
        <v>212</v>
      </c>
    </row>
    <row r="19107" spans="1:26" x14ac:dyDescent="0.2">
      <c r="A19107">
        <v>51048</v>
      </c>
      <c r="B19107">
        <v>51049</v>
      </c>
      <c r="C19107" s="23">
        <v>44314.40347222222</v>
      </c>
      <c r="D19107" s="23" t="str">
        <f t="shared" si="5937"/>
        <v>Wednesday</v>
      </c>
      <c r="E19107" s="24">
        <f t="shared" si="5938"/>
        <v>44314</v>
      </c>
      <c r="F19107" s="22">
        <f t="shared" si="5939"/>
        <v>2021</v>
      </c>
      <c r="G19107" s="25">
        <f t="shared" si="5936"/>
        <v>0.40347222222044365</v>
      </c>
      <c r="H19107" t="s">
        <v>191</v>
      </c>
      <c r="K19107" s="23">
        <v>44314.443749999999</v>
      </c>
      <c r="L19107" s="23"/>
      <c r="M19107" s="23"/>
      <c r="N19107" t="s">
        <v>185</v>
      </c>
      <c r="O19107" t="s">
        <v>186</v>
      </c>
      <c r="P19107" t="s">
        <v>187</v>
      </c>
      <c r="Q19107" t="s">
        <v>202</v>
      </c>
      <c r="R19107" t="s">
        <v>221</v>
      </c>
      <c r="S19107" t="s">
        <v>203</v>
      </c>
      <c r="T19107">
        <v>4</v>
      </c>
      <c r="U19107">
        <v>4</v>
      </c>
      <c r="V19107" t="s">
        <v>191</v>
      </c>
      <c r="W19107" t="s">
        <v>240</v>
      </c>
      <c r="X19107" t="s">
        <v>191</v>
      </c>
      <c r="Y19107" t="s">
        <v>193</v>
      </c>
      <c r="Z19107" t="s">
        <v>191</v>
      </c>
    </row>
    <row r="19108" spans="1:26" x14ac:dyDescent="0.2">
      <c r="A19108">
        <v>51053</v>
      </c>
      <c r="B19108">
        <v>51054</v>
      </c>
      <c r="C19108" s="23">
        <v>44310.341666666667</v>
      </c>
      <c r="D19108" s="23" t="str">
        <f t="shared" si="5937"/>
        <v>Saturday</v>
      </c>
      <c r="E19108" s="24">
        <f t="shared" si="5938"/>
        <v>44310</v>
      </c>
      <c r="F19108" s="22">
        <f t="shared" si="5939"/>
        <v>2021</v>
      </c>
      <c r="G19108" s="25">
        <f t="shared" si="5936"/>
        <v>0.34166666666715173</v>
      </c>
      <c r="H19108" s="23">
        <v>44310.441666666666</v>
      </c>
      <c r="I19108" s="24">
        <f>INT(H19108)</f>
        <v>44310</v>
      </c>
      <c r="J19108" s="25">
        <f>MOD(H19108,1)</f>
        <v>0.44166666666569654</v>
      </c>
      <c r="K19108" s="23">
        <v>44310.488194444442</v>
      </c>
      <c r="L19108" s="24">
        <f>INT(K19108)</f>
        <v>44310</v>
      </c>
      <c r="M19108" s="25">
        <f>MOD(K19108,1)</f>
        <v>0.4881944444423425</v>
      </c>
      <c r="N19108" t="s">
        <v>185</v>
      </c>
      <c r="O19108" t="s">
        <v>217</v>
      </c>
      <c r="P19108" t="s">
        <v>187</v>
      </c>
      <c r="Q19108" t="s">
        <v>188</v>
      </c>
      <c r="R19108" t="s">
        <v>189</v>
      </c>
      <c r="S19108" t="s">
        <v>190</v>
      </c>
      <c r="T19108">
        <v>3</v>
      </c>
      <c r="U19108">
        <v>3</v>
      </c>
      <c r="V19108" t="s">
        <v>1545</v>
      </c>
      <c r="W19108" t="s">
        <v>214</v>
      </c>
      <c r="X19108" t="s">
        <v>191</v>
      </c>
      <c r="Y19108" t="s">
        <v>197</v>
      </c>
      <c r="Z19108" t="s">
        <v>200</v>
      </c>
    </row>
    <row r="19109" spans="1:26" x14ac:dyDescent="0.2">
      <c r="A19109">
        <v>51059</v>
      </c>
      <c r="B19109">
        <v>51060</v>
      </c>
      <c r="C19109" s="23">
        <v>44314.523611111108</v>
      </c>
      <c r="D19109" s="23" t="str">
        <f t="shared" si="5937"/>
        <v>Wednesday</v>
      </c>
      <c r="E19109" s="24">
        <f t="shared" si="5938"/>
        <v>44314</v>
      </c>
      <c r="F19109" s="22">
        <f t="shared" si="5939"/>
        <v>2021</v>
      </c>
      <c r="G19109" s="25">
        <f t="shared" si="5936"/>
        <v>0.52361111110803904</v>
      </c>
      <c r="H19109" t="s">
        <v>191</v>
      </c>
      <c r="K19109" s="23">
        <v>44314.656944444447</v>
      </c>
      <c r="L19109" s="23"/>
      <c r="M19109" s="23"/>
      <c r="N19109" t="s">
        <v>185</v>
      </c>
      <c r="O19109" t="s">
        <v>186</v>
      </c>
      <c r="P19109" t="s">
        <v>187</v>
      </c>
      <c r="Q19109" t="s">
        <v>202</v>
      </c>
      <c r="R19109" t="s">
        <v>191</v>
      </c>
      <c r="S19109" t="s">
        <v>203</v>
      </c>
      <c r="T19109">
        <v>3</v>
      </c>
      <c r="U19109">
        <v>3</v>
      </c>
      <c r="V19109" t="s">
        <v>191</v>
      </c>
      <c r="W19109" t="s">
        <v>210</v>
      </c>
      <c r="X19109" t="s">
        <v>191</v>
      </c>
      <c r="Y19109" t="s">
        <v>193</v>
      </c>
      <c r="Z19109" t="s">
        <v>212</v>
      </c>
    </row>
    <row r="19110" spans="1:26" x14ac:dyDescent="0.2">
      <c r="A19110">
        <v>51062</v>
      </c>
      <c r="B19110">
        <v>51063</v>
      </c>
      <c r="C19110" s="23">
        <v>44305.447916666664</v>
      </c>
      <c r="D19110" s="23" t="str">
        <f t="shared" si="5937"/>
        <v>Monday</v>
      </c>
      <c r="E19110" s="24">
        <f t="shared" si="5938"/>
        <v>44305</v>
      </c>
      <c r="F19110" s="22">
        <f t="shared" si="5939"/>
        <v>2021</v>
      </c>
      <c r="G19110" s="25">
        <f t="shared" si="5936"/>
        <v>0.44791666666424135</v>
      </c>
      <c r="H19110" s="23">
        <v>44305.525000000001</v>
      </c>
      <c r="I19110" s="24">
        <f>INT(H19110)</f>
        <v>44305</v>
      </c>
      <c r="J19110" s="25">
        <f>MOD(H19110,1)</f>
        <v>0.52500000000145519</v>
      </c>
      <c r="K19110" s="23">
        <v>44305.663194444445</v>
      </c>
      <c r="L19110" s="24">
        <f>INT(K19110)</f>
        <v>44305</v>
      </c>
      <c r="M19110" s="25">
        <f>MOD(K19110,1)</f>
        <v>0.66319444444525288</v>
      </c>
      <c r="N19110" t="s">
        <v>185</v>
      </c>
      <c r="O19110" t="s">
        <v>186</v>
      </c>
      <c r="P19110" t="s">
        <v>187</v>
      </c>
      <c r="Q19110" t="s">
        <v>188</v>
      </c>
      <c r="R19110" t="s">
        <v>189</v>
      </c>
      <c r="S19110" t="s">
        <v>190</v>
      </c>
      <c r="T19110">
        <v>2</v>
      </c>
      <c r="U19110">
        <v>2</v>
      </c>
      <c r="V19110" t="s">
        <v>191</v>
      </c>
      <c r="W19110" t="s">
        <v>199</v>
      </c>
      <c r="X19110" t="s">
        <v>191</v>
      </c>
      <c r="Y19110" t="s">
        <v>207</v>
      </c>
      <c r="Z19110" t="s">
        <v>191</v>
      </c>
    </row>
    <row r="19111" spans="1:26" x14ac:dyDescent="0.2">
      <c r="A19111">
        <v>51067</v>
      </c>
      <c r="B19111">
        <v>51068</v>
      </c>
      <c r="C19111" s="23">
        <v>44314.627083333333</v>
      </c>
      <c r="D19111" s="23" t="str">
        <f t="shared" si="5937"/>
        <v>Wednesday</v>
      </c>
      <c r="E19111" s="24">
        <f t="shared" si="5938"/>
        <v>44314</v>
      </c>
      <c r="F19111" s="22">
        <f t="shared" si="5939"/>
        <v>2021</v>
      </c>
      <c r="G19111" s="25">
        <f t="shared" si="5936"/>
        <v>0.62708333333284827</v>
      </c>
      <c r="H19111" t="s">
        <v>191</v>
      </c>
      <c r="K19111" s="23">
        <v>44314.981944444444</v>
      </c>
      <c r="L19111" s="23"/>
      <c r="M19111" s="23"/>
      <c r="N19111" t="s">
        <v>185</v>
      </c>
      <c r="O19111" t="s">
        <v>186</v>
      </c>
      <c r="P19111" t="s">
        <v>187</v>
      </c>
      <c r="Q19111" t="s">
        <v>202</v>
      </c>
      <c r="R19111" t="s">
        <v>198</v>
      </c>
      <c r="S19111" t="s">
        <v>203</v>
      </c>
      <c r="T19111">
        <v>2</v>
      </c>
      <c r="U19111">
        <v>2</v>
      </c>
      <c r="V19111" t="s">
        <v>191</v>
      </c>
      <c r="W19111" t="s">
        <v>196</v>
      </c>
      <c r="X19111" t="s">
        <v>191</v>
      </c>
      <c r="Y19111" t="s">
        <v>193</v>
      </c>
      <c r="Z19111" t="s">
        <v>212</v>
      </c>
    </row>
    <row r="19112" spans="1:26" x14ac:dyDescent="0.2">
      <c r="A19112">
        <v>51069</v>
      </c>
      <c r="B19112">
        <v>51070</v>
      </c>
      <c r="C19112" s="23">
        <v>44314.374305555553</v>
      </c>
      <c r="D19112" s="23" t="str">
        <f t="shared" si="5937"/>
        <v>Wednesday</v>
      </c>
      <c r="E19112" s="24">
        <f t="shared" si="5938"/>
        <v>44314</v>
      </c>
      <c r="F19112" s="22">
        <f t="shared" si="5939"/>
        <v>2021</v>
      </c>
      <c r="G19112" s="25">
        <f t="shared" si="5936"/>
        <v>0.37430555555329192</v>
      </c>
      <c r="H19112" t="s">
        <v>191</v>
      </c>
      <c r="K19112" s="23">
        <v>44314.553472222222</v>
      </c>
      <c r="L19112" s="23"/>
      <c r="M19112" s="23"/>
      <c r="N19112" t="s">
        <v>185</v>
      </c>
      <c r="O19112" t="s">
        <v>186</v>
      </c>
      <c r="P19112" t="s">
        <v>187</v>
      </c>
      <c r="Q19112" t="s">
        <v>202</v>
      </c>
      <c r="R19112" t="s">
        <v>189</v>
      </c>
      <c r="S19112" t="s">
        <v>203</v>
      </c>
      <c r="T19112">
        <v>3</v>
      </c>
      <c r="U19112">
        <v>3</v>
      </c>
      <c r="V19112" t="s">
        <v>191</v>
      </c>
      <c r="W19112" t="s">
        <v>199</v>
      </c>
      <c r="X19112" t="s">
        <v>191</v>
      </c>
      <c r="Y19112" t="s">
        <v>197</v>
      </c>
      <c r="Z19112" t="s">
        <v>191</v>
      </c>
    </row>
    <row r="19113" spans="1:26" x14ac:dyDescent="0.2">
      <c r="A19113">
        <v>51072</v>
      </c>
      <c r="B19113">
        <v>51073</v>
      </c>
      <c r="C19113" s="23">
        <v>44314.425000000003</v>
      </c>
      <c r="D19113" s="23" t="str">
        <f t="shared" si="5937"/>
        <v>Wednesday</v>
      </c>
      <c r="E19113" s="24">
        <f t="shared" si="5938"/>
        <v>44314</v>
      </c>
      <c r="F19113" s="22">
        <f t="shared" si="5939"/>
        <v>2021</v>
      </c>
      <c r="G19113" s="25">
        <f t="shared" si="5936"/>
        <v>0.42500000000291038</v>
      </c>
      <c r="H19113" t="s">
        <v>191</v>
      </c>
      <c r="K19113" t="s">
        <v>191</v>
      </c>
      <c r="N19113" t="s">
        <v>185</v>
      </c>
      <c r="O19113" t="s">
        <v>186</v>
      </c>
      <c r="P19113" t="s">
        <v>187</v>
      </c>
      <c r="Q19113" t="s">
        <v>202</v>
      </c>
      <c r="R19113" t="s">
        <v>189</v>
      </c>
      <c r="S19113" t="s">
        <v>203</v>
      </c>
      <c r="T19113">
        <v>3</v>
      </c>
      <c r="U19113">
        <v>3</v>
      </c>
      <c r="V19113" t="s">
        <v>191</v>
      </c>
      <c r="W19113" t="s">
        <v>240</v>
      </c>
      <c r="X19113" t="s">
        <v>191</v>
      </c>
      <c r="Y19113" t="s">
        <v>193</v>
      </c>
      <c r="Z19113" t="s">
        <v>212</v>
      </c>
    </row>
    <row r="19114" spans="1:26" x14ac:dyDescent="0.2">
      <c r="A19114">
        <v>51082</v>
      </c>
      <c r="B19114">
        <v>51083</v>
      </c>
      <c r="C19114" s="23">
        <v>44314.681944444441</v>
      </c>
      <c r="D19114" s="23" t="str">
        <f t="shared" si="5937"/>
        <v>Wednesday</v>
      </c>
      <c r="E19114" s="24">
        <f t="shared" si="5938"/>
        <v>44314</v>
      </c>
      <c r="F19114" s="22">
        <f t="shared" si="5939"/>
        <v>2021</v>
      </c>
      <c r="G19114" s="25">
        <f t="shared" si="5936"/>
        <v>0.68194444444088731</v>
      </c>
      <c r="H19114" t="s">
        <v>191</v>
      </c>
      <c r="K19114" s="23">
        <v>44314.857638888891</v>
      </c>
      <c r="L19114" s="23"/>
      <c r="M19114" s="23"/>
      <c r="N19114" t="s">
        <v>185</v>
      </c>
      <c r="O19114" t="s">
        <v>186</v>
      </c>
      <c r="P19114" t="s">
        <v>187</v>
      </c>
      <c r="Q19114" t="s">
        <v>202</v>
      </c>
      <c r="R19114" t="s">
        <v>198</v>
      </c>
      <c r="S19114" t="s">
        <v>203</v>
      </c>
      <c r="T19114">
        <v>3</v>
      </c>
      <c r="U19114">
        <v>3</v>
      </c>
      <c r="V19114" t="s">
        <v>191</v>
      </c>
      <c r="W19114" t="s">
        <v>196</v>
      </c>
      <c r="X19114" t="s">
        <v>191</v>
      </c>
      <c r="Y19114" t="s">
        <v>193</v>
      </c>
      <c r="Z19114" t="s">
        <v>191</v>
      </c>
    </row>
    <row r="19115" spans="1:26" x14ac:dyDescent="0.2">
      <c r="A19115">
        <v>51084</v>
      </c>
      <c r="B19115">
        <v>51085</v>
      </c>
      <c r="C19115" s="23">
        <v>44314.05972222222</v>
      </c>
      <c r="D19115" s="23" t="str">
        <f t="shared" si="5937"/>
        <v>Wednesday</v>
      </c>
      <c r="E19115" s="24">
        <f t="shared" si="5938"/>
        <v>44314</v>
      </c>
      <c r="F19115" s="22">
        <f t="shared" si="5939"/>
        <v>2021</v>
      </c>
      <c r="G19115" s="25">
        <f t="shared" si="5936"/>
        <v>5.9722222220443655E-2</v>
      </c>
      <c r="H19115" t="s">
        <v>191</v>
      </c>
      <c r="K19115" s="23">
        <v>44314.232638888891</v>
      </c>
      <c r="L19115" s="23"/>
      <c r="M19115" s="23"/>
      <c r="N19115" t="s">
        <v>185</v>
      </c>
      <c r="O19115" t="s">
        <v>186</v>
      </c>
      <c r="P19115" t="s">
        <v>187</v>
      </c>
      <c r="Q19115" t="s">
        <v>202</v>
      </c>
      <c r="R19115" t="s">
        <v>221</v>
      </c>
      <c r="S19115" t="s">
        <v>203</v>
      </c>
      <c r="T19115">
        <v>3</v>
      </c>
      <c r="U19115">
        <v>3</v>
      </c>
      <c r="V19115" t="s">
        <v>191</v>
      </c>
      <c r="W19115" t="s">
        <v>210</v>
      </c>
      <c r="X19115" t="s">
        <v>191</v>
      </c>
      <c r="Y19115" t="s">
        <v>193</v>
      </c>
      <c r="Z19115" t="s">
        <v>191</v>
      </c>
    </row>
    <row r="19116" spans="1:26" x14ac:dyDescent="0.2">
      <c r="A19116">
        <v>51087</v>
      </c>
      <c r="B19116">
        <v>51088</v>
      </c>
      <c r="C19116" s="23">
        <v>44306.665277777778</v>
      </c>
      <c r="D19116" s="23" t="str">
        <f t="shared" si="5937"/>
        <v>Tuesday</v>
      </c>
      <c r="E19116" s="24">
        <f t="shared" si="5938"/>
        <v>44306</v>
      </c>
      <c r="F19116" s="22">
        <f t="shared" si="5939"/>
        <v>2021</v>
      </c>
      <c r="G19116" s="25">
        <f t="shared" si="5936"/>
        <v>0.66527777777810115</v>
      </c>
      <c r="H19116" s="23">
        <v>44306.780555555553</v>
      </c>
      <c r="I19116" s="24">
        <f t="shared" ref="I19116:I19117" si="5944">INT(H19116)</f>
        <v>44306</v>
      </c>
      <c r="J19116" s="25">
        <f t="shared" ref="J19116:J19117" si="5945">MOD(H19116,1)</f>
        <v>0.78055555555329192</v>
      </c>
      <c r="K19116" s="23">
        <v>44306.870833333334</v>
      </c>
      <c r="L19116" s="24">
        <f t="shared" ref="L19116:L19117" si="5946">INT(K19116)</f>
        <v>44306</v>
      </c>
      <c r="M19116" s="25">
        <f t="shared" ref="M19116:M19117" si="5947">MOD(K19116,1)</f>
        <v>0.87083333333430346</v>
      </c>
      <c r="N19116" t="s">
        <v>185</v>
      </c>
      <c r="O19116" t="s">
        <v>195</v>
      </c>
      <c r="P19116" t="s">
        <v>187</v>
      </c>
      <c r="Q19116" t="s">
        <v>188</v>
      </c>
      <c r="R19116" t="s">
        <v>189</v>
      </c>
      <c r="S19116" t="s">
        <v>190</v>
      </c>
      <c r="T19116">
        <v>3</v>
      </c>
      <c r="U19116">
        <v>3</v>
      </c>
      <c r="V19116" t="s">
        <v>191</v>
      </c>
      <c r="W19116" t="s">
        <v>240</v>
      </c>
      <c r="X19116" t="s">
        <v>191</v>
      </c>
      <c r="Y19116" t="s">
        <v>193</v>
      </c>
      <c r="Z19116" t="s">
        <v>191</v>
      </c>
    </row>
    <row r="19117" spans="1:26" x14ac:dyDescent="0.2">
      <c r="A19117">
        <v>51089</v>
      </c>
      <c r="B19117">
        <v>51090</v>
      </c>
      <c r="C19117" s="23">
        <v>44309.597916666666</v>
      </c>
      <c r="D19117" s="23" t="str">
        <f t="shared" si="5937"/>
        <v>Friday</v>
      </c>
      <c r="E19117" s="24">
        <f t="shared" si="5938"/>
        <v>44309</v>
      </c>
      <c r="F19117" s="22">
        <f t="shared" si="5939"/>
        <v>2021</v>
      </c>
      <c r="G19117" s="25">
        <f t="shared" si="5936"/>
        <v>0.59791666666569654</v>
      </c>
      <c r="H19117" s="23">
        <v>44309.69027777778</v>
      </c>
      <c r="I19117" s="24">
        <f t="shared" si="5944"/>
        <v>44309</v>
      </c>
      <c r="J19117" s="25">
        <f t="shared" si="5945"/>
        <v>0.69027777777955635</v>
      </c>
      <c r="K19117" s="23">
        <v>44309.851388888892</v>
      </c>
      <c r="L19117" s="24">
        <f t="shared" si="5946"/>
        <v>44309</v>
      </c>
      <c r="M19117" s="25">
        <f t="shared" si="5947"/>
        <v>0.85138888889196096</v>
      </c>
      <c r="N19117" t="s">
        <v>185</v>
      </c>
      <c r="O19117" t="s">
        <v>217</v>
      </c>
      <c r="P19117" t="s">
        <v>187</v>
      </c>
      <c r="Q19117" t="s">
        <v>188</v>
      </c>
      <c r="R19117" t="s">
        <v>198</v>
      </c>
      <c r="S19117" t="s">
        <v>190</v>
      </c>
      <c r="T19117">
        <v>3</v>
      </c>
      <c r="U19117">
        <v>3</v>
      </c>
      <c r="V19117" t="s">
        <v>191</v>
      </c>
      <c r="W19117" t="s">
        <v>214</v>
      </c>
      <c r="X19117" t="s">
        <v>191</v>
      </c>
      <c r="Y19117" t="s">
        <v>207</v>
      </c>
      <c r="Z19117" t="s">
        <v>191</v>
      </c>
    </row>
    <row r="19118" spans="1:26" x14ac:dyDescent="0.2">
      <c r="A19118">
        <v>51089</v>
      </c>
      <c r="B19118">
        <v>52380</v>
      </c>
      <c r="C19118" s="23">
        <v>44316.679861111108</v>
      </c>
      <c r="D19118" s="23" t="str">
        <f t="shared" si="5937"/>
        <v>Friday</v>
      </c>
      <c r="E19118" s="24">
        <f t="shared" si="5938"/>
        <v>44316</v>
      </c>
      <c r="F19118" s="22">
        <f t="shared" si="5939"/>
        <v>2021</v>
      </c>
      <c r="G19118" s="25">
        <f t="shared" si="5936"/>
        <v>0.67986111110803904</v>
      </c>
      <c r="H19118" t="s">
        <v>191</v>
      </c>
      <c r="K19118" s="23">
        <v>44316.987500000003</v>
      </c>
      <c r="L19118" s="23"/>
      <c r="M19118" s="23"/>
      <c r="N19118" t="s">
        <v>185</v>
      </c>
      <c r="O19118" t="s">
        <v>186</v>
      </c>
      <c r="P19118" t="s">
        <v>187</v>
      </c>
      <c r="Q19118" t="s">
        <v>202</v>
      </c>
      <c r="R19118" t="s">
        <v>198</v>
      </c>
      <c r="S19118" t="s">
        <v>203</v>
      </c>
      <c r="T19118">
        <v>2</v>
      </c>
      <c r="U19118">
        <v>2</v>
      </c>
      <c r="V19118" t="s">
        <v>191</v>
      </c>
      <c r="W19118" t="s">
        <v>196</v>
      </c>
      <c r="X19118" t="s">
        <v>191</v>
      </c>
      <c r="Y19118" t="s">
        <v>207</v>
      </c>
      <c r="Z19118" t="s">
        <v>212</v>
      </c>
    </row>
    <row r="19119" spans="1:26" x14ac:dyDescent="0.2">
      <c r="A19119">
        <v>51092</v>
      </c>
      <c r="B19119">
        <v>51093</v>
      </c>
      <c r="C19119" s="23">
        <v>44314.3</v>
      </c>
      <c r="D19119" s="23" t="str">
        <f t="shared" si="5937"/>
        <v>Wednesday</v>
      </c>
      <c r="E19119" s="24">
        <f t="shared" si="5938"/>
        <v>44314</v>
      </c>
      <c r="F19119" s="22">
        <f t="shared" si="5939"/>
        <v>2021</v>
      </c>
      <c r="G19119" s="25">
        <f t="shared" si="5936"/>
        <v>0.30000000000291038</v>
      </c>
      <c r="H19119" t="s">
        <v>191</v>
      </c>
      <c r="K19119" s="23">
        <v>44314.501388888886</v>
      </c>
      <c r="L19119" s="23"/>
      <c r="M19119" s="23"/>
      <c r="N19119" t="s">
        <v>185</v>
      </c>
      <c r="O19119" t="s">
        <v>186</v>
      </c>
      <c r="P19119" t="s">
        <v>187</v>
      </c>
      <c r="Q19119" t="s">
        <v>202</v>
      </c>
      <c r="R19119" t="s">
        <v>189</v>
      </c>
      <c r="S19119" t="s">
        <v>203</v>
      </c>
      <c r="T19119">
        <v>3</v>
      </c>
      <c r="U19119">
        <v>3</v>
      </c>
      <c r="V19119" t="s">
        <v>191</v>
      </c>
      <c r="W19119" t="s">
        <v>196</v>
      </c>
      <c r="X19119" t="s">
        <v>191</v>
      </c>
      <c r="Y19119" t="s">
        <v>193</v>
      </c>
      <c r="Z19119" t="s">
        <v>191</v>
      </c>
    </row>
    <row r="19120" spans="1:26" x14ac:dyDescent="0.2">
      <c r="A19120">
        <v>51100</v>
      </c>
      <c r="B19120">
        <v>51101</v>
      </c>
      <c r="C19120" s="23">
        <v>44314.380555555559</v>
      </c>
      <c r="D19120" s="23" t="str">
        <f t="shared" si="5937"/>
        <v>Wednesday</v>
      </c>
      <c r="E19120" s="24">
        <f t="shared" si="5938"/>
        <v>44314</v>
      </c>
      <c r="F19120" s="22">
        <f t="shared" si="5939"/>
        <v>2021</v>
      </c>
      <c r="G19120" s="25">
        <f t="shared" si="5936"/>
        <v>0.38055555555911269</v>
      </c>
      <c r="H19120" t="s">
        <v>191</v>
      </c>
      <c r="K19120" s="23">
        <v>44314.5</v>
      </c>
      <c r="L19120" s="23"/>
      <c r="M19120" s="23"/>
      <c r="N19120" t="s">
        <v>185</v>
      </c>
      <c r="O19120" t="s">
        <v>186</v>
      </c>
      <c r="P19120" t="s">
        <v>187</v>
      </c>
      <c r="Q19120" t="s">
        <v>202</v>
      </c>
      <c r="R19120" t="s">
        <v>189</v>
      </c>
      <c r="S19120" t="s">
        <v>203</v>
      </c>
      <c r="T19120">
        <v>3</v>
      </c>
      <c r="U19120">
        <v>3</v>
      </c>
      <c r="V19120" t="s">
        <v>191</v>
      </c>
      <c r="W19120" t="s">
        <v>210</v>
      </c>
      <c r="X19120" t="s">
        <v>191</v>
      </c>
      <c r="Y19120" t="s">
        <v>193</v>
      </c>
      <c r="Z19120" t="s">
        <v>191</v>
      </c>
    </row>
    <row r="19121" spans="1:26" x14ac:dyDescent="0.2">
      <c r="A19121">
        <v>51109</v>
      </c>
      <c r="B19121">
        <v>51110</v>
      </c>
      <c r="C19121" s="23">
        <v>44313.929861111108</v>
      </c>
      <c r="D19121" s="23" t="str">
        <f t="shared" si="5937"/>
        <v>Tuesday</v>
      </c>
      <c r="E19121" s="24">
        <f t="shared" si="5938"/>
        <v>44313</v>
      </c>
      <c r="F19121" s="22">
        <f t="shared" si="5939"/>
        <v>2021</v>
      </c>
      <c r="G19121" s="25">
        <f t="shared" si="5936"/>
        <v>0.92986111110803904</v>
      </c>
      <c r="H19121" t="s">
        <v>191</v>
      </c>
      <c r="K19121" s="23">
        <v>44314.084722222222</v>
      </c>
      <c r="L19121" s="23"/>
      <c r="M19121" s="23"/>
      <c r="N19121" t="s">
        <v>185</v>
      </c>
      <c r="O19121" t="s">
        <v>186</v>
      </c>
      <c r="P19121" t="s">
        <v>187</v>
      </c>
      <c r="Q19121" t="s">
        <v>202</v>
      </c>
      <c r="R19121" t="s">
        <v>201</v>
      </c>
      <c r="S19121" t="s">
        <v>203</v>
      </c>
      <c r="T19121">
        <v>3</v>
      </c>
      <c r="U19121">
        <v>3</v>
      </c>
      <c r="V19121" t="s">
        <v>191</v>
      </c>
      <c r="W19121" t="s">
        <v>210</v>
      </c>
      <c r="X19121" t="s">
        <v>191</v>
      </c>
      <c r="Y19121" t="s">
        <v>193</v>
      </c>
      <c r="Z19121" t="s">
        <v>191</v>
      </c>
    </row>
    <row r="19122" spans="1:26" x14ac:dyDescent="0.2">
      <c r="A19122">
        <v>51117</v>
      </c>
      <c r="B19122">
        <v>51118</v>
      </c>
      <c r="C19122" s="23">
        <v>44313.72152777778</v>
      </c>
      <c r="D19122" s="23" t="str">
        <f t="shared" si="5937"/>
        <v>Tuesday</v>
      </c>
      <c r="E19122" s="24">
        <f t="shared" si="5938"/>
        <v>44313</v>
      </c>
      <c r="F19122" s="22">
        <f t="shared" si="5939"/>
        <v>2021</v>
      </c>
      <c r="G19122" s="25">
        <f t="shared" si="5936"/>
        <v>0.72152777777955635</v>
      </c>
      <c r="H19122" s="23">
        <v>44313.907638888886</v>
      </c>
      <c r="I19122" s="24">
        <f t="shared" ref="I19122:I19123" si="5948">INT(H19122)</f>
        <v>44313</v>
      </c>
      <c r="J19122" s="25">
        <f t="shared" ref="J19122:J19123" si="5949">MOD(H19122,1)</f>
        <v>0.90763888888614019</v>
      </c>
      <c r="K19122" t="s">
        <v>191</v>
      </c>
      <c r="N19122" t="s">
        <v>185</v>
      </c>
      <c r="O19122" t="s">
        <v>186</v>
      </c>
      <c r="P19122" t="s">
        <v>187</v>
      </c>
      <c r="Q19122" t="s">
        <v>228</v>
      </c>
      <c r="R19122" t="s">
        <v>198</v>
      </c>
      <c r="S19122" t="s">
        <v>229</v>
      </c>
      <c r="T19122">
        <v>3</v>
      </c>
      <c r="U19122">
        <v>3</v>
      </c>
      <c r="V19122" t="s">
        <v>191</v>
      </c>
      <c r="W19122" t="s">
        <v>199</v>
      </c>
      <c r="X19122" t="s">
        <v>191</v>
      </c>
      <c r="Y19122" t="s">
        <v>193</v>
      </c>
      <c r="Z19122" t="s">
        <v>191</v>
      </c>
    </row>
    <row r="19123" spans="1:26" x14ac:dyDescent="0.2">
      <c r="A19123">
        <v>51123</v>
      </c>
      <c r="B19123">
        <v>51124</v>
      </c>
      <c r="C19123" s="23">
        <v>44312.725694444445</v>
      </c>
      <c r="D19123" s="23" t="str">
        <f t="shared" si="5937"/>
        <v>Monday</v>
      </c>
      <c r="E19123" s="24">
        <f t="shared" si="5938"/>
        <v>44312</v>
      </c>
      <c r="F19123" s="22">
        <f t="shared" si="5939"/>
        <v>2021</v>
      </c>
      <c r="G19123" s="25">
        <f t="shared" si="5936"/>
        <v>0.72569444444525288</v>
      </c>
      <c r="H19123" s="23">
        <v>44312.793055555558</v>
      </c>
      <c r="I19123" s="24">
        <f t="shared" si="5948"/>
        <v>44312</v>
      </c>
      <c r="J19123" s="25">
        <f t="shared" si="5949"/>
        <v>0.7930555555576575</v>
      </c>
      <c r="K19123" t="s">
        <v>191</v>
      </c>
      <c r="N19123" t="s">
        <v>185</v>
      </c>
      <c r="O19123" t="s">
        <v>186</v>
      </c>
      <c r="P19123" t="s">
        <v>187</v>
      </c>
      <c r="Q19123" t="s">
        <v>188</v>
      </c>
      <c r="R19123" t="s">
        <v>189</v>
      </c>
      <c r="S19123" t="s">
        <v>190</v>
      </c>
      <c r="T19123">
        <v>2</v>
      </c>
      <c r="U19123">
        <v>2</v>
      </c>
      <c r="V19123" t="s">
        <v>191</v>
      </c>
      <c r="W19123" t="s">
        <v>199</v>
      </c>
      <c r="X19123" t="s">
        <v>191</v>
      </c>
      <c r="Y19123" t="s">
        <v>197</v>
      </c>
      <c r="Z19123" t="s">
        <v>191</v>
      </c>
    </row>
    <row r="19124" spans="1:26" x14ac:dyDescent="0.2">
      <c r="A19124">
        <v>51125</v>
      </c>
      <c r="B19124">
        <v>51126</v>
      </c>
      <c r="C19124" s="23">
        <v>44314.665972222225</v>
      </c>
      <c r="D19124" s="23" t="str">
        <f t="shared" si="5937"/>
        <v>Wednesday</v>
      </c>
      <c r="E19124" s="24">
        <f t="shared" si="5938"/>
        <v>44314</v>
      </c>
      <c r="F19124" s="22">
        <f t="shared" si="5939"/>
        <v>2021</v>
      </c>
      <c r="G19124" s="25">
        <f t="shared" si="5936"/>
        <v>0.66597222222480923</v>
      </c>
      <c r="H19124" t="s">
        <v>191</v>
      </c>
      <c r="K19124" s="23">
        <v>44314.748611111114</v>
      </c>
      <c r="L19124" s="23"/>
      <c r="M19124" s="23"/>
      <c r="N19124" t="s">
        <v>185</v>
      </c>
      <c r="O19124" t="s">
        <v>186</v>
      </c>
      <c r="P19124" t="s">
        <v>187</v>
      </c>
      <c r="Q19124" t="s">
        <v>202</v>
      </c>
      <c r="R19124" t="s">
        <v>191</v>
      </c>
      <c r="S19124" t="s">
        <v>203</v>
      </c>
      <c r="T19124">
        <v>4</v>
      </c>
      <c r="U19124">
        <v>4</v>
      </c>
      <c r="V19124" t="s">
        <v>191</v>
      </c>
      <c r="W19124" t="s">
        <v>214</v>
      </c>
      <c r="X19124" t="s">
        <v>191</v>
      </c>
      <c r="Y19124" t="s">
        <v>193</v>
      </c>
      <c r="Z19124" t="s">
        <v>212</v>
      </c>
    </row>
    <row r="19125" spans="1:26" x14ac:dyDescent="0.2">
      <c r="A19125">
        <v>51127</v>
      </c>
      <c r="B19125">
        <v>51128</v>
      </c>
      <c r="C19125" s="23">
        <v>44309.443749999999</v>
      </c>
      <c r="D19125" s="23" t="str">
        <f t="shared" si="5937"/>
        <v>Friday</v>
      </c>
      <c r="E19125" s="24">
        <f t="shared" si="5938"/>
        <v>44309</v>
      </c>
      <c r="F19125" s="22">
        <f t="shared" si="5939"/>
        <v>2021</v>
      </c>
      <c r="G19125" s="25">
        <f t="shared" si="5936"/>
        <v>0.44374999999854481</v>
      </c>
      <c r="H19125" s="23">
        <v>44309.369444444441</v>
      </c>
      <c r="I19125" s="24">
        <f>INT(H19125)</f>
        <v>44309</v>
      </c>
      <c r="J19125" s="25">
        <f>MOD(H19125,1)</f>
        <v>0.36944444444088731</v>
      </c>
      <c r="K19125" t="s">
        <v>191</v>
      </c>
      <c r="N19125" t="s">
        <v>185</v>
      </c>
      <c r="O19125" t="s">
        <v>220</v>
      </c>
      <c r="P19125" t="s">
        <v>187</v>
      </c>
      <c r="Q19125" t="s">
        <v>188</v>
      </c>
      <c r="R19125" t="s">
        <v>189</v>
      </c>
      <c r="S19125" t="s">
        <v>190</v>
      </c>
      <c r="T19125">
        <v>3</v>
      </c>
      <c r="U19125">
        <v>3</v>
      </c>
      <c r="V19125" t="s">
        <v>191</v>
      </c>
      <c r="W19125" t="s">
        <v>240</v>
      </c>
      <c r="X19125" t="s">
        <v>191</v>
      </c>
      <c r="Y19125" t="s">
        <v>197</v>
      </c>
      <c r="Z19125" t="s">
        <v>200</v>
      </c>
    </row>
    <row r="19126" spans="1:26" x14ac:dyDescent="0.2">
      <c r="A19126">
        <v>51129</v>
      </c>
      <c r="B19126">
        <v>51130</v>
      </c>
      <c r="C19126" s="23">
        <v>44314.300694444442</v>
      </c>
      <c r="D19126" s="23" t="str">
        <f t="shared" si="5937"/>
        <v>Wednesday</v>
      </c>
      <c r="E19126" s="24">
        <f t="shared" si="5938"/>
        <v>44314</v>
      </c>
      <c r="F19126" s="22">
        <f t="shared" si="5939"/>
        <v>2021</v>
      </c>
      <c r="G19126" s="25">
        <f t="shared" si="5936"/>
        <v>0.3006944444423425</v>
      </c>
      <c r="H19126" t="s">
        <v>191</v>
      </c>
      <c r="K19126" s="23">
        <v>44314.411805555559</v>
      </c>
      <c r="L19126" s="23"/>
      <c r="M19126" s="23"/>
      <c r="N19126" t="s">
        <v>185</v>
      </c>
      <c r="O19126" t="s">
        <v>186</v>
      </c>
      <c r="P19126" t="s">
        <v>187</v>
      </c>
      <c r="Q19126" t="s">
        <v>202</v>
      </c>
      <c r="R19126" t="s">
        <v>201</v>
      </c>
      <c r="S19126" t="s">
        <v>203</v>
      </c>
      <c r="T19126">
        <v>4</v>
      </c>
      <c r="U19126">
        <v>4</v>
      </c>
      <c r="V19126" t="s">
        <v>191</v>
      </c>
      <c r="W19126" t="s">
        <v>240</v>
      </c>
      <c r="X19126" t="s">
        <v>191</v>
      </c>
      <c r="Y19126" t="s">
        <v>193</v>
      </c>
      <c r="Z19126" t="s">
        <v>191</v>
      </c>
    </row>
    <row r="19127" spans="1:26" x14ac:dyDescent="0.2">
      <c r="A19127">
        <v>51133</v>
      </c>
      <c r="B19127">
        <v>51134</v>
      </c>
      <c r="C19127" s="23">
        <v>44313.186805555553</v>
      </c>
      <c r="D19127" s="23" t="str">
        <f t="shared" si="5937"/>
        <v>Tuesday</v>
      </c>
      <c r="E19127" s="24">
        <f t="shared" si="5938"/>
        <v>44313</v>
      </c>
      <c r="F19127" s="22">
        <f t="shared" si="5939"/>
        <v>2021</v>
      </c>
      <c r="G19127" s="25">
        <f t="shared" si="5936"/>
        <v>0.18680555555329192</v>
      </c>
      <c r="H19127" t="s">
        <v>191</v>
      </c>
      <c r="K19127" s="23">
        <v>44313.198611111111</v>
      </c>
      <c r="L19127" s="23"/>
      <c r="M19127" s="23"/>
      <c r="N19127" t="s">
        <v>185</v>
      </c>
      <c r="O19127" t="s">
        <v>234</v>
      </c>
      <c r="P19127" t="s">
        <v>187</v>
      </c>
      <c r="Q19127" t="s">
        <v>228</v>
      </c>
      <c r="R19127" t="s">
        <v>191</v>
      </c>
      <c r="S19127" t="s">
        <v>229</v>
      </c>
      <c r="T19127">
        <v>4</v>
      </c>
      <c r="U19127">
        <v>4</v>
      </c>
      <c r="V19127" t="s">
        <v>191</v>
      </c>
      <c r="W19127" t="s">
        <v>226</v>
      </c>
      <c r="X19127" t="s">
        <v>191</v>
      </c>
      <c r="Y19127" t="s">
        <v>193</v>
      </c>
      <c r="Z19127" t="s">
        <v>191</v>
      </c>
    </row>
    <row r="19128" spans="1:26" x14ac:dyDescent="0.2">
      <c r="A19128">
        <v>51135</v>
      </c>
      <c r="B19128">
        <v>51136</v>
      </c>
      <c r="C19128" s="23">
        <v>44314.504861111112</v>
      </c>
      <c r="D19128" s="23" t="str">
        <f t="shared" si="5937"/>
        <v>Wednesday</v>
      </c>
      <c r="E19128" s="24">
        <f t="shared" si="5938"/>
        <v>44314</v>
      </c>
      <c r="F19128" s="22">
        <f t="shared" si="5939"/>
        <v>2021</v>
      </c>
      <c r="G19128" s="25">
        <f t="shared" si="5936"/>
        <v>0.50486111111240461</v>
      </c>
      <c r="H19128" t="s">
        <v>191</v>
      </c>
      <c r="K19128" s="23">
        <v>44314.615277777775</v>
      </c>
      <c r="L19128" s="23"/>
      <c r="M19128" s="23"/>
      <c r="N19128" t="s">
        <v>185</v>
      </c>
      <c r="O19128" t="s">
        <v>186</v>
      </c>
      <c r="P19128" t="s">
        <v>187</v>
      </c>
      <c r="Q19128" t="s">
        <v>202</v>
      </c>
      <c r="R19128" t="s">
        <v>198</v>
      </c>
      <c r="S19128" t="s">
        <v>203</v>
      </c>
      <c r="T19128">
        <v>4</v>
      </c>
      <c r="U19128">
        <v>4</v>
      </c>
      <c r="V19128" t="s">
        <v>191</v>
      </c>
      <c r="W19128" t="s">
        <v>222</v>
      </c>
      <c r="X19128" t="s">
        <v>191</v>
      </c>
      <c r="Y19128" t="s">
        <v>193</v>
      </c>
      <c r="Z19128" t="s">
        <v>212</v>
      </c>
    </row>
    <row r="19129" spans="1:26" x14ac:dyDescent="0.2">
      <c r="A19129">
        <v>51137</v>
      </c>
      <c r="B19129">
        <v>51138</v>
      </c>
      <c r="C19129" s="23">
        <v>44314.813888888886</v>
      </c>
      <c r="D19129" s="23" t="str">
        <f t="shared" si="5937"/>
        <v>Wednesday</v>
      </c>
      <c r="E19129" s="24">
        <f t="shared" si="5938"/>
        <v>44314</v>
      </c>
      <c r="F19129" s="22">
        <f t="shared" si="5939"/>
        <v>2021</v>
      </c>
      <c r="G19129" s="25">
        <f t="shared" si="5936"/>
        <v>0.81388888888614019</v>
      </c>
      <c r="H19129" t="s">
        <v>191</v>
      </c>
      <c r="K19129" s="23">
        <v>44314.958333333336</v>
      </c>
      <c r="L19129" s="23"/>
      <c r="M19129" s="23"/>
      <c r="N19129" t="s">
        <v>185</v>
      </c>
      <c r="O19129" t="s">
        <v>186</v>
      </c>
      <c r="P19129" t="s">
        <v>187</v>
      </c>
      <c r="Q19129" t="s">
        <v>202</v>
      </c>
      <c r="R19129" t="s">
        <v>198</v>
      </c>
      <c r="S19129" t="s">
        <v>203</v>
      </c>
      <c r="T19129">
        <v>3</v>
      </c>
      <c r="U19129">
        <v>3</v>
      </c>
      <c r="V19129" t="s">
        <v>191</v>
      </c>
      <c r="W19129" t="s">
        <v>222</v>
      </c>
      <c r="X19129" t="s">
        <v>191</v>
      </c>
      <c r="Y19129" t="s">
        <v>193</v>
      </c>
      <c r="Z19129" t="s">
        <v>191</v>
      </c>
    </row>
    <row r="19130" spans="1:26" x14ac:dyDescent="0.2">
      <c r="A19130">
        <v>51140</v>
      </c>
      <c r="B19130">
        <v>51141</v>
      </c>
      <c r="C19130" s="23">
        <v>44314.411111111112</v>
      </c>
      <c r="D19130" s="23" t="str">
        <f t="shared" si="5937"/>
        <v>Wednesday</v>
      </c>
      <c r="E19130" s="24">
        <f t="shared" si="5938"/>
        <v>44314</v>
      </c>
      <c r="F19130" s="22">
        <f t="shared" si="5939"/>
        <v>2021</v>
      </c>
      <c r="G19130" s="25">
        <f t="shared" si="5936"/>
        <v>0.41111111111240461</v>
      </c>
      <c r="H19130" t="s">
        <v>191</v>
      </c>
      <c r="K19130" s="23">
        <v>44314.518055555556</v>
      </c>
      <c r="L19130" s="23"/>
      <c r="M19130" s="23"/>
      <c r="N19130" t="s">
        <v>185</v>
      </c>
      <c r="O19130" t="s">
        <v>186</v>
      </c>
      <c r="P19130" t="s">
        <v>187</v>
      </c>
      <c r="Q19130" t="s">
        <v>202</v>
      </c>
      <c r="R19130" t="s">
        <v>189</v>
      </c>
      <c r="S19130" t="s">
        <v>203</v>
      </c>
      <c r="T19130">
        <v>3</v>
      </c>
      <c r="U19130">
        <v>3</v>
      </c>
      <c r="V19130" t="s">
        <v>191</v>
      </c>
      <c r="W19130" t="s">
        <v>214</v>
      </c>
      <c r="X19130" t="s">
        <v>191</v>
      </c>
      <c r="Y19130" t="s">
        <v>193</v>
      </c>
      <c r="Z19130" t="s">
        <v>191</v>
      </c>
    </row>
    <row r="19131" spans="1:26" x14ac:dyDescent="0.2">
      <c r="A19131">
        <v>51145</v>
      </c>
      <c r="B19131">
        <v>51146</v>
      </c>
      <c r="C19131" s="23">
        <v>44313.997916666667</v>
      </c>
      <c r="D19131" s="23" t="str">
        <f t="shared" si="5937"/>
        <v>Tuesday</v>
      </c>
      <c r="E19131" s="24">
        <f t="shared" si="5938"/>
        <v>44313</v>
      </c>
      <c r="F19131" s="22">
        <f t="shared" si="5939"/>
        <v>2021</v>
      </c>
      <c r="G19131" s="25">
        <f t="shared" si="5936"/>
        <v>0.99791666666715173</v>
      </c>
      <c r="H19131" t="s">
        <v>191</v>
      </c>
      <c r="K19131" s="23">
        <v>44314.256944444445</v>
      </c>
      <c r="L19131" s="23"/>
      <c r="M19131" s="23"/>
      <c r="N19131" t="s">
        <v>185</v>
      </c>
      <c r="O19131" t="s">
        <v>186</v>
      </c>
      <c r="P19131" t="s">
        <v>187</v>
      </c>
      <c r="Q19131" t="s">
        <v>202</v>
      </c>
      <c r="R19131" t="s">
        <v>201</v>
      </c>
      <c r="S19131" t="s">
        <v>203</v>
      </c>
      <c r="T19131">
        <v>3</v>
      </c>
      <c r="U19131">
        <v>3</v>
      </c>
      <c r="V19131" t="s">
        <v>393</v>
      </c>
      <c r="W19131" t="s">
        <v>222</v>
      </c>
      <c r="X19131" t="s">
        <v>191</v>
      </c>
      <c r="Y19131" t="s">
        <v>193</v>
      </c>
      <c r="Z19131" t="s">
        <v>212</v>
      </c>
    </row>
    <row r="19132" spans="1:26" x14ac:dyDescent="0.2">
      <c r="A19132">
        <v>51149</v>
      </c>
      <c r="B19132">
        <v>51150</v>
      </c>
      <c r="C19132" s="23">
        <v>44313.856249999997</v>
      </c>
      <c r="D19132" s="23" t="str">
        <f t="shared" si="5937"/>
        <v>Tuesday</v>
      </c>
      <c r="E19132" s="24">
        <f t="shared" si="5938"/>
        <v>44313</v>
      </c>
      <c r="F19132" s="22">
        <f t="shared" si="5939"/>
        <v>2021</v>
      </c>
      <c r="G19132" s="25">
        <f t="shared" si="5936"/>
        <v>0.85624999999708962</v>
      </c>
      <c r="H19132" t="s">
        <v>191</v>
      </c>
      <c r="K19132" s="23">
        <v>44314.204861111109</v>
      </c>
      <c r="L19132" s="23"/>
      <c r="M19132" s="23"/>
      <c r="N19132" t="s">
        <v>185</v>
      </c>
      <c r="O19132" t="s">
        <v>186</v>
      </c>
      <c r="P19132" t="s">
        <v>187</v>
      </c>
      <c r="Q19132" t="s">
        <v>202</v>
      </c>
      <c r="R19132" t="s">
        <v>191</v>
      </c>
      <c r="S19132" t="s">
        <v>203</v>
      </c>
      <c r="T19132">
        <v>3</v>
      </c>
      <c r="U19132">
        <v>3</v>
      </c>
      <c r="V19132" t="s">
        <v>289</v>
      </c>
      <c r="W19132" t="s">
        <v>214</v>
      </c>
      <c r="X19132" t="s">
        <v>191</v>
      </c>
      <c r="Y19132" t="s">
        <v>193</v>
      </c>
      <c r="Z19132" t="s">
        <v>212</v>
      </c>
    </row>
    <row r="19133" spans="1:26" x14ac:dyDescent="0.2">
      <c r="A19133">
        <v>51151</v>
      </c>
      <c r="B19133">
        <v>51152</v>
      </c>
      <c r="C19133" s="23">
        <v>44314.213888888888</v>
      </c>
      <c r="D19133" s="23" t="str">
        <f t="shared" si="5937"/>
        <v>Wednesday</v>
      </c>
      <c r="E19133" s="24">
        <f t="shared" si="5938"/>
        <v>44314</v>
      </c>
      <c r="F19133" s="22">
        <f t="shared" si="5939"/>
        <v>2021</v>
      </c>
      <c r="G19133" s="25">
        <f t="shared" si="5936"/>
        <v>0.21388888888759539</v>
      </c>
      <c r="H19133" t="s">
        <v>191</v>
      </c>
      <c r="K19133" s="23">
        <v>44314.250694444447</v>
      </c>
      <c r="L19133" s="23"/>
      <c r="M19133" s="23"/>
      <c r="N19133" t="s">
        <v>185</v>
      </c>
      <c r="O19133" t="s">
        <v>186</v>
      </c>
      <c r="P19133" t="s">
        <v>187</v>
      </c>
      <c r="Q19133" t="s">
        <v>202</v>
      </c>
      <c r="R19133" t="s">
        <v>191</v>
      </c>
      <c r="S19133" t="s">
        <v>203</v>
      </c>
      <c r="T19133">
        <v>4</v>
      </c>
      <c r="U19133">
        <v>4</v>
      </c>
      <c r="V19133" t="s">
        <v>751</v>
      </c>
      <c r="W19133" t="s">
        <v>199</v>
      </c>
      <c r="X19133" t="s">
        <v>191</v>
      </c>
      <c r="Y19133" t="s">
        <v>193</v>
      </c>
      <c r="Z19133" t="s">
        <v>212</v>
      </c>
    </row>
    <row r="19134" spans="1:26" x14ac:dyDescent="0.2">
      <c r="A19134">
        <v>51154</v>
      </c>
      <c r="B19134">
        <v>51155</v>
      </c>
      <c r="C19134" s="23">
        <v>44314.388194444444</v>
      </c>
      <c r="D19134" s="23" t="str">
        <f t="shared" si="5937"/>
        <v>Wednesday</v>
      </c>
      <c r="E19134" s="24">
        <f t="shared" si="5938"/>
        <v>44314</v>
      </c>
      <c r="F19134" s="22">
        <f t="shared" si="5939"/>
        <v>2021</v>
      </c>
      <c r="G19134" s="25">
        <f t="shared" si="5936"/>
        <v>0.38819444444379769</v>
      </c>
      <c r="H19134" t="s">
        <v>191</v>
      </c>
      <c r="K19134" s="23">
        <v>44314.538888888892</v>
      </c>
      <c r="L19134" s="23"/>
      <c r="M19134" s="23"/>
      <c r="N19134" t="s">
        <v>185</v>
      </c>
      <c r="O19134" t="s">
        <v>186</v>
      </c>
      <c r="P19134" t="s">
        <v>187</v>
      </c>
      <c r="Q19134" t="s">
        <v>202</v>
      </c>
      <c r="R19134" t="s">
        <v>191</v>
      </c>
      <c r="S19134" t="s">
        <v>203</v>
      </c>
      <c r="T19134">
        <v>2</v>
      </c>
      <c r="U19134">
        <v>2</v>
      </c>
      <c r="V19134" t="s">
        <v>191</v>
      </c>
      <c r="W19134" t="s">
        <v>210</v>
      </c>
      <c r="X19134" t="s">
        <v>191</v>
      </c>
      <c r="Y19134" t="s">
        <v>193</v>
      </c>
      <c r="Z19134" t="s">
        <v>212</v>
      </c>
    </row>
    <row r="19135" spans="1:26" x14ac:dyDescent="0.2">
      <c r="A19135">
        <v>51159</v>
      </c>
      <c r="B19135">
        <v>51160</v>
      </c>
      <c r="C19135" s="23">
        <v>44314.5625</v>
      </c>
      <c r="D19135" s="23" t="str">
        <f t="shared" si="5937"/>
        <v>Wednesday</v>
      </c>
      <c r="E19135" s="24">
        <f t="shared" si="5938"/>
        <v>44314</v>
      </c>
      <c r="F19135" s="22">
        <f t="shared" si="5939"/>
        <v>2021</v>
      </c>
      <c r="G19135" s="25">
        <f t="shared" si="5936"/>
        <v>0.5625</v>
      </c>
      <c r="H19135" t="s">
        <v>191</v>
      </c>
      <c r="K19135" s="23">
        <v>44314.782638888886</v>
      </c>
      <c r="L19135" s="23"/>
      <c r="M19135" s="23"/>
      <c r="N19135" t="s">
        <v>185</v>
      </c>
      <c r="O19135" t="s">
        <v>186</v>
      </c>
      <c r="P19135" t="s">
        <v>187</v>
      </c>
      <c r="Q19135" t="s">
        <v>202</v>
      </c>
      <c r="R19135" t="s">
        <v>198</v>
      </c>
      <c r="S19135" t="s">
        <v>203</v>
      </c>
      <c r="T19135">
        <v>2</v>
      </c>
      <c r="U19135">
        <v>2</v>
      </c>
      <c r="V19135" t="s">
        <v>191</v>
      </c>
      <c r="W19135" t="s">
        <v>199</v>
      </c>
      <c r="X19135" t="s">
        <v>191</v>
      </c>
      <c r="Y19135" t="s">
        <v>193</v>
      </c>
      <c r="Z19135" t="s">
        <v>212</v>
      </c>
    </row>
    <row r="19136" spans="1:26" x14ac:dyDescent="0.2">
      <c r="A19136">
        <v>51163</v>
      </c>
      <c r="B19136">
        <v>51164</v>
      </c>
      <c r="C19136" s="23">
        <v>44312.181944444441</v>
      </c>
      <c r="D19136" s="23" t="str">
        <f t="shared" si="5937"/>
        <v>Monday</v>
      </c>
      <c r="E19136" s="24">
        <f t="shared" si="5938"/>
        <v>44312</v>
      </c>
      <c r="F19136" s="22">
        <f t="shared" si="5939"/>
        <v>2021</v>
      </c>
      <c r="G19136" s="25">
        <f t="shared" si="5936"/>
        <v>0.18194444444088731</v>
      </c>
      <c r="H19136" s="23">
        <v>44312.245138888888</v>
      </c>
      <c r="I19136" s="24">
        <f t="shared" ref="I19136:I19137" si="5950">INT(H19136)</f>
        <v>44312</v>
      </c>
      <c r="J19136" s="25">
        <f t="shared" ref="J19136:J19137" si="5951">MOD(H19136,1)</f>
        <v>0.24513888888759539</v>
      </c>
      <c r="K19136" s="23">
        <v>44312.273611111108</v>
      </c>
      <c r="L19136" s="24">
        <f t="shared" ref="L19136:L19137" si="5952">INT(K19136)</f>
        <v>44312</v>
      </c>
      <c r="M19136" s="25">
        <f t="shared" ref="M19136:M19137" si="5953">MOD(K19136,1)</f>
        <v>0.27361111110803904</v>
      </c>
      <c r="N19136" t="s">
        <v>215</v>
      </c>
      <c r="O19136" t="s">
        <v>186</v>
      </c>
      <c r="P19136" t="s">
        <v>187</v>
      </c>
      <c r="Q19136" t="s">
        <v>188</v>
      </c>
      <c r="R19136" t="s">
        <v>198</v>
      </c>
      <c r="S19136" t="s">
        <v>190</v>
      </c>
      <c r="T19136">
        <v>3</v>
      </c>
      <c r="U19136">
        <v>3</v>
      </c>
      <c r="V19136" t="s">
        <v>191</v>
      </c>
      <c r="W19136" t="s">
        <v>222</v>
      </c>
      <c r="X19136" t="s">
        <v>191</v>
      </c>
      <c r="Y19136" t="s">
        <v>197</v>
      </c>
      <c r="Z19136" t="s">
        <v>191</v>
      </c>
    </row>
    <row r="19137" spans="1:26" x14ac:dyDescent="0.2">
      <c r="A19137">
        <v>51165</v>
      </c>
      <c r="B19137">
        <v>51166</v>
      </c>
      <c r="C19137" s="23">
        <v>44311.055555555555</v>
      </c>
      <c r="D19137" s="23" t="str">
        <f t="shared" si="5937"/>
        <v>Sunday</v>
      </c>
      <c r="E19137" s="24">
        <f t="shared" si="5938"/>
        <v>44311</v>
      </c>
      <c r="F19137" s="22">
        <f t="shared" si="5939"/>
        <v>2021</v>
      </c>
      <c r="G19137" s="25">
        <f t="shared" si="5936"/>
        <v>5.5555555554747116E-2</v>
      </c>
      <c r="H19137" s="23">
        <v>44311.091666666667</v>
      </c>
      <c r="I19137" s="24">
        <f t="shared" si="5950"/>
        <v>44311</v>
      </c>
      <c r="J19137" s="25">
        <f t="shared" si="5951"/>
        <v>9.1666666667151731E-2</v>
      </c>
      <c r="K19137" s="23">
        <v>44311.149305555555</v>
      </c>
      <c r="L19137" s="24">
        <f t="shared" si="5952"/>
        <v>44311</v>
      </c>
      <c r="M19137" s="25">
        <f t="shared" si="5953"/>
        <v>0.14930555555474712</v>
      </c>
      <c r="N19137" t="s">
        <v>215</v>
      </c>
      <c r="O19137" t="s">
        <v>217</v>
      </c>
      <c r="P19137" t="s">
        <v>187</v>
      </c>
      <c r="Q19137" t="s">
        <v>188</v>
      </c>
      <c r="R19137" t="s">
        <v>189</v>
      </c>
      <c r="S19137" t="s">
        <v>190</v>
      </c>
      <c r="T19137">
        <v>2</v>
      </c>
      <c r="U19137">
        <v>2</v>
      </c>
      <c r="V19137" t="s">
        <v>191</v>
      </c>
      <c r="W19137" t="s">
        <v>199</v>
      </c>
      <c r="X19137" t="s">
        <v>191</v>
      </c>
      <c r="Y19137" t="s">
        <v>197</v>
      </c>
      <c r="Z19137" t="s">
        <v>191</v>
      </c>
    </row>
    <row r="19138" spans="1:26" x14ac:dyDescent="0.2">
      <c r="A19138">
        <v>51174</v>
      </c>
      <c r="B19138">
        <v>51175</v>
      </c>
      <c r="C19138" s="23">
        <v>44314.854861111111</v>
      </c>
      <c r="D19138" s="23" t="str">
        <f t="shared" si="5937"/>
        <v>Wednesday</v>
      </c>
      <c r="E19138" s="24">
        <f t="shared" si="5938"/>
        <v>44314</v>
      </c>
      <c r="F19138" s="22">
        <f t="shared" si="5939"/>
        <v>2021</v>
      </c>
      <c r="G19138" s="25">
        <f t="shared" ref="G19138:G19201" si="5954">MOD(C19138,1)</f>
        <v>0.85486111111094942</v>
      </c>
      <c r="H19138" t="s">
        <v>191</v>
      </c>
      <c r="K19138" s="23">
        <v>44314.92083333333</v>
      </c>
      <c r="L19138" s="23"/>
      <c r="M19138" s="23"/>
      <c r="N19138" t="s">
        <v>185</v>
      </c>
      <c r="O19138" t="s">
        <v>186</v>
      </c>
      <c r="P19138" t="s">
        <v>187</v>
      </c>
      <c r="Q19138" t="s">
        <v>202</v>
      </c>
      <c r="R19138" t="s">
        <v>198</v>
      </c>
      <c r="S19138" t="s">
        <v>203</v>
      </c>
      <c r="T19138">
        <v>4</v>
      </c>
      <c r="U19138">
        <v>4</v>
      </c>
      <c r="V19138" t="s">
        <v>191</v>
      </c>
      <c r="W19138" t="s">
        <v>199</v>
      </c>
      <c r="X19138" t="s">
        <v>191</v>
      </c>
      <c r="Y19138" t="s">
        <v>193</v>
      </c>
      <c r="Z19138" t="s">
        <v>191</v>
      </c>
    </row>
    <row r="19139" spans="1:26" x14ac:dyDescent="0.2">
      <c r="A19139">
        <v>51181</v>
      </c>
      <c r="B19139">
        <v>51182</v>
      </c>
      <c r="C19139" s="23">
        <v>44314.784722222219</v>
      </c>
      <c r="D19139" s="23" t="str">
        <f t="shared" ref="D19139:D19202" si="5955">TEXT(E19139,"DDDD")</f>
        <v>Wednesday</v>
      </c>
      <c r="E19139" s="24">
        <f t="shared" ref="E19139:E19202" si="5956">INT(C19139)</f>
        <v>44314</v>
      </c>
      <c r="F19139" s="22">
        <f t="shared" ref="F19139:F19202" si="5957">YEAR(E19139)</f>
        <v>2021</v>
      </c>
      <c r="G19139" s="25">
        <f t="shared" si="5954"/>
        <v>0.78472222221898846</v>
      </c>
      <c r="H19139" t="s">
        <v>191</v>
      </c>
      <c r="K19139" s="23">
        <v>44314.947916666664</v>
      </c>
      <c r="L19139" s="23"/>
      <c r="M19139" s="23"/>
      <c r="N19139" t="s">
        <v>185</v>
      </c>
      <c r="O19139" t="s">
        <v>186</v>
      </c>
      <c r="P19139" t="s">
        <v>187</v>
      </c>
      <c r="Q19139" t="s">
        <v>202</v>
      </c>
      <c r="R19139" t="s">
        <v>198</v>
      </c>
      <c r="S19139" t="s">
        <v>203</v>
      </c>
      <c r="T19139">
        <v>2</v>
      </c>
      <c r="U19139">
        <v>2</v>
      </c>
      <c r="V19139" t="s">
        <v>191</v>
      </c>
      <c r="W19139" t="s">
        <v>222</v>
      </c>
      <c r="X19139" t="s">
        <v>191</v>
      </c>
      <c r="Y19139" t="s">
        <v>197</v>
      </c>
      <c r="Z19139" t="s">
        <v>191</v>
      </c>
    </row>
    <row r="19140" spans="1:26" x14ac:dyDescent="0.2">
      <c r="A19140">
        <v>51185</v>
      </c>
      <c r="B19140">
        <v>51186</v>
      </c>
      <c r="C19140" s="23">
        <v>44313.844444444447</v>
      </c>
      <c r="D19140" s="23" t="str">
        <f t="shared" si="5955"/>
        <v>Tuesday</v>
      </c>
      <c r="E19140" s="24">
        <f t="shared" si="5956"/>
        <v>44313</v>
      </c>
      <c r="F19140" s="22">
        <f t="shared" si="5957"/>
        <v>2021</v>
      </c>
      <c r="G19140" s="25">
        <f t="shared" si="5954"/>
        <v>0.84444444444670808</v>
      </c>
      <c r="H19140" s="23">
        <v>44314.086805555555</v>
      </c>
      <c r="I19140" s="24">
        <f>INT(H19140)</f>
        <v>44314</v>
      </c>
      <c r="J19140" s="25">
        <f>MOD(H19140,1)</f>
        <v>8.6805555554747116E-2</v>
      </c>
      <c r="K19140" s="23">
        <v>44314.511111111111</v>
      </c>
      <c r="L19140" s="24">
        <f>INT(K19140)</f>
        <v>44314</v>
      </c>
      <c r="M19140" s="25">
        <f>MOD(K19140,1)</f>
        <v>0.51111111111094942</v>
      </c>
      <c r="N19140" t="s">
        <v>185</v>
      </c>
      <c r="O19140" t="s">
        <v>186</v>
      </c>
      <c r="P19140" t="s">
        <v>187</v>
      </c>
      <c r="Q19140" t="s">
        <v>228</v>
      </c>
      <c r="R19140" t="s">
        <v>198</v>
      </c>
      <c r="S19140" t="s">
        <v>229</v>
      </c>
      <c r="T19140">
        <v>2</v>
      </c>
      <c r="U19140">
        <v>2</v>
      </c>
      <c r="V19140" t="s">
        <v>191</v>
      </c>
      <c r="W19140" t="s">
        <v>240</v>
      </c>
      <c r="X19140" t="s">
        <v>191</v>
      </c>
      <c r="Y19140" t="s">
        <v>193</v>
      </c>
      <c r="Z19140" t="s">
        <v>191</v>
      </c>
    </row>
    <row r="19141" spans="1:26" x14ac:dyDescent="0.2">
      <c r="A19141">
        <v>51191</v>
      </c>
      <c r="B19141">
        <v>51192</v>
      </c>
      <c r="C19141" s="23">
        <v>44314.77847222222</v>
      </c>
      <c r="D19141" s="23" t="str">
        <f t="shared" si="5955"/>
        <v>Wednesday</v>
      </c>
      <c r="E19141" s="24">
        <f t="shared" si="5956"/>
        <v>44314</v>
      </c>
      <c r="F19141" s="22">
        <f t="shared" si="5957"/>
        <v>2021</v>
      </c>
      <c r="G19141" s="25">
        <f t="shared" si="5954"/>
        <v>0.77847222222044365</v>
      </c>
      <c r="H19141" t="s">
        <v>191</v>
      </c>
      <c r="K19141" s="23">
        <v>44314.898611111108</v>
      </c>
      <c r="L19141" s="23"/>
      <c r="M19141" s="23"/>
      <c r="N19141" t="s">
        <v>185</v>
      </c>
      <c r="O19141" t="s">
        <v>186</v>
      </c>
      <c r="P19141" t="s">
        <v>187</v>
      </c>
      <c r="Q19141" t="s">
        <v>202</v>
      </c>
      <c r="R19141" t="s">
        <v>221</v>
      </c>
      <c r="S19141" t="s">
        <v>203</v>
      </c>
      <c r="T19141">
        <v>3</v>
      </c>
      <c r="U19141">
        <v>3</v>
      </c>
      <c r="V19141" t="s">
        <v>191</v>
      </c>
      <c r="W19141" t="s">
        <v>214</v>
      </c>
      <c r="X19141" t="s">
        <v>191</v>
      </c>
      <c r="Y19141" t="s">
        <v>193</v>
      </c>
      <c r="Z19141" t="s">
        <v>191</v>
      </c>
    </row>
    <row r="19142" spans="1:26" x14ac:dyDescent="0.2">
      <c r="A19142">
        <v>51200</v>
      </c>
      <c r="B19142">
        <v>51201</v>
      </c>
      <c r="C19142" s="23">
        <v>44314.756944444445</v>
      </c>
      <c r="D19142" s="23" t="str">
        <f t="shared" si="5955"/>
        <v>Wednesday</v>
      </c>
      <c r="E19142" s="24">
        <f t="shared" si="5956"/>
        <v>44314</v>
      </c>
      <c r="F19142" s="22">
        <f t="shared" si="5957"/>
        <v>2021</v>
      </c>
      <c r="G19142" s="25">
        <f t="shared" si="5954"/>
        <v>0.75694444444525288</v>
      </c>
      <c r="H19142" t="s">
        <v>191</v>
      </c>
      <c r="K19142" s="23">
        <v>44314.834027777775</v>
      </c>
      <c r="L19142" s="23"/>
      <c r="M19142" s="23"/>
      <c r="N19142" t="s">
        <v>185</v>
      </c>
      <c r="O19142" t="s">
        <v>186</v>
      </c>
      <c r="P19142" t="s">
        <v>187</v>
      </c>
      <c r="Q19142" t="s">
        <v>202</v>
      </c>
      <c r="R19142" t="s">
        <v>238</v>
      </c>
      <c r="S19142" t="s">
        <v>203</v>
      </c>
      <c r="T19142">
        <v>3</v>
      </c>
      <c r="U19142">
        <v>3</v>
      </c>
      <c r="V19142" t="s">
        <v>191</v>
      </c>
      <c r="W19142" t="s">
        <v>214</v>
      </c>
      <c r="X19142" t="s">
        <v>191</v>
      </c>
      <c r="Y19142" t="s">
        <v>193</v>
      </c>
      <c r="Z19142" t="s">
        <v>212</v>
      </c>
    </row>
    <row r="19143" spans="1:26" x14ac:dyDescent="0.2">
      <c r="A19143">
        <v>51204</v>
      </c>
      <c r="B19143">
        <v>51205</v>
      </c>
      <c r="C19143" s="23">
        <v>44314.583333333336</v>
      </c>
      <c r="D19143" s="23" t="str">
        <f t="shared" si="5955"/>
        <v>Wednesday</v>
      </c>
      <c r="E19143" s="24">
        <f t="shared" si="5956"/>
        <v>44314</v>
      </c>
      <c r="F19143" s="22">
        <f t="shared" si="5957"/>
        <v>2021</v>
      </c>
      <c r="G19143" s="25">
        <f t="shared" si="5954"/>
        <v>0.58333333333575865</v>
      </c>
      <c r="H19143" t="s">
        <v>191</v>
      </c>
      <c r="K19143" s="23">
        <v>44314.740972222222</v>
      </c>
      <c r="L19143" s="23"/>
      <c r="M19143" s="23"/>
      <c r="N19143" t="s">
        <v>185</v>
      </c>
      <c r="O19143" t="s">
        <v>186</v>
      </c>
      <c r="P19143" t="s">
        <v>187</v>
      </c>
      <c r="Q19143" t="s">
        <v>202</v>
      </c>
      <c r="R19143" t="s">
        <v>191</v>
      </c>
      <c r="S19143" t="s">
        <v>203</v>
      </c>
      <c r="T19143">
        <v>3</v>
      </c>
      <c r="U19143">
        <v>3</v>
      </c>
      <c r="V19143" t="s">
        <v>191</v>
      </c>
      <c r="W19143" t="s">
        <v>256</v>
      </c>
      <c r="X19143" t="s">
        <v>191</v>
      </c>
      <c r="Y19143" t="s">
        <v>193</v>
      </c>
      <c r="Z19143" t="s">
        <v>212</v>
      </c>
    </row>
    <row r="19144" spans="1:26" x14ac:dyDescent="0.2">
      <c r="A19144">
        <v>51206</v>
      </c>
      <c r="B19144">
        <v>51207</v>
      </c>
      <c r="C19144" s="23">
        <v>44314.01458333333</v>
      </c>
      <c r="D19144" s="23" t="str">
        <f t="shared" si="5955"/>
        <v>Wednesday</v>
      </c>
      <c r="E19144" s="24">
        <f t="shared" si="5956"/>
        <v>44314</v>
      </c>
      <c r="F19144" s="22">
        <f t="shared" si="5957"/>
        <v>2021</v>
      </c>
      <c r="G19144" s="25">
        <f t="shared" si="5954"/>
        <v>1.4583333329937886E-2</v>
      </c>
      <c r="H19144" t="s">
        <v>191</v>
      </c>
      <c r="K19144" s="23">
        <v>44314.104861111111</v>
      </c>
      <c r="L19144" s="23"/>
      <c r="M19144" s="23"/>
      <c r="N19144" t="s">
        <v>185</v>
      </c>
      <c r="O19144" t="s">
        <v>186</v>
      </c>
      <c r="P19144" t="s">
        <v>187</v>
      </c>
      <c r="Q19144" t="s">
        <v>202</v>
      </c>
      <c r="R19144" t="s">
        <v>198</v>
      </c>
      <c r="S19144" t="s">
        <v>203</v>
      </c>
      <c r="T19144">
        <v>4</v>
      </c>
      <c r="U19144">
        <v>4</v>
      </c>
      <c r="V19144" t="s">
        <v>573</v>
      </c>
      <c r="W19144" t="s">
        <v>256</v>
      </c>
      <c r="X19144" t="s">
        <v>191</v>
      </c>
      <c r="Y19144" t="s">
        <v>193</v>
      </c>
      <c r="Z19144" t="s">
        <v>191</v>
      </c>
    </row>
    <row r="19145" spans="1:26" x14ac:dyDescent="0.2">
      <c r="A19145">
        <v>51210</v>
      </c>
      <c r="B19145">
        <v>51211</v>
      </c>
      <c r="C19145" s="23">
        <v>44314.804166666669</v>
      </c>
      <c r="D19145" s="23" t="str">
        <f t="shared" si="5955"/>
        <v>Wednesday</v>
      </c>
      <c r="E19145" s="24">
        <f t="shared" si="5956"/>
        <v>44314</v>
      </c>
      <c r="F19145" s="22">
        <f t="shared" si="5957"/>
        <v>2021</v>
      </c>
      <c r="G19145" s="25">
        <f t="shared" si="5954"/>
        <v>0.80416666666860692</v>
      </c>
      <c r="H19145" t="s">
        <v>191</v>
      </c>
      <c r="K19145" s="23">
        <v>44314.948611111111</v>
      </c>
      <c r="L19145" s="23"/>
      <c r="M19145" s="23"/>
      <c r="N19145" t="s">
        <v>185</v>
      </c>
      <c r="O19145" t="s">
        <v>186</v>
      </c>
      <c r="P19145" t="s">
        <v>187</v>
      </c>
      <c r="Q19145" t="s">
        <v>202</v>
      </c>
      <c r="R19145" t="s">
        <v>198</v>
      </c>
      <c r="S19145" t="s">
        <v>203</v>
      </c>
      <c r="T19145">
        <v>2</v>
      </c>
      <c r="U19145">
        <v>2</v>
      </c>
      <c r="V19145" t="s">
        <v>191</v>
      </c>
      <c r="W19145" t="s">
        <v>196</v>
      </c>
      <c r="X19145" t="s">
        <v>191</v>
      </c>
      <c r="Y19145" t="s">
        <v>193</v>
      </c>
      <c r="Z19145" t="s">
        <v>191</v>
      </c>
    </row>
    <row r="19146" spans="1:26" x14ac:dyDescent="0.2">
      <c r="A19146">
        <v>51215</v>
      </c>
      <c r="B19146">
        <v>51216</v>
      </c>
      <c r="C19146" s="23">
        <v>44312.334027777775</v>
      </c>
      <c r="D19146" s="23" t="str">
        <f t="shared" si="5955"/>
        <v>Monday</v>
      </c>
      <c r="E19146" s="24">
        <f t="shared" si="5956"/>
        <v>44312</v>
      </c>
      <c r="F19146" s="22">
        <f t="shared" si="5957"/>
        <v>2021</v>
      </c>
      <c r="G19146" s="25">
        <f t="shared" si="5954"/>
        <v>0.33402777777519077</v>
      </c>
      <c r="H19146" t="s">
        <v>191</v>
      </c>
      <c r="K19146" s="23">
        <v>44312.565972222219</v>
      </c>
      <c r="L19146" s="23"/>
      <c r="M19146" s="23"/>
      <c r="N19146" t="s">
        <v>185</v>
      </c>
      <c r="O19146" t="s">
        <v>186</v>
      </c>
      <c r="P19146" t="s">
        <v>187</v>
      </c>
      <c r="Q19146" t="s">
        <v>228</v>
      </c>
      <c r="R19146" t="s">
        <v>198</v>
      </c>
      <c r="S19146" t="s">
        <v>229</v>
      </c>
      <c r="T19146">
        <v>2</v>
      </c>
      <c r="U19146">
        <v>2</v>
      </c>
      <c r="V19146" t="s">
        <v>191</v>
      </c>
      <c r="W19146" t="s">
        <v>210</v>
      </c>
      <c r="X19146" t="s">
        <v>191</v>
      </c>
      <c r="Y19146" t="s">
        <v>193</v>
      </c>
      <c r="Z19146" t="s">
        <v>191</v>
      </c>
    </row>
    <row r="19147" spans="1:26" x14ac:dyDescent="0.2">
      <c r="A19147">
        <v>51223</v>
      </c>
      <c r="B19147">
        <v>51224</v>
      </c>
      <c r="C19147" s="23">
        <v>44314.731249999997</v>
      </c>
      <c r="D19147" s="23" t="str">
        <f t="shared" si="5955"/>
        <v>Wednesday</v>
      </c>
      <c r="E19147" s="24">
        <f t="shared" si="5956"/>
        <v>44314</v>
      </c>
      <c r="F19147" s="22">
        <f t="shared" si="5957"/>
        <v>2021</v>
      </c>
      <c r="G19147" s="25">
        <f t="shared" si="5954"/>
        <v>0.73124999999708962</v>
      </c>
      <c r="H19147" t="s">
        <v>191</v>
      </c>
      <c r="K19147" s="23">
        <v>44314.931250000001</v>
      </c>
      <c r="L19147" s="23"/>
      <c r="M19147" s="23"/>
      <c r="N19147" t="s">
        <v>185</v>
      </c>
      <c r="O19147" t="s">
        <v>186</v>
      </c>
      <c r="P19147" t="s">
        <v>187</v>
      </c>
      <c r="Q19147" t="s">
        <v>202</v>
      </c>
      <c r="R19147" t="s">
        <v>198</v>
      </c>
      <c r="S19147" t="s">
        <v>203</v>
      </c>
      <c r="T19147">
        <v>3</v>
      </c>
      <c r="U19147">
        <v>3</v>
      </c>
      <c r="V19147" t="s">
        <v>191</v>
      </c>
      <c r="W19147" t="s">
        <v>216</v>
      </c>
      <c r="X19147" t="s">
        <v>191</v>
      </c>
      <c r="Y19147" t="s">
        <v>193</v>
      </c>
      <c r="Z19147" t="s">
        <v>191</v>
      </c>
    </row>
    <row r="19148" spans="1:26" x14ac:dyDescent="0.2">
      <c r="A19148">
        <v>51225</v>
      </c>
      <c r="B19148">
        <v>51226</v>
      </c>
      <c r="C19148" s="23">
        <v>44314.677777777775</v>
      </c>
      <c r="D19148" s="23" t="str">
        <f t="shared" si="5955"/>
        <v>Wednesday</v>
      </c>
      <c r="E19148" s="24">
        <f t="shared" si="5956"/>
        <v>44314</v>
      </c>
      <c r="F19148" s="22">
        <f t="shared" si="5957"/>
        <v>2021</v>
      </c>
      <c r="G19148" s="25">
        <f t="shared" si="5954"/>
        <v>0.67777777777519077</v>
      </c>
      <c r="H19148" s="23">
        <v>44314.831944444442</v>
      </c>
      <c r="I19148" s="24">
        <f>INT(H19148)</f>
        <v>44314</v>
      </c>
      <c r="J19148" s="25">
        <f>MOD(H19148,1)</f>
        <v>0.8319444444423425</v>
      </c>
      <c r="K19148" s="23">
        <v>44314.876388888886</v>
      </c>
      <c r="L19148" s="24">
        <f>INT(K19148)</f>
        <v>44314</v>
      </c>
      <c r="M19148" s="25">
        <f>MOD(K19148,1)</f>
        <v>0.87638888888614019</v>
      </c>
      <c r="N19148" t="s">
        <v>185</v>
      </c>
      <c r="O19148" t="s">
        <v>234</v>
      </c>
      <c r="P19148" t="s">
        <v>187</v>
      </c>
      <c r="Q19148" t="s">
        <v>228</v>
      </c>
      <c r="R19148" t="s">
        <v>189</v>
      </c>
      <c r="S19148" t="s">
        <v>229</v>
      </c>
      <c r="T19148">
        <v>3</v>
      </c>
      <c r="U19148">
        <v>3</v>
      </c>
      <c r="V19148" t="s">
        <v>191</v>
      </c>
      <c r="W19148" t="s">
        <v>223</v>
      </c>
      <c r="X19148" t="s">
        <v>191</v>
      </c>
      <c r="Y19148" t="s">
        <v>193</v>
      </c>
      <c r="Z19148" t="s">
        <v>191</v>
      </c>
    </row>
    <row r="19149" spans="1:26" x14ac:dyDescent="0.2">
      <c r="A19149">
        <v>51230</v>
      </c>
      <c r="B19149">
        <v>51231</v>
      </c>
      <c r="C19149" s="23">
        <v>44314.5625</v>
      </c>
      <c r="D19149" s="23" t="str">
        <f t="shared" si="5955"/>
        <v>Wednesday</v>
      </c>
      <c r="E19149" s="24">
        <f t="shared" si="5956"/>
        <v>44314</v>
      </c>
      <c r="F19149" s="22">
        <f t="shared" si="5957"/>
        <v>2021</v>
      </c>
      <c r="G19149" s="25">
        <f t="shared" si="5954"/>
        <v>0.5625</v>
      </c>
      <c r="H19149" t="s">
        <v>191</v>
      </c>
      <c r="K19149" s="23">
        <v>44314.71875</v>
      </c>
      <c r="L19149" s="23"/>
      <c r="M19149" s="23"/>
      <c r="N19149" t="s">
        <v>185</v>
      </c>
      <c r="O19149" t="s">
        <v>186</v>
      </c>
      <c r="P19149" t="s">
        <v>187</v>
      </c>
      <c r="Q19149" t="s">
        <v>202</v>
      </c>
      <c r="R19149" t="s">
        <v>189</v>
      </c>
      <c r="S19149" t="s">
        <v>203</v>
      </c>
      <c r="T19149">
        <v>3</v>
      </c>
      <c r="U19149">
        <v>3</v>
      </c>
      <c r="V19149" t="s">
        <v>191</v>
      </c>
      <c r="W19149" t="s">
        <v>199</v>
      </c>
      <c r="X19149" t="s">
        <v>191</v>
      </c>
      <c r="Y19149" t="s">
        <v>193</v>
      </c>
      <c r="Z19149" t="s">
        <v>191</v>
      </c>
    </row>
    <row r="19150" spans="1:26" x14ac:dyDescent="0.2">
      <c r="A19150">
        <v>51230</v>
      </c>
      <c r="B19150">
        <v>55023</v>
      </c>
      <c r="C19150" s="23">
        <v>44323.824999999997</v>
      </c>
      <c r="D19150" s="23" t="str">
        <f t="shared" si="5955"/>
        <v>Friday</v>
      </c>
      <c r="E19150" s="24">
        <f t="shared" si="5956"/>
        <v>44323</v>
      </c>
      <c r="F19150" s="22">
        <f t="shared" si="5957"/>
        <v>2021</v>
      </c>
      <c r="G19150" s="25">
        <f t="shared" si="5954"/>
        <v>0.82499999999708962</v>
      </c>
      <c r="H19150" s="23">
        <v>44324.02847222222</v>
      </c>
      <c r="I19150" s="24">
        <f>INT(H19150)</f>
        <v>44324</v>
      </c>
      <c r="J19150" s="25">
        <f>MOD(H19150,1)</f>
        <v>2.8472222220443655E-2</v>
      </c>
      <c r="K19150" t="s">
        <v>191</v>
      </c>
      <c r="N19150" t="s">
        <v>185</v>
      </c>
      <c r="O19150" t="s">
        <v>186</v>
      </c>
      <c r="P19150" t="s">
        <v>187</v>
      </c>
      <c r="Q19150" t="s">
        <v>188</v>
      </c>
      <c r="R19150" t="s">
        <v>189</v>
      </c>
      <c r="S19150" t="s">
        <v>190</v>
      </c>
      <c r="T19150">
        <v>3</v>
      </c>
      <c r="U19150">
        <v>3</v>
      </c>
      <c r="V19150" t="s">
        <v>191</v>
      </c>
      <c r="W19150" t="s">
        <v>210</v>
      </c>
      <c r="X19150" t="s">
        <v>191</v>
      </c>
      <c r="Y19150" t="s">
        <v>193</v>
      </c>
      <c r="Z19150" t="s">
        <v>191</v>
      </c>
    </row>
    <row r="19151" spans="1:26" x14ac:dyDescent="0.2">
      <c r="A19151">
        <v>51234</v>
      </c>
      <c r="B19151">
        <v>51235</v>
      </c>
      <c r="C19151" s="23">
        <v>44314.548611111109</v>
      </c>
      <c r="D19151" s="23" t="str">
        <f t="shared" si="5955"/>
        <v>Wednesday</v>
      </c>
      <c r="E19151" s="24">
        <f t="shared" si="5956"/>
        <v>44314</v>
      </c>
      <c r="F19151" s="22">
        <f t="shared" si="5957"/>
        <v>2021</v>
      </c>
      <c r="G19151" s="25">
        <f t="shared" si="5954"/>
        <v>0.54861111110949423</v>
      </c>
      <c r="H19151" t="s">
        <v>191</v>
      </c>
      <c r="K19151" s="23">
        <v>44314.753472222219</v>
      </c>
      <c r="L19151" s="23"/>
      <c r="M19151" s="23"/>
      <c r="N19151" t="s">
        <v>185</v>
      </c>
      <c r="O19151" t="s">
        <v>186</v>
      </c>
      <c r="P19151" t="s">
        <v>187</v>
      </c>
      <c r="Q19151" t="s">
        <v>202</v>
      </c>
      <c r="R19151" t="s">
        <v>221</v>
      </c>
      <c r="S19151" t="s">
        <v>203</v>
      </c>
      <c r="T19151">
        <v>2</v>
      </c>
      <c r="U19151">
        <v>2</v>
      </c>
      <c r="V19151" t="s">
        <v>191</v>
      </c>
      <c r="W19151" t="s">
        <v>240</v>
      </c>
      <c r="X19151" t="s">
        <v>191</v>
      </c>
      <c r="Y19151" t="s">
        <v>193</v>
      </c>
      <c r="Z19151" t="s">
        <v>191</v>
      </c>
    </row>
    <row r="19152" spans="1:26" x14ac:dyDescent="0.2">
      <c r="A19152">
        <v>51234</v>
      </c>
      <c r="B19152">
        <v>53208</v>
      </c>
      <c r="C19152" s="23">
        <v>44323.363888888889</v>
      </c>
      <c r="D19152" s="23" t="str">
        <f t="shared" si="5955"/>
        <v>Friday</v>
      </c>
      <c r="E19152" s="24">
        <f t="shared" si="5956"/>
        <v>44323</v>
      </c>
      <c r="F19152" s="22">
        <f t="shared" si="5957"/>
        <v>2021</v>
      </c>
      <c r="G19152" s="25">
        <f t="shared" si="5954"/>
        <v>0.36388888888905058</v>
      </c>
      <c r="H19152" t="s">
        <v>191</v>
      </c>
      <c r="K19152" s="23">
        <v>44323.447916666664</v>
      </c>
      <c r="L19152" s="23"/>
      <c r="M19152" s="23"/>
      <c r="N19152" t="s">
        <v>185</v>
      </c>
      <c r="O19152" t="s">
        <v>186</v>
      </c>
      <c r="P19152" t="s">
        <v>187</v>
      </c>
      <c r="Q19152" t="s">
        <v>202</v>
      </c>
      <c r="R19152" t="s">
        <v>221</v>
      </c>
      <c r="S19152" t="s">
        <v>203</v>
      </c>
      <c r="T19152">
        <v>3</v>
      </c>
      <c r="U19152">
        <v>3</v>
      </c>
      <c r="V19152" t="s">
        <v>191</v>
      </c>
      <c r="W19152" t="s">
        <v>240</v>
      </c>
      <c r="X19152" t="s">
        <v>191</v>
      </c>
      <c r="Y19152" t="s">
        <v>193</v>
      </c>
      <c r="Z19152" t="s">
        <v>191</v>
      </c>
    </row>
    <row r="19153" spans="1:26" x14ac:dyDescent="0.2">
      <c r="A19153">
        <v>51236</v>
      </c>
      <c r="B19153">
        <v>51237</v>
      </c>
      <c r="C19153" s="23">
        <v>44314.379861111112</v>
      </c>
      <c r="D19153" s="23" t="str">
        <f t="shared" si="5955"/>
        <v>Wednesday</v>
      </c>
      <c r="E19153" s="24">
        <f t="shared" si="5956"/>
        <v>44314</v>
      </c>
      <c r="F19153" s="22">
        <f t="shared" si="5957"/>
        <v>2021</v>
      </c>
      <c r="G19153" s="25">
        <f t="shared" si="5954"/>
        <v>0.37986111111240461</v>
      </c>
      <c r="H19153" t="s">
        <v>191</v>
      </c>
      <c r="K19153" s="23">
        <v>44314.576388888891</v>
      </c>
      <c r="L19153" s="23"/>
      <c r="M19153" s="23"/>
      <c r="N19153" t="s">
        <v>185</v>
      </c>
      <c r="O19153" t="s">
        <v>186</v>
      </c>
      <c r="P19153" t="s">
        <v>187</v>
      </c>
      <c r="Q19153" t="s">
        <v>202</v>
      </c>
      <c r="R19153" t="s">
        <v>191</v>
      </c>
      <c r="S19153" t="s">
        <v>203</v>
      </c>
      <c r="T19153">
        <v>2</v>
      </c>
      <c r="U19153">
        <v>2</v>
      </c>
      <c r="V19153" t="s">
        <v>191</v>
      </c>
      <c r="W19153" t="s">
        <v>199</v>
      </c>
      <c r="X19153" t="s">
        <v>191</v>
      </c>
      <c r="Y19153" t="s">
        <v>193</v>
      </c>
      <c r="Z19153" t="s">
        <v>191</v>
      </c>
    </row>
    <row r="19154" spans="1:26" x14ac:dyDescent="0.2">
      <c r="A19154">
        <v>51244</v>
      </c>
      <c r="B19154">
        <v>64199</v>
      </c>
      <c r="C19154" s="23">
        <v>44347.03125</v>
      </c>
      <c r="D19154" s="23" t="str">
        <f t="shared" si="5955"/>
        <v>Monday</v>
      </c>
      <c r="E19154" s="24">
        <f t="shared" si="5956"/>
        <v>44347</v>
      </c>
      <c r="F19154" s="22">
        <f t="shared" si="5957"/>
        <v>2021</v>
      </c>
      <c r="G19154" s="25">
        <f t="shared" si="5954"/>
        <v>3.125E-2</v>
      </c>
      <c r="H19154" t="s">
        <v>191</v>
      </c>
      <c r="K19154" s="23">
        <v>44347.112500000003</v>
      </c>
      <c r="L19154" s="23"/>
      <c r="M19154" s="23"/>
      <c r="N19154" t="s">
        <v>185</v>
      </c>
      <c r="O19154" t="s">
        <v>186</v>
      </c>
      <c r="P19154" t="s">
        <v>187</v>
      </c>
      <c r="Q19154" t="s">
        <v>202</v>
      </c>
      <c r="R19154" t="s">
        <v>191</v>
      </c>
      <c r="S19154" t="s">
        <v>203</v>
      </c>
      <c r="T19154">
        <v>4</v>
      </c>
      <c r="U19154">
        <v>4</v>
      </c>
      <c r="V19154" t="s">
        <v>191</v>
      </c>
      <c r="W19154" t="s">
        <v>216</v>
      </c>
      <c r="X19154" t="s">
        <v>191</v>
      </c>
      <c r="Y19154" t="s">
        <v>193</v>
      </c>
      <c r="Z19154" t="s">
        <v>191</v>
      </c>
    </row>
    <row r="19155" spans="1:26" x14ac:dyDescent="0.2">
      <c r="A19155">
        <v>51251</v>
      </c>
      <c r="B19155">
        <v>51252</v>
      </c>
      <c r="C19155" s="23">
        <v>44314.773611111108</v>
      </c>
      <c r="D19155" s="23" t="str">
        <f t="shared" si="5955"/>
        <v>Wednesday</v>
      </c>
      <c r="E19155" s="24">
        <f t="shared" si="5956"/>
        <v>44314</v>
      </c>
      <c r="F19155" s="22">
        <f t="shared" si="5957"/>
        <v>2021</v>
      </c>
      <c r="G19155" s="25">
        <f t="shared" si="5954"/>
        <v>0.77361111110803904</v>
      </c>
      <c r="H19155" t="s">
        <v>191</v>
      </c>
      <c r="K19155" s="23">
        <v>44314.853472222225</v>
      </c>
      <c r="L19155" s="23"/>
      <c r="M19155" s="23"/>
      <c r="N19155" t="s">
        <v>185</v>
      </c>
      <c r="O19155" t="s">
        <v>186</v>
      </c>
      <c r="P19155" t="s">
        <v>187</v>
      </c>
      <c r="Q19155" t="s">
        <v>202</v>
      </c>
      <c r="R19155" t="s">
        <v>189</v>
      </c>
      <c r="S19155" t="s">
        <v>203</v>
      </c>
      <c r="T19155">
        <v>2</v>
      </c>
      <c r="U19155">
        <v>2</v>
      </c>
      <c r="V19155" t="s">
        <v>191</v>
      </c>
      <c r="W19155" t="s">
        <v>222</v>
      </c>
      <c r="X19155" t="s">
        <v>191</v>
      </c>
      <c r="Y19155" t="s">
        <v>207</v>
      </c>
      <c r="Z19155" t="s">
        <v>191</v>
      </c>
    </row>
    <row r="19156" spans="1:26" x14ac:dyDescent="0.2">
      <c r="A19156">
        <v>51251</v>
      </c>
      <c r="B19156">
        <v>51780</v>
      </c>
      <c r="C19156" s="23">
        <v>44315.38958333333</v>
      </c>
      <c r="D19156" s="23" t="str">
        <f t="shared" si="5955"/>
        <v>Thursday</v>
      </c>
      <c r="E19156" s="24">
        <f t="shared" si="5956"/>
        <v>44315</v>
      </c>
      <c r="F19156" s="22">
        <f t="shared" si="5957"/>
        <v>2021</v>
      </c>
      <c r="G19156" s="25">
        <f t="shared" si="5954"/>
        <v>0.38958333332993789</v>
      </c>
      <c r="H19156" t="s">
        <v>191</v>
      </c>
      <c r="K19156" s="23">
        <v>44315.797222222223</v>
      </c>
      <c r="L19156" s="23"/>
      <c r="M19156" s="23"/>
      <c r="N19156" t="s">
        <v>185</v>
      </c>
      <c r="O19156" t="s">
        <v>186</v>
      </c>
      <c r="P19156" t="s">
        <v>187</v>
      </c>
      <c r="Q19156" t="s">
        <v>202</v>
      </c>
      <c r="R19156" t="s">
        <v>189</v>
      </c>
      <c r="S19156" t="s">
        <v>203</v>
      </c>
      <c r="T19156">
        <v>3</v>
      </c>
      <c r="U19156">
        <v>3</v>
      </c>
      <c r="V19156" t="s">
        <v>191</v>
      </c>
      <c r="W19156" t="s">
        <v>196</v>
      </c>
      <c r="X19156" t="s">
        <v>191</v>
      </c>
      <c r="Y19156" t="s">
        <v>207</v>
      </c>
      <c r="Z19156" t="s">
        <v>191</v>
      </c>
    </row>
    <row r="19157" spans="1:26" x14ac:dyDescent="0.2">
      <c r="A19157">
        <v>51253</v>
      </c>
      <c r="B19157">
        <v>51254</v>
      </c>
      <c r="C19157" s="23">
        <v>44314.104166666664</v>
      </c>
      <c r="D19157" s="23" t="str">
        <f t="shared" si="5955"/>
        <v>Wednesday</v>
      </c>
      <c r="E19157" s="24">
        <f t="shared" si="5956"/>
        <v>44314</v>
      </c>
      <c r="F19157" s="22">
        <f t="shared" si="5957"/>
        <v>2021</v>
      </c>
      <c r="G19157" s="25">
        <f t="shared" si="5954"/>
        <v>0.10416666666424135</v>
      </c>
      <c r="H19157" t="s">
        <v>191</v>
      </c>
      <c r="K19157" s="23">
        <v>44314.181944444441</v>
      </c>
      <c r="L19157" s="23"/>
      <c r="M19157" s="23"/>
      <c r="N19157" t="s">
        <v>185</v>
      </c>
      <c r="O19157" t="s">
        <v>186</v>
      </c>
      <c r="P19157" t="s">
        <v>187</v>
      </c>
      <c r="Q19157" t="s">
        <v>202</v>
      </c>
      <c r="R19157" t="s">
        <v>221</v>
      </c>
      <c r="S19157" t="s">
        <v>203</v>
      </c>
      <c r="T19157">
        <v>3</v>
      </c>
      <c r="U19157">
        <v>3</v>
      </c>
      <c r="V19157" t="s">
        <v>1546</v>
      </c>
      <c r="W19157" t="s">
        <v>246</v>
      </c>
      <c r="X19157" t="s">
        <v>191</v>
      </c>
      <c r="Y19157" t="s">
        <v>193</v>
      </c>
      <c r="Z19157" t="s">
        <v>212</v>
      </c>
    </row>
    <row r="19158" spans="1:26" x14ac:dyDescent="0.2">
      <c r="A19158">
        <v>51258</v>
      </c>
      <c r="B19158">
        <v>51259</v>
      </c>
      <c r="C19158" s="23">
        <v>44314.418749999997</v>
      </c>
      <c r="D19158" s="23" t="str">
        <f t="shared" si="5955"/>
        <v>Wednesday</v>
      </c>
      <c r="E19158" s="24">
        <f t="shared" si="5956"/>
        <v>44314</v>
      </c>
      <c r="F19158" s="22">
        <f t="shared" si="5957"/>
        <v>2021</v>
      </c>
      <c r="G19158" s="25">
        <f t="shared" si="5954"/>
        <v>0.41874999999708962</v>
      </c>
      <c r="H19158" t="s">
        <v>191</v>
      </c>
      <c r="K19158" s="23">
        <v>44314.563888888886</v>
      </c>
      <c r="L19158" s="23"/>
      <c r="M19158" s="23"/>
      <c r="N19158" t="s">
        <v>185</v>
      </c>
      <c r="O19158" t="s">
        <v>186</v>
      </c>
      <c r="P19158" t="s">
        <v>237</v>
      </c>
      <c r="Q19158" t="s">
        <v>202</v>
      </c>
      <c r="R19158" t="s">
        <v>198</v>
      </c>
      <c r="S19158" t="s">
        <v>203</v>
      </c>
      <c r="T19158">
        <v>3</v>
      </c>
      <c r="U19158">
        <v>3</v>
      </c>
      <c r="V19158" t="s">
        <v>191</v>
      </c>
      <c r="W19158" t="s">
        <v>210</v>
      </c>
      <c r="X19158" t="s">
        <v>191</v>
      </c>
      <c r="Y19158" t="s">
        <v>193</v>
      </c>
      <c r="Z19158" t="s">
        <v>191</v>
      </c>
    </row>
    <row r="19159" spans="1:26" x14ac:dyDescent="0.2">
      <c r="A19159">
        <v>51263</v>
      </c>
      <c r="B19159">
        <v>51264</v>
      </c>
      <c r="C19159" s="23">
        <v>44314.398611111108</v>
      </c>
      <c r="D19159" s="23" t="str">
        <f t="shared" si="5955"/>
        <v>Wednesday</v>
      </c>
      <c r="E19159" s="24">
        <f t="shared" si="5956"/>
        <v>44314</v>
      </c>
      <c r="F19159" s="22">
        <f t="shared" si="5957"/>
        <v>2021</v>
      </c>
      <c r="G19159" s="25">
        <f t="shared" si="5954"/>
        <v>0.39861111110803904</v>
      </c>
      <c r="H19159" t="s">
        <v>191</v>
      </c>
      <c r="K19159" s="23">
        <v>44314.652083333334</v>
      </c>
      <c r="L19159" s="23"/>
      <c r="M19159" s="23"/>
      <c r="N19159" t="s">
        <v>185</v>
      </c>
      <c r="O19159" t="s">
        <v>186</v>
      </c>
      <c r="P19159" t="s">
        <v>187</v>
      </c>
      <c r="Q19159" t="s">
        <v>202</v>
      </c>
      <c r="R19159" t="s">
        <v>191</v>
      </c>
      <c r="S19159" t="s">
        <v>203</v>
      </c>
      <c r="T19159">
        <v>3</v>
      </c>
      <c r="U19159">
        <v>3</v>
      </c>
      <c r="V19159" t="s">
        <v>191</v>
      </c>
      <c r="W19159" t="s">
        <v>210</v>
      </c>
      <c r="X19159" t="s">
        <v>191</v>
      </c>
      <c r="Y19159" t="s">
        <v>193</v>
      </c>
      <c r="Z19159" t="s">
        <v>191</v>
      </c>
    </row>
    <row r="19160" spans="1:26" x14ac:dyDescent="0.2">
      <c r="A19160">
        <v>51265</v>
      </c>
      <c r="B19160">
        <v>51266</v>
      </c>
      <c r="C19160" s="23">
        <v>44314.600694444445</v>
      </c>
      <c r="D19160" s="23" t="str">
        <f t="shared" si="5955"/>
        <v>Wednesday</v>
      </c>
      <c r="E19160" s="24">
        <f t="shared" si="5956"/>
        <v>44314</v>
      </c>
      <c r="F19160" s="22">
        <f t="shared" si="5957"/>
        <v>2021</v>
      </c>
      <c r="G19160" s="25">
        <f t="shared" si="5954"/>
        <v>0.60069444444525288</v>
      </c>
      <c r="H19160" t="s">
        <v>191</v>
      </c>
      <c r="K19160" s="23">
        <v>44314.736805555556</v>
      </c>
      <c r="L19160" s="23"/>
      <c r="M19160" s="23"/>
      <c r="N19160" t="s">
        <v>185</v>
      </c>
      <c r="O19160" t="s">
        <v>186</v>
      </c>
      <c r="P19160" t="s">
        <v>187</v>
      </c>
      <c r="Q19160" t="s">
        <v>202</v>
      </c>
      <c r="R19160" t="s">
        <v>198</v>
      </c>
      <c r="S19160" t="s">
        <v>203</v>
      </c>
      <c r="T19160">
        <v>3</v>
      </c>
      <c r="U19160">
        <v>3</v>
      </c>
      <c r="V19160" t="s">
        <v>191</v>
      </c>
      <c r="W19160" t="s">
        <v>210</v>
      </c>
      <c r="X19160" t="s">
        <v>191</v>
      </c>
      <c r="Y19160" t="s">
        <v>193</v>
      </c>
      <c r="Z19160" t="s">
        <v>212</v>
      </c>
    </row>
    <row r="19161" spans="1:26" x14ac:dyDescent="0.2">
      <c r="A19161">
        <v>51267</v>
      </c>
      <c r="B19161">
        <v>51268</v>
      </c>
      <c r="C19161" s="23">
        <v>44314.622916666667</v>
      </c>
      <c r="D19161" s="23" t="str">
        <f t="shared" si="5955"/>
        <v>Wednesday</v>
      </c>
      <c r="E19161" s="24">
        <f t="shared" si="5956"/>
        <v>44314</v>
      </c>
      <c r="F19161" s="22">
        <f t="shared" si="5957"/>
        <v>2021</v>
      </c>
      <c r="G19161" s="25">
        <f t="shared" si="5954"/>
        <v>0.62291666666715173</v>
      </c>
      <c r="H19161" t="s">
        <v>191</v>
      </c>
      <c r="K19161" s="23">
        <v>44314.652777777781</v>
      </c>
      <c r="L19161" s="23"/>
      <c r="M19161" s="23"/>
      <c r="N19161" t="s">
        <v>185</v>
      </c>
      <c r="O19161" t="s">
        <v>186</v>
      </c>
      <c r="P19161" t="s">
        <v>187</v>
      </c>
      <c r="Q19161" t="s">
        <v>202</v>
      </c>
      <c r="R19161" t="s">
        <v>191</v>
      </c>
      <c r="S19161" t="s">
        <v>203</v>
      </c>
      <c r="T19161">
        <v>4</v>
      </c>
      <c r="U19161">
        <v>4</v>
      </c>
      <c r="V19161" t="s">
        <v>191</v>
      </c>
      <c r="W19161" t="s">
        <v>199</v>
      </c>
      <c r="X19161" t="s">
        <v>191</v>
      </c>
      <c r="Y19161" t="s">
        <v>193</v>
      </c>
      <c r="Z19161" t="s">
        <v>191</v>
      </c>
    </row>
    <row r="19162" spans="1:26" x14ac:dyDescent="0.2">
      <c r="A19162">
        <v>51275</v>
      </c>
      <c r="B19162">
        <v>51276</v>
      </c>
      <c r="C19162" s="23">
        <v>44314.753472222219</v>
      </c>
      <c r="D19162" s="23" t="str">
        <f t="shared" si="5955"/>
        <v>Wednesday</v>
      </c>
      <c r="E19162" s="24">
        <f t="shared" si="5956"/>
        <v>44314</v>
      </c>
      <c r="F19162" s="22">
        <f t="shared" si="5957"/>
        <v>2021</v>
      </c>
      <c r="G19162" s="25">
        <f t="shared" si="5954"/>
        <v>0.75347222221898846</v>
      </c>
      <c r="H19162" t="s">
        <v>191</v>
      </c>
      <c r="K19162" s="23">
        <v>44314.981944444444</v>
      </c>
      <c r="L19162" s="23"/>
      <c r="M19162" s="23"/>
      <c r="N19162" t="s">
        <v>185</v>
      </c>
      <c r="O19162" t="s">
        <v>186</v>
      </c>
      <c r="P19162" t="s">
        <v>187</v>
      </c>
      <c r="Q19162" t="s">
        <v>202</v>
      </c>
      <c r="R19162" t="s">
        <v>221</v>
      </c>
      <c r="S19162" t="s">
        <v>203</v>
      </c>
      <c r="T19162">
        <v>2</v>
      </c>
      <c r="U19162">
        <v>2</v>
      </c>
      <c r="V19162" t="s">
        <v>191</v>
      </c>
      <c r="W19162" t="s">
        <v>214</v>
      </c>
      <c r="X19162" t="s">
        <v>191</v>
      </c>
      <c r="Y19162" t="s">
        <v>197</v>
      </c>
      <c r="Z19162" t="s">
        <v>191</v>
      </c>
    </row>
    <row r="19163" spans="1:26" x14ac:dyDescent="0.2">
      <c r="A19163">
        <v>51283</v>
      </c>
      <c r="B19163">
        <v>51284</v>
      </c>
      <c r="C19163" s="23">
        <v>44314.370138888888</v>
      </c>
      <c r="D19163" s="23" t="str">
        <f t="shared" si="5955"/>
        <v>Wednesday</v>
      </c>
      <c r="E19163" s="24">
        <f t="shared" si="5956"/>
        <v>44314</v>
      </c>
      <c r="F19163" s="22">
        <f t="shared" si="5957"/>
        <v>2021</v>
      </c>
      <c r="G19163" s="25">
        <f t="shared" si="5954"/>
        <v>0.37013888888759539</v>
      </c>
      <c r="H19163" t="s">
        <v>191</v>
      </c>
      <c r="K19163" t="s">
        <v>191</v>
      </c>
      <c r="N19163" t="s">
        <v>185</v>
      </c>
      <c r="O19163" t="s">
        <v>186</v>
      </c>
      <c r="P19163" t="s">
        <v>187</v>
      </c>
      <c r="Q19163" t="s">
        <v>202</v>
      </c>
      <c r="R19163" t="s">
        <v>198</v>
      </c>
      <c r="S19163" t="s">
        <v>203</v>
      </c>
      <c r="T19163">
        <v>4</v>
      </c>
      <c r="U19163">
        <v>4</v>
      </c>
      <c r="V19163" t="s">
        <v>191</v>
      </c>
      <c r="W19163" t="s">
        <v>192</v>
      </c>
      <c r="X19163" t="s">
        <v>191</v>
      </c>
      <c r="Y19163" t="s">
        <v>193</v>
      </c>
      <c r="Z19163" t="s">
        <v>191</v>
      </c>
    </row>
    <row r="19164" spans="1:26" x14ac:dyDescent="0.2">
      <c r="A19164">
        <v>51290</v>
      </c>
      <c r="B19164">
        <v>51291</v>
      </c>
      <c r="C19164" s="23">
        <v>44313.47152777778</v>
      </c>
      <c r="D19164" s="23" t="str">
        <f t="shared" si="5955"/>
        <v>Tuesday</v>
      </c>
      <c r="E19164" s="24">
        <f t="shared" si="5956"/>
        <v>44313</v>
      </c>
      <c r="F19164" s="22">
        <f t="shared" si="5957"/>
        <v>2021</v>
      </c>
      <c r="G19164" s="25">
        <f t="shared" si="5954"/>
        <v>0.47152777777955635</v>
      </c>
      <c r="H19164" s="23">
        <v>44313.661805555559</v>
      </c>
      <c r="I19164" s="24">
        <f>INT(H19164)</f>
        <v>44313</v>
      </c>
      <c r="J19164" s="25">
        <f>MOD(H19164,1)</f>
        <v>0.66180555555911269</v>
      </c>
      <c r="K19164" s="23">
        <v>44313.743750000001</v>
      </c>
      <c r="L19164" s="24">
        <f>INT(K19164)</f>
        <v>44313</v>
      </c>
      <c r="M19164" s="25">
        <f>MOD(K19164,1)</f>
        <v>0.74375000000145519</v>
      </c>
      <c r="N19164" t="s">
        <v>185</v>
      </c>
      <c r="O19164" t="s">
        <v>186</v>
      </c>
      <c r="P19164" t="s">
        <v>187</v>
      </c>
      <c r="Q19164" t="s">
        <v>228</v>
      </c>
      <c r="R19164" t="s">
        <v>221</v>
      </c>
      <c r="S19164" t="s">
        <v>229</v>
      </c>
      <c r="T19164">
        <v>3</v>
      </c>
      <c r="U19164">
        <v>3</v>
      </c>
      <c r="V19164" t="s">
        <v>191</v>
      </c>
      <c r="W19164" t="s">
        <v>210</v>
      </c>
      <c r="X19164" t="s">
        <v>191</v>
      </c>
      <c r="Y19164" t="s">
        <v>193</v>
      </c>
      <c r="Z19164" t="s">
        <v>191</v>
      </c>
    </row>
    <row r="19165" spans="1:26" x14ac:dyDescent="0.2">
      <c r="A19165">
        <v>51292</v>
      </c>
      <c r="B19165">
        <v>51293</v>
      </c>
      <c r="C19165" s="23">
        <v>44313.847916666666</v>
      </c>
      <c r="D19165" s="23" t="str">
        <f t="shared" si="5955"/>
        <v>Tuesday</v>
      </c>
      <c r="E19165" s="24">
        <f t="shared" si="5956"/>
        <v>44313</v>
      </c>
      <c r="F19165" s="22">
        <f t="shared" si="5957"/>
        <v>2021</v>
      </c>
      <c r="G19165" s="25">
        <f t="shared" si="5954"/>
        <v>0.84791666666569654</v>
      </c>
      <c r="H19165" t="s">
        <v>191</v>
      </c>
      <c r="K19165" s="23">
        <v>44314.129166666666</v>
      </c>
      <c r="L19165" s="23"/>
      <c r="M19165" s="23"/>
      <c r="N19165" t="s">
        <v>185</v>
      </c>
      <c r="O19165" t="s">
        <v>186</v>
      </c>
      <c r="P19165" t="s">
        <v>187</v>
      </c>
      <c r="Q19165" t="s">
        <v>202</v>
      </c>
      <c r="R19165" t="s">
        <v>198</v>
      </c>
      <c r="S19165" t="s">
        <v>203</v>
      </c>
      <c r="T19165">
        <v>3</v>
      </c>
      <c r="U19165">
        <v>3</v>
      </c>
      <c r="V19165" t="s">
        <v>242</v>
      </c>
      <c r="W19165" t="s">
        <v>210</v>
      </c>
      <c r="X19165" t="s">
        <v>191</v>
      </c>
      <c r="Y19165" t="s">
        <v>193</v>
      </c>
      <c r="Z19165" t="s">
        <v>212</v>
      </c>
    </row>
    <row r="19166" spans="1:26" x14ac:dyDescent="0.2">
      <c r="A19166">
        <v>51295</v>
      </c>
      <c r="B19166">
        <v>51296</v>
      </c>
      <c r="C19166" s="23">
        <v>44313.71597222222</v>
      </c>
      <c r="D19166" s="23" t="str">
        <f t="shared" si="5955"/>
        <v>Tuesday</v>
      </c>
      <c r="E19166" s="24">
        <f t="shared" si="5956"/>
        <v>44313</v>
      </c>
      <c r="F19166" s="22">
        <f t="shared" si="5957"/>
        <v>2021</v>
      </c>
      <c r="G19166" s="25">
        <f t="shared" si="5954"/>
        <v>0.71597222222044365</v>
      </c>
      <c r="H19166" t="s">
        <v>191</v>
      </c>
      <c r="K19166" s="23">
        <v>44313.727083333331</v>
      </c>
      <c r="L19166" s="23"/>
      <c r="M19166" s="23"/>
      <c r="N19166" t="s">
        <v>185</v>
      </c>
      <c r="O19166" t="s">
        <v>186</v>
      </c>
      <c r="P19166" t="s">
        <v>187</v>
      </c>
      <c r="Q19166" t="s">
        <v>228</v>
      </c>
      <c r="R19166" t="s">
        <v>221</v>
      </c>
      <c r="S19166" t="s">
        <v>229</v>
      </c>
      <c r="T19166">
        <v>2</v>
      </c>
      <c r="U19166">
        <v>2</v>
      </c>
      <c r="V19166" t="s">
        <v>1547</v>
      </c>
      <c r="W19166" t="s">
        <v>210</v>
      </c>
      <c r="X19166" t="s">
        <v>191</v>
      </c>
      <c r="Y19166" t="s">
        <v>197</v>
      </c>
      <c r="Z19166" t="s">
        <v>191</v>
      </c>
    </row>
    <row r="19167" spans="1:26" x14ac:dyDescent="0.2">
      <c r="A19167">
        <v>51300</v>
      </c>
      <c r="B19167">
        <v>51301</v>
      </c>
      <c r="C19167" s="23">
        <v>44314.713888888888</v>
      </c>
      <c r="D19167" s="23" t="str">
        <f t="shared" si="5955"/>
        <v>Wednesday</v>
      </c>
      <c r="E19167" s="24">
        <f t="shared" si="5956"/>
        <v>44314</v>
      </c>
      <c r="F19167" s="22">
        <f t="shared" si="5957"/>
        <v>2021</v>
      </c>
      <c r="G19167" s="25">
        <f t="shared" si="5954"/>
        <v>0.71388888888759539</v>
      </c>
      <c r="H19167" t="s">
        <v>191</v>
      </c>
      <c r="K19167" s="23">
        <v>44314.831250000003</v>
      </c>
      <c r="L19167" s="23"/>
      <c r="M19167" s="23"/>
      <c r="N19167" t="s">
        <v>185</v>
      </c>
      <c r="O19167" t="s">
        <v>186</v>
      </c>
      <c r="P19167" t="s">
        <v>187</v>
      </c>
      <c r="Q19167" t="s">
        <v>202</v>
      </c>
      <c r="R19167" t="s">
        <v>191</v>
      </c>
      <c r="S19167" t="s">
        <v>203</v>
      </c>
      <c r="T19167">
        <v>2</v>
      </c>
      <c r="U19167">
        <v>2</v>
      </c>
      <c r="V19167" t="s">
        <v>1548</v>
      </c>
      <c r="W19167" t="s">
        <v>226</v>
      </c>
      <c r="X19167" t="s">
        <v>191</v>
      </c>
      <c r="Y19167" t="s">
        <v>193</v>
      </c>
      <c r="Z19167" t="s">
        <v>212</v>
      </c>
    </row>
    <row r="19168" spans="1:26" x14ac:dyDescent="0.2">
      <c r="A19168">
        <v>51302</v>
      </c>
      <c r="B19168">
        <v>51303</v>
      </c>
      <c r="C19168" s="23">
        <v>44314.878472222219</v>
      </c>
      <c r="D19168" s="23" t="str">
        <f t="shared" si="5955"/>
        <v>Wednesday</v>
      </c>
      <c r="E19168" s="24">
        <f t="shared" si="5956"/>
        <v>44314</v>
      </c>
      <c r="F19168" s="22">
        <f t="shared" si="5957"/>
        <v>2021</v>
      </c>
      <c r="G19168" s="25">
        <f t="shared" si="5954"/>
        <v>0.87847222221898846</v>
      </c>
      <c r="H19168" t="s">
        <v>191</v>
      </c>
      <c r="K19168" t="s">
        <v>191</v>
      </c>
      <c r="N19168" t="s">
        <v>185</v>
      </c>
      <c r="O19168" t="s">
        <v>186</v>
      </c>
      <c r="P19168" t="s">
        <v>187</v>
      </c>
      <c r="Q19168" t="s">
        <v>202</v>
      </c>
      <c r="R19168" t="s">
        <v>189</v>
      </c>
      <c r="S19168" t="s">
        <v>203</v>
      </c>
      <c r="T19168">
        <v>3</v>
      </c>
      <c r="U19168">
        <v>3</v>
      </c>
      <c r="V19168" t="s">
        <v>191</v>
      </c>
      <c r="W19168" t="s">
        <v>223</v>
      </c>
      <c r="X19168" t="s">
        <v>191</v>
      </c>
      <c r="Y19168" t="s">
        <v>197</v>
      </c>
      <c r="Z19168" t="s">
        <v>191</v>
      </c>
    </row>
    <row r="19169" spans="1:26" x14ac:dyDescent="0.2">
      <c r="A19169">
        <v>51304</v>
      </c>
      <c r="B19169">
        <v>51305</v>
      </c>
      <c r="C19169" s="23">
        <v>44309.789583333331</v>
      </c>
      <c r="D19169" s="23" t="str">
        <f t="shared" si="5955"/>
        <v>Friday</v>
      </c>
      <c r="E19169" s="24">
        <f t="shared" si="5956"/>
        <v>44309</v>
      </c>
      <c r="F19169" s="22">
        <f t="shared" si="5957"/>
        <v>2021</v>
      </c>
      <c r="G19169" s="25">
        <f t="shared" si="5954"/>
        <v>0.78958333333139308</v>
      </c>
      <c r="H19169" s="23">
        <v>44309.843055555553</v>
      </c>
      <c r="I19169" s="24">
        <f t="shared" ref="I19169:I19170" si="5958">INT(H19169)</f>
        <v>44309</v>
      </c>
      <c r="J19169" s="25">
        <f t="shared" ref="J19169:J19170" si="5959">MOD(H19169,1)</f>
        <v>0.84305555555329192</v>
      </c>
      <c r="K19169" t="s">
        <v>191</v>
      </c>
      <c r="N19169" t="s">
        <v>185</v>
      </c>
      <c r="O19169" t="s">
        <v>206</v>
      </c>
      <c r="P19169" t="s">
        <v>187</v>
      </c>
      <c r="Q19169" t="s">
        <v>188</v>
      </c>
      <c r="R19169" t="s">
        <v>221</v>
      </c>
      <c r="S19169" t="s">
        <v>190</v>
      </c>
      <c r="T19169">
        <v>1</v>
      </c>
      <c r="U19169">
        <v>1</v>
      </c>
      <c r="V19169" t="s">
        <v>191</v>
      </c>
      <c r="W19169" t="s">
        <v>214</v>
      </c>
      <c r="X19169" t="s">
        <v>191</v>
      </c>
      <c r="Y19169" t="s">
        <v>197</v>
      </c>
      <c r="Z19169" t="s">
        <v>191</v>
      </c>
    </row>
    <row r="19170" spans="1:26" x14ac:dyDescent="0.2">
      <c r="A19170">
        <v>51306</v>
      </c>
      <c r="B19170">
        <v>51307</v>
      </c>
      <c r="C19170" s="23">
        <v>44313.677777777775</v>
      </c>
      <c r="D19170" s="23" t="str">
        <f t="shared" si="5955"/>
        <v>Tuesday</v>
      </c>
      <c r="E19170" s="24">
        <f t="shared" si="5956"/>
        <v>44313</v>
      </c>
      <c r="F19170" s="22">
        <f t="shared" si="5957"/>
        <v>2021</v>
      </c>
      <c r="G19170" s="25">
        <f t="shared" si="5954"/>
        <v>0.67777777777519077</v>
      </c>
      <c r="H19170" s="23">
        <v>44313.72152777778</v>
      </c>
      <c r="I19170" s="24">
        <f t="shared" si="5958"/>
        <v>44313</v>
      </c>
      <c r="J19170" s="25">
        <f t="shared" si="5959"/>
        <v>0.72152777777955635</v>
      </c>
      <c r="K19170" s="23">
        <v>44313.883333333331</v>
      </c>
      <c r="L19170" s="24">
        <f>INT(K19170)</f>
        <v>44313</v>
      </c>
      <c r="M19170" s="25">
        <f>MOD(K19170,1)</f>
        <v>0.88333333333139308</v>
      </c>
      <c r="N19170" t="s">
        <v>185</v>
      </c>
      <c r="O19170" t="s">
        <v>232</v>
      </c>
      <c r="P19170" t="s">
        <v>187</v>
      </c>
      <c r="Q19170" t="s">
        <v>188</v>
      </c>
      <c r="R19170" t="s">
        <v>198</v>
      </c>
      <c r="S19170" t="s">
        <v>190</v>
      </c>
      <c r="T19170">
        <v>2</v>
      </c>
      <c r="U19170">
        <v>2</v>
      </c>
      <c r="V19170" t="s">
        <v>191</v>
      </c>
      <c r="W19170" t="s">
        <v>222</v>
      </c>
      <c r="X19170" t="s">
        <v>191</v>
      </c>
      <c r="Y19170" t="s">
        <v>197</v>
      </c>
      <c r="Z19170" t="s">
        <v>191</v>
      </c>
    </row>
    <row r="19171" spans="1:26" x14ac:dyDescent="0.2">
      <c r="A19171">
        <v>51310</v>
      </c>
      <c r="B19171">
        <v>51311</v>
      </c>
      <c r="C19171" s="23">
        <v>44313.929861111108</v>
      </c>
      <c r="D19171" s="23" t="str">
        <f t="shared" si="5955"/>
        <v>Tuesday</v>
      </c>
      <c r="E19171" s="24">
        <f t="shared" si="5956"/>
        <v>44313</v>
      </c>
      <c r="F19171" s="22">
        <f t="shared" si="5957"/>
        <v>2021</v>
      </c>
      <c r="G19171" s="25">
        <f t="shared" si="5954"/>
        <v>0.92986111110803904</v>
      </c>
      <c r="H19171" t="s">
        <v>191</v>
      </c>
      <c r="K19171" s="23">
        <v>44314.365277777775</v>
      </c>
      <c r="L19171" s="23"/>
      <c r="M19171" s="23"/>
      <c r="N19171" t="s">
        <v>185</v>
      </c>
      <c r="O19171" t="s">
        <v>186</v>
      </c>
      <c r="P19171" t="s">
        <v>187</v>
      </c>
      <c r="Q19171" t="s">
        <v>202</v>
      </c>
      <c r="R19171" t="s">
        <v>191</v>
      </c>
      <c r="S19171" t="s">
        <v>203</v>
      </c>
      <c r="T19171">
        <v>3</v>
      </c>
      <c r="U19171">
        <v>3</v>
      </c>
      <c r="V19171" t="s">
        <v>191</v>
      </c>
      <c r="W19171" t="s">
        <v>214</v>
      </c>
      <c r="X19171" t="s">
        <v>191</v>
      </c>
      <c r="Y19171" t="s">
        <v>197</v>
      </c>
      <c r="Z19171" t="s">
        <v>191</v>
      </c>
    </row>
    <row r="19172" spans="1:26" x14ac:dyDescent="0.2">
      <c r="A19172">
        <v>51312</v>
      </c>
      <c r="B19172">
        <v>51313</v>
      </c>
      <c r="C19172" s="23">
        <v>44314.668749999997</v>
      </c>
      <c r="D19172" s="23" t="str">
        <f t="shared" si="5955"/>
        <v>Wednesday</v>
      </c>
      <c r="E19172" s="24">
        <f t="shared" si="5956"/>
        <v>44314</v>
      </c>
      <c r="F19172" s="22">
        <f t="shared" si="5957"/>
        <v>2021</v>
      </c>
      <c r="G19172" s="25">
        <f t="shared" si="5954"/>
        <v>0.66874999999708962</v>
      </c>
      <c r="H19172" t="s">
        <v>191</v>
      </c>
      <c r="K19172" s="23">
        <v>44314.709027777775</v>
      </c>
      <c r="L19172" s="23"/>
      <c r="M19172" s="23"/>
      <c r="N19172" t="s">
        <v>185</v>
      </c>
      <c r="O19172" t="s">
        <v>186</v>
      </c>
      <c r="P19172" t="s">
        <v>187</v>
      </c>
      <c r="Q19172" t="s">
        <v>202</v>
      </c>
      <c r="R19172" t="s">
        <v>221</v>
      </c>
      <c r="S19172" t="s">
        <v>203</v>
      </c>
      <c r="T19172">
        <v>4</v>
      </c>
      <c r="U19172">
        <v>4</v>
      </c>
      <c r="V19172" t="s">
        <v>191</v>
      </c>
      <c r="W19172" t="s">
        <v>214</v>
      </c>
      <c r="X19172" t="s">
        <v>191</v>
      </c>
      <c r="Y19172" t="s">
        <v>193</v>
      </c>
      <c r="Z19172" t="s">
        <v>212</v>
      </c>
    </row>
    <row r="19173" spans="1:26" x14ac:dyDescent="0.2">
      <c r="A19173">
        <v>51314</v>
      </c>
      <c r="B19173">
        <v>51315</v>
      </c>
      <c r="C19173" s="23">
        <v>44314.57916666667</v>
      </c>
      <c r="D19173" s="23" t="str">
        <f t="shared" si="5955"/>
        <v>Wednesday</v>
      </c>
      <c r="E19173" s="24">
        <f t="shared" si="5956"/>
        <v>44314</v>
      </c>
      <c r="F19173" s="22">
        <f t="shared" si="5957"/>
        <v>2021</v>
      </c>
      <c r="G19173" s="25">
        <f t="shared" si="5954"/>
        <v>0.57916666667006211</v>
      </c>
      <c r="H19173" t="s">
        <v>191</v>
      </c>
      <c r="K19173" s="23">
        <v>44314.715277777781</v>
      </c>
      <c r="L19173" s="23"/>
      <c r="M19173" s="23"/>
      <c r="N19173" t="s">
        <v>185</v>
      </c>
      <c r="O19173" t="s">
        <v>186</v>
      </c>
      <c r="P19173" t="s">
        <v>237</v>
      </c>
      <c r="Q19173" t="s">
        <v>202</v>
      </c>
      <c r="R19173" t="s">
        <v>198</v>
      </c>
      <c r="S19173" t="s">
        <v>203</v>
      </c>
      <c r="T19173">
        <v>2</v>
      </c>
      <c r="U19173">
        <v>2</v>
      </c>
      <c r="V19173" t="s">
        <v>191</v>
      </c>
      <c r="W19173" t="s">
        <v>214</v>
      </c>
      <c r="X19173" t="s">
        <v>191</v>
      </c>
      <c r="Y19173" t="s">
        <v>193</v>
      </c>
      <c r="Z19173" t="s">
        <v>200</v>
      </c>
    </row>
    <row r="19174" spans="1:26" x14ac:dyDescent="0.2">
      <c r="A19174">
        <v>51316</v>
      </c>
      <c r="B19174">
        <v>51317</v>
      </c>
      <c r="C19174" s="23">
        <v>44312.745138888888</v>
      </c>
      <c r="D19174" s="23" t="str">
        <f t="shared" si="5955"/>
        <v>Monday</v>
      </c>
      <c r="E19174" s="24">
        <f t="shared" si="5956"/>
        <v>44312</v>
      </c>
      <c r="F19174" s="22">
        <f t="shared" si="5957"/>
        <v>2021</v>
      </c>
      <c r="G19174" s="25">
        <f t="shared" si="5954"/>
        <v>0.74513888888759539</v>
      </c>
      <c r="H19174" s="23">
        <v>44311.784722222219</v>
      </c>
      <c r="I19174" s="24">
        <f t="shared" ref="I19174:I19175" si="5960">INT(H19174)</f>
        <v>44311</v>
      </c>
      <c r="J19174" s="25">
        <f t="shared" ref="J19174:J19175" si="5961">MOD(H19174,1)</f>
        <v>0.78472222221898846</v>
      </c>
      <c r="K19174" s="23">
        <v>44312.762499999997</v>
      </c>
      <c r="L19174" s="24">
        <f t="shared" ref="L19174:L19175" si="5962">INT(K19174)</f>
        <v>44312</v>
      </c>
      <c r="M19174" s="25">
        <f t="shared" ref="M19174:M19175" si="5963">MOD(K19174,1)</f>
        <v>0.76249999999708962</v>
      </c>
      <c r="N19174" t="s">
        <v>213</v>
      </c>
      <c r="O19174" t="s">
        <v>195</v>
      </c>
      <c r="P19174" t="s">
        <v>187</v>
      </c>
      <c r="Q19174" t="s">
        <v>188</v>
      </c>
      <c r="R19174" t="s">
        <v>198</v>
      </c>
      <c r="S19174" t="s">
        <v>190</v>
      </c>
      <c r="T19174">
        <v>2</v>
      </c>
      <c r="U19174">
        <v>2</v>
      </c>
      <c r="V19174" t="s">
        <v>191</v>
      </c>
      <c r="W19174" t="s">
        <v>214</v>
      </c>
      <c r="X19174" t="s">
        <v>191</v>
      </c>
      <c r="Y19174" t="s">
        <v>197</v>
      </c>
      <c r="Z19174" t="s">
        <v>200</v>
      </c>
    </row>
    <row r="19175" spans="1:26" x14ac:dyDescent="0.2">
      <c r="A19175">
        <v>51316</v>
      </c>
      <c r="B19175">
        <v>57544</v>
      </c>
      <c r="C19175" s="23">
        <v>44328.868055555555</v>
      </c>
      <c r="D19175" s="23" t="str">
        <f t="shared" si="5955"/>
        <v>Wednesday</v>
      </c>
      <c r="E19175" s="24">
        <f t="shared" si="5956"/>
        <v>44328</v>
      </c>
      <c r="F19175" s="22">
        <f t="shared" si="5957"/>
        <v>2021</v>
      </c>
      <c r="G19175" s="25">
        <f t="shared" si="5954"/>
        <v>0.86805555555474712</v>
      </c>
      <c r="H19175" s="23">
        <v>44329.022916666669</v>
      </c>
      <c r="I19175" s="24">
        <f t="shared" si="5960"/>
        <v>44329</v>
      </c>
      <c r="J19175" s="25">
        <f t="shared" si="5961"/>
        <v>2.2916666668606922E-2</v>
      </c>
      <c r="K19175" s="23">
        <v>44329.094444444447</v>
      </c>
      <c r="L19175" s="24">
        <f t="shared" si="5962"/>
        <v>44329</v>
      </c>
      <c r="M19175" s="25">
        <f t="shared" si="5963"/>
        <v>9.4444444446708076E-2</v>
      </c>
      <c r="N19175" t="s">
        <v>185</v>
      </c>
      <c r="O19175" t="s">
        <v>232</v>
      </c>
      <c r="P19175" t="s">
        <v>187</v>
      </c>
      <c r="Q19175" t="s">
        <v>188</v>
      </c>
      <c r="R19175" t="s">
        <v>198</v>
      </c>
      <c r="S19175" t="s">
        <v>190</v>
      </c>
      <c r="T19175">
        <v>2</v>
      </c>
      <c r="U19175">
        <v>2</v>
      </c>
      <c r="V19175" t="s">
        <v>191</v>
      </c>
      <c r="W19175" t="s">
        <v>216</v>
      </c>
      <c r="X19175" t="s">
        <v>191</v>
      </c>
      <c r="Y19175" t="s">
        <v>207</v>
      </c>
      <c r="Z19175" t="s">
        <v>191</v>
      </c>
    </row>
    <row r="19176" spans="1:26" x14ac:dyDescent="0.2">
      <c r="A19176">
        <v>51327</v>
      </c>
      <c r="B19176">
        <v>51328</v>
      </c>
      <c r="C19176" s="23">
        <v>44314.222222222219</v>
      </c>
      <c r="D19176" s="23" t="str">
        <f t="shared" si="5955"/>
        <v>Wednesday</v>
      </c>
      <c r="E19176" s="24">
        <f t="shared" si="5956"/>
        <v>44314</v>
      </c>
      <c r="F19176" s="22">
        <f t="shared" si="5957"/>
        <v>2021</v>
      </c>
      <c r="G19176" s="25">
        <f t="shared" si="5954"/>
        <v>0.22222222221898846</v>
      </c>
      <c r="H19176" t="s">
        <v>191</v>
      </c>
      <c r="K19176" t="s">
        <v>191</v>
      </c>
      <c r="N19176" t="s">
        <v>185</v>
      </c>
      <c r="O19176" t="s">
        <v>234</v>
      </c>
      <c r="P19176" t="s">
        <v>187</v>
      </c>
      <c r="Q19176" t="s">
        <v>313</v>
      </c>
      <c r="R19176" t="s">
        <v>191</v>
      </c>
      <c r="S19176" t="s">
        <v>203</v>
      </c>
      <c r="T19176" t="s">
        <v>191</v>
      </c>
      <c r="U19176" t="s">
        <v>191</v>
      </c>
      <c r="V19176" t="s">
        <v>191</v>
      </c>
      <c r="W19176" t="s">
        <v>244</v>
      </c>
      <c r="X19176" t="s">
        <v>191</v>
      </c>
      <c r="Y19176" t="s">
        <v>193</v>
      </c>
      <c r="Z19176" t="s">
        <v>191</v>
      </c>
    </row>
    <row r="19177" spans="1:26" x14ac:dyDescent="0.2">
      <c r="A19177">
        <v>51329</v>
      </c>
      <c r="B19177">
        <v>51330</v>
      </c>
      <c r="C19177" s="23">
        <v>44314.5</v>
      </c>
      <c r="D19177" s="23" t="str">
        <f t="shared" si="5955"/>
        <v>Wednesday</v>
      </c>
      <c r="E19177" s="24">
        <f t="shared" si="5956"/>
        <v>44314</v>
      </c>
      <c r="F19177" s="22">
        <f t="shared" si="5957"/>
        <v>2021</v>
      </c>
      <c r="G19177" s="25">
        <f t="shared" si="5954"/>
        <v>0.5</v>
      </c>
      <c r="H19177" t="s">
        <v>191</v>
      </c>
      <c r="K19177" s="23">
        <v>44314.547222222223</v>
      </c>
      <c r="L19177" s="23"/>
      <c r="M19177" s="23"/>
      <c r="N19177" t="s">
        <v>185</v>
      </c>
      <c r="O19177" t="s">
        <v>234</v>
      </c>
      <c r="P19177" t="s">
        <v>237</v>
      </c>
      <c r="Q19177" t="s">
        <v>202</v>
      </c>
      <c r="R19177" t="s">
        <v>191</v>
      </c>
      <c r="S19177" t="s">
        <v>203</v>
      </c>
      <c r="T19177">
        <v>3</v>
      </c>
      <c r="U19177">
        <v>3</v>
      </c>
      <c r="V19177" t="s">
        <v>191</v>
      </c>
      <c r="W19177" t="s">
        <v>196</v>
      </c>
      <c r="X19177" t="s">
        <v>241</v>
      </c>
      <c r="Y19177" t="s">
        <v>193</v>
      </c>
      <c r="Z19177" t="s">
        <v>191</v>
      </c>
    </row>
    <row r="19178" spans="1:26" x14ac:dyDescent="0.2">
      <c r="A19178">
        <v>51331</v>
      </c>
      <c r="B19178">
        <v>51332</v>
      </c>
      <c r="C19178" s="23">
        <v>44313.969444444447</v>
      </c>
      <c r="D19178" s="23" t="str">
        <f t="shared" si="5955"/>
        <v>Tuesday</v>
      </c>
      <c r="E19178" s="24">
        <f t="shared" si="5956"/>
        <v>44313</v>
      </c>
      <c r="F19178" s="22">
        <f t="shared" si="5957"/>
        <v>2021</v>
      </c>
      <c r="G19178" s="25">
        <f t="shared" si="5954"/>
        <v>0.96944444444670808</v>
      </c>
      <c r="H19178" t="s">
        <v>191</v>
      </c>
      <c r="K19178" t="s">
        <v>191</v>
      </c>
      <c r="N19178" t="s">
        <v>185</v>
      </c>
      <c r="O19178" t="s">
        <v>234</v>
      </c>
      <c r="P19178" t="s">
        <v>187</v>
      </c>
      <c r="Q19178" t="s">
        <v>202</v>
      </c>
      <c r="R19178" t="s">
        <v>191</v>
      </c>
      <c r="S19178" t="s">
        <v>203</v>
      </c>
      <c r="T19178">
        <v>3</v>
      </c>
      <c r="U19178">
        <v>3</v>
      </c>
      <c r="V19178" t="s">
        <v>642</v>
      </c>
      <c r="W19178" t="s">
        <v>244</v>
      </c>
      <c r="X19178" t="s">
        <v>241</v>
      </c>
      <c r="Y19178" t="s">
        <v>193</v>
      </c>
      <c r="Z19178" t="s">
        <v>191</v>
      </c>
    </row>
    <row r="19179" spans="1:26" x14ac:dyDescent="0.2">
      <c r="A19179">
        <v>51333</v>
      </c>
      <c r="B19179">
        <v>51334</v>
      </c>
      <c r="C19179" s="23">
        <v>44314.068055555559</v>
      </c>
      <c r="D19179" s="23" t="str">
        <f t="shared" si="5955"/>
        <v>Wednesday</v>
      </c>
      <c r="E19179" s="24">
        <f t="shared" si="5956"/>
        <v>44314</v>
      </c>
      <c r="F19179" s="22">
        <f t="shared" si="5957"/>
        <v>2021</v>
      </c>
      <c r="G19179" s="25">
        <f t="shared" si="5954"/>
        <v>6.805555555911269E-2</v>
      </c>
      <c r="H19179" t="s">
        <v>191</v>
      </c>
      <c r="K19179" s="23">
        <v>44314.084722222222</v>
      </c>
      <c r="L19179" s="23"/>
      <c r="M19179" s="23"/>
      <c r="N19179" t="s">
        <v>185</v>
      </c>
      <c r="O19179" t="s">
        <v>234</v>
      </c>
      <c r="P19179" t="s">
        <v>187</v>
      </c>
      <c r="Q19179" t="s">
        <v>313</v>
      </c>
      <c r="R19179" t="s">
        <v>191</v>
      </c>
      <c r="S19179" t="s">
        <v>203</v>
      </c>
      <c r="T19179" t="s">
        <v>191</v>
      </c>
      <c r="U19179" t="s">
        <v>191</v>
      </c>
      <c r="V19179" t="s">
        <v>191</v>
      </c>
      <c r="W19179" t="s">
        <v>244</v>
      </c>
      <c r="X19179" t="s">
        <v>235</v>
      </c>
      <c r="Y19179" t="s">
        <v>193</v>
      </c>
      <c r="Z19179" t="s">
        <v>191</v>
      </c>
    </row>
    <row r="19180" spans="1:26" x14ac:dyDescent="0.2">
      <c r="A19180">
        <v>51335</v>
      </c>
      <c r="B19180">
        <v>51336</v>
      </c>
      <c r="C19180" s="23">
        <v>44314.170138888891</v>
      </c>
      <c r="D19180" s="23" t="str">
        <f t="shared" si="5955"/>
        <v>Wednesday</v>
      </c>
      <c r="E19180" s="24">
        <f t="shared" si="5956"/>
        <v>44314</v>
      </c>
      <c r="F19180" s="22">
        <f t="shared" si="5957"/>
        <v>2021</v>
      </c>
      <c r="G19180" s="25">
        <f t="shared" si="5954"/>
        <v>0.17013888889050577</v>
      </c>
      <c r="H19180" t="s">
        <v>191</v>
      </c>
      <c r="K19180" s="23">
        <v>44314.240277777775</v>
      </c>
      <c r="L19180" s="23"/>
      <c r="M19180" s="23"/>
      <c r="N19180" t="s">
        <v>185</v>
      </c>
      <c r="O19180" t="s">
        <v>186</v>
      </c>
      <c r="P19180" t="s">
        <v>187</v>
      </c>
      <c r="Q19180" t="s">
        <v>202</v>
      </c>
      <c r="R19180" t="s">
        <v>191</v>
      </c>
      <c r="S19180" t="s">
        <v>203</v>
      </c>
      <c r="T19180">
        <v>3</v>
      </c>
      <c r="U19180">
        <v>3</v>
      </c>
      <c r="V19180" t="s">
        <v>191</v>
      </c>
      <c r="W19180" t="s">
        <v>226</v>
      </c>
      <c r="X19180" t="s">
        <v>191</v>
      </c>
      <c r="Y19180" t="s">
        <v>207</v>
      </c>
      <c r="Z19180" t="s">
        <v>191</v>
      </c>
    </row>
    <row r="19181" spans="1:26" x14ac:dyDescent="0.2">
      <c r="A19181">
        <v>51344</v>
      </c>
      <c r="B19181">
        <v>51345</v>
      </c>
      <c r="C19181" s="23">
        <v>44314.938194444447</v>
      </c>
      <c r="D19181" s="23" t="str">
        <f t="shared" si="5955"/>
        <v>Wednesday</v>
      </c>
      <c r="E19181" s="24">
        <f t="shared" si="5956"/>
        <v>44314</v>
      </c>
      <c r="F19181" s="22">
        <f t="shared" si="5957"/>
        <v>2021</v>
      </c>
      <c r="G19181" s="25">
        <f t="shared" si="5954"/>
        <v>0.93819444444670808</v>
      </c>
      <c r="H19181" t="s">
        <v>191</v>
      </c>
      <c r="K19181" s="23">
        <v>44314.999305555553</v>
      </c>
      <c r="L19181" s="23"/>
      <c r="M19181" s="23"/>
      <c r="N19181" t="s">
        <v>185</v>
      </c>
      <c r="O19181" t="s">
        <v>186</v>
      </c>
      <c r="P19181" t="s">
        <v>187</v>
      </c>
      <c r="Q19181" t="s">
        <v>202</v>
      </c>
      <c r="R19181" t="s">
        <v>221</v>
      </c>
      <c r="S19181" t="s">
        <v>203</v>
      </c>
      <c r="T19181">
        <v>2</v>
      </c>
      <c r="U19181">
        <v>2</v>
      </c>
      <c r="V19181" t="s">
        <v>191</v>
      </c>
      <c r="W19181" t="s">
        <v>226</v>
      </c>
      <c r="X19181" t="s">
        <v>191</v>
      </c>
      <c r="Y19181" t="s">
        <v>193</v>
      </c>
      <c r="Z19181" t="s">
        <v>191</v>
      </c>
    </row>
    <row r="19182" spans="1:26" x14ac:dyDescent="0.2">
      <c r="A19182">
        <v>51346</v>
      </c>
      <c r="B19182">
        <v>58195</v>
      </c>
      <c r="C19182" s="23">
        <v>44334.581250000003</v>
      </c>
      <c r="D19182" s="23" t="str">
        <f t="shared" si="5955"/>
        <v>Tuesday</v>
      </c>
      <c r="E19182" s="24">
        <f t="shared" si="5956"/>
        <v>44334</v>
      </c>
      <c r="F19182" s="22">
        <f t="shared" si="5957"/>
        <v>2021</v>
      </c>
      <c r="G19182" s="25">
        <f t="shared" si="5954"/>
        <v>0.58125000000291038</v>
      </c>
      <c r="H19182" t="s">
        <v>191</v>
      </c>
      <c r="K19182" t="s">
        <v>191</v>
      </c>
      <c r="N19182" t="s">
        <v>185</v>
      </c>
      <c r="O19182" t="s">
        <v>186</v>
      </c>
      <c r="P19182" t="s">
        <v>237</v>
      </c>
      <c r="Q19182" t="s">
        <v>202</v>
      </c>
      <c r="R19182" t="s">
        <v>198</v>
      </c>
      <c r="S19182" t="s">
        <v>203</v>
      </c>
      <c r="T19182">
        <v>2</v>
      </c>
      <c r="U19182">
        <v>2</v>
      </c>
      <c r="V19182" t="s">
        <v>191</v>
      </c>
      <c r="W19182" t="s">
        <v>199</v>
      </c>
      <c r="X19182" t="s">
        <v>191</v>
      </c>
      <c r="Y19182" t="s">
        <v>193</v>
      </c>
      <c r="Z19182" t="s">
        <v>191</v>
      </c>
    </row>
    <row r="19183" spans="1:26" x14ac:dyDescent="0.2">
      <c r="A19183">
        <v>51353</v>
      </c>
      <c r="B19183">
        <v>51354</v>
      </c>
      <c r="C19183" s="23">
        <v>44314.589583333334</v>
      </c>
      <c r="D19183" s="23" t="str">
        <f t="shared" si="5955"/>
        <v>Wednesday</v>
      </c>
      <c r="E19183" s="24">
        <f t="shared" si="5956"/>
        <v>44314</v>
      </c>
      <c r="F19183" s="22">
        <f t="shared" si="5957"/>
        <v>2021</v>
      </c>
      <c r="G19183" s="25">
        <f t="shared" si="5954"/>
        <v>0.58958333333430346</v>
      </c>
      <c r="H19183" t="s">
        <v>191</v>
      </c>
      <c r="K19183" s="23">
        <v>44314.631944444445</v>
      </c>
      <c r="L19183" s="23"/>
      <c r="M19183" s="23"/>
      <c r="N19183" t="s">
        <v>185</v>
      </c>
      <c r="O19183" t="s">
        <v>186</v>
      </c>
      <c r="P19183" t="s">
        <v>187</v>
      </c>
      <c r="Q19183" t="s">
        <v>202</v>
      </c>
      <c r="R19183" t="s">
        <v>198</v>
      </c>
      <c r="S19183" t="s">
        <v>203</v>
      </c>
      <c r="T19183">
        <v>4</v>
      </c>
      <c r="U19183">
        <v>4</v>
      </c>
      <c r="V19183" t="s">
        <v>191</v>
      </c>
      <c r="W19183" t="s">
        <v>226</v>
      </c>
      <c r="X19183" t="s">
        <v>191</v>
      </c>
      <c r="Y19183" t="s">
        <v>193</v>
      </c>
      <c r="Z19183" t="s">
        <v>191</v>
      </c>
    </row>
    <row r="19184" spans="1:26" x14ac:dyDescent="0.2">
      <c r="A19184">
        <v>51357</v>
      </c>
      <c r="B19184">
        <v>51358</v>
      </c>
      <c r="C19184" s="23">
        <v>44313.509027777778</v>
      </c>
      <c r="D19184" s="23" t="str">
        <f t="shared" si="5955"/>
        <v>Tuesday</v>
      </c>
      <c r="E19184" s="24">
        <f t="shared" si="5956"/>
        <v>44313</v>
      </c>
      <c r="F19184" s="22">
        <f t="shared" si="5957"/>
        <v>2021</v>
      </c>
      <c r="G19184" s="25">
        <f t="shared" si="5954"/>
        <v>0.50902777777810115</v>
      </c>
      <c r="H19184" s="23">
        <v>44313.625</v>
      </c>
      <c r="I19184" s="24">
        <f>INT(H19184)</f>
        <v>44313</v>
      </c>
      <c r="J19184" s="25">
        <f>MOD(H19184,1)</f>
        <v>0.625</v>
      </c>
      <c r="K19184" s="23">
        <v>44313.695833333331</v>
      </c>
      <c r="L19184" s="24">
        <f>INT(K19184)</f>
        <v>44313</v>
      </c>
      <c r="M19184" s="25">
        <f>MOD(K19184,1)</f>
        <v>0.69583333333139308</v>
      </c>
      <c r="N19184" t="s">
        <v>185</v>
      </c>
      <c r="O19184" t="s">
        <v>186</v>
      </c>
      <c r="P19184" t="s">
        <v>187</v>
      </c>
      <c r="Q19184" t="s">
        <v>228</v>
      </c>
      <c r="R19184" t="s">
        <v>198</v>
      </c>
      <c r="S19184" t="s">
        <v>190</v>
      </c>
      <c r="T19184">
        <v>2</v>
      </c>
      <c r="U19184">
        <v>2</v>
      </c>
      <c r="V19184" t="s">
        <v>191</v>
      </c>
      <c r="W19184" t="s">
        <v>199</v>
      </c>
      <c r="X19184" t="s">
        <v>191</v>
      </c>
      <c r="Y19184" t="s">
        <v>197</v>
      </c>
      <c r="Z19184" t="s">
        <v>191</v>
      </c>
    </row>
    <row r="19185" spans="1:26" x14ac:dyDescent="0.2">
      <c r="A19185">
        <v>51362</v>
      </c>
      <c r="B19185">
        <v>51363</v>
      </c>
      <c r="C19185" s="23">
        <v>44314.876388888886</v>
      </c>
      <c r="D19185" s="23" t="str">
        <f t="shared" si="5955"/>
        <v>Wednesday</v>
      </c>
      <c r="E19185" s="24">
        <f t="shared" si="5956"/>
        <v>44314</v>
      </c>
      <c r="F19185" s="22">
        <f t="shared" si="5957"/>
        <v>2021</v>
      </c>
      <c r="G19185" s="25">
        <f t="shared" si="5954"/>
        <v>0.87638888888614019</v>
      </c>
      <c r="H19185" t="s">
        <v>191</v>
      </c>
      <c r="K19185" s="23">
        <v>44314.962500000001</v>
      </c>
      <c r="L19185" s="23"/>
      <c r="M19185" s="23"/>
      <c r="N19185" t="s">
        <v>185</v>
      </c>
      <c r="O19185" t="s">
        <v>186</v>
      </c>
      <c r="P19185" t="s">
        <v>187</v>
      </c>
      <c r="Q19185" t="s">
        <v>202</v>
      </c>
      <c r="R19185" t="s">
        <v>191</v>
      </c>
      <c r="S19185" t="s">
        <v>203</v>
      </c>
      <c r="T19185">
        <v>3</v>
      </c>
      <c r="U19185">
        <v>3</v>
      </c>
      <c r="V19185" t="s">
        <v>191</v>
      </c>
      <c r="W19185" t="s">
        <v>216</v>
      </c>
      <c r="X19185" t="s">
        <v>191</v>
      </c>
      <c r="Y19185" t="s">
        <v>193</v>
      </c>
      <c r="Z19185" t="s">
        <v>191</v>
      </c>
    </row>
    <row r="19186" spans="1:26" x14ac:dyDescent="0.2">
      <c r="A19186">
        <v>51364</v>
      </c>
      <c r="B19186">
        <v>51365</v>
      </c>
      <c r="C19186" s="23">
        <v>44314.224305555559</v>
      </c>
      <c r="D19186" s="23" t="str">
        <f t="shared" si="5955"/>
        <v>Wednesday</v>
      </c>
      <c r="E19186" s="24">
        <f t="shared" si="5956"/>
        <v>44314</v>
      </c>
      <c r="F19186" s="22">
        <f t="shared" si="5957"/>
        <v>2021</v>
      </c>
      <c r="G19186" s="25">
        <f t="shared" si="5954"/>
        <v>0.22430555555911269</v>
      </c>
      <c r="H19186" t="s">
        <v>191</v>
      </c>
      <c r="K19186" s="23">
        <v>44314.375694444447</v>
      </c>
      <c r="L19186" s="23"/>
      <c r="M19186" s="23"/>
      <c r="N19186" t="s">
        <v>185</v>
      </c>
      <c r="O19186" t="s">
        <v>186</v>
      </c>
      <c r="P19186" t="s">
        <v>187</v>
      </c>
      <c r="Q19186" t="s">
        <v>202</v>
      </c>
      <c r="R19186" t="s">
        <v>198</v>
      </c>
      <c r="S19186" t="s">
        <v>203</v>
      </c>
      <c r="T19186">
        <v>3</v>
      </c>
      <c r="U19186">
        <v>3</v>
      </c>
      <c r="V19186" t="s">
        <v>191</v>
      </c>
      <c r="W19186" t="s">
        <v>196</v>
      </c>
      <c r="X19186" t="s">
        <v>191</v>
      </c>
      <c r="Y19186" t="s">
        <v>193</v>
      </c>
      <c r="Z19186" t="s">
        <v>191</v>
      </c>
    </row>
    <row r="19187" spans="1:26" x14ac:dyDescent="0.2">
      <c r="A19187">
        <v>51368</v>
      </c>
      <c r="B19187">
        <v>51369</v>
      </c>
      <c r="C19187" s="23">
        <v>44289.534722222219</v>
      </c>
      <c r="D19187" s="23" t="str">
        <f t="shared" si="5955"/>
        <v>Saturday</v>
      </c>
      <c r="E19187" s="24">
        <f t="shared" si="5956"/>
        <v>44289</v>
      </c>
      <c r="F19187" s="22">
        <f t="shared" si="5957"/>
        <v>2021</v>
      </c>
      <c r="G19187" s="25">
        <f t="shared" si="5954"/>
        <v>0.53472222221898846</v>
      </c>
      <c r="H19187" s="23">
        <v>44289.862500000003</v>
      </c>
      <c r="I19187" s="24">
        <f t="shared" ref="I19187:I19188" si="5964">INT(H19187)</f>
        <v>44289</v>
      </c>
      <c r="J19187" s="25">
        <f t="shared" ref="J19187:J19188" si="5965">MOD(H19187,1)</f>
        <v>0.86250000000291038</v>
      </c>
      <c r="K19187" s="23">
        <v>44289.988888888889</v>
      </c>
      <c r="L19187" s="24">
        <f t="shared" ref="L19187:L19188" si="5966">INT(K19187)</f>
        <v>44289</v>
      </c>
      <c r="M19187" s="25">
        <f t="shared" ref="M19187:M19188" si="5967">MOD(K19187,1)</f>
        <v>0.98888888888905058</v>
      </c>
      <c r="N19187" t="s">
        <v>185</v>
      </c>
      <c r="O19187" t="s">
        <v>218</v>
      </c>
      <c r="P19187" t="s">
        <v>187</v>
      </c>
      <c r="Q19187" t="s">
        <v>188</v>
      </c>
      <c r="R19187" t="s">
        <v>221</v>
      </c>
      <c r="S19187" t="s">
        <v>190</v>
      </c>
      <c r="T19187">
        <v>1</v>
      </c>
      <c r="U19187">
        <v>1</v>
      </c>
      <c r="V19187" t="s">
        <v>191</v>
      </c>
      <c r="W19187" t="s">
        <v>214</v>
      </c>
      <c r="X19187" t="s">
        <v>191</v>
      </c>
      <c r="Y19187" t="s">
        <v>197</v>
      </c>
      <c r="Z19187" t="s">
        <v>191</v>
      </c>
    </row>
    <row r="19188" spans="1:26" x14ac:dyDescent="0.2">
      <c r="A19188">
        <v>51370</v>
      </c>
      <c r="B19188">
        <v>51371</v>
      </c>
      <c r="C19188" s="23">
        <v>44311.623611111114</v>
      </c>
      <c r="D19188" s="23" t="str">
        <f t="shared" si="5955"/>
        <v>Sunday</v>
      </c>
      <c r="E19188" s="24">
        <f t="shared" si="5956"/>
        <v>44311</v>
      </c>
      <c r="F19188" s="22">
        <f t="shared" si="5957"/>
        <v>2021</v>
      </c>
      <c r="G19188" s="25">
        <f t="shared" si="5954"/>
        <v>0.62361111111385981</v>
      </c>
      <c r="H19188" s="23">
        <v>44311.871527777781</v>
      </c>
      <c r="I19188" s="24">
        <f t="shared" si="5964"/>
        <v>44311</v>
      </c>
      <c r="J19188" s="25">
        <f t="shared" si="5965"/>
        <v>0.87152777778101154</v>
      </c>
      <c r="K19188" s="23">
        <v>44311.914583333331</v>
      </c>
      <c r="L19188" s="24">
        <f t="shared" si="5966"/>
        <v>44311</v>
      </c>
      <c r="M19188" s="25">
        <f t="shared" si="5967"/>
        <v>0.91458333333139308</v>
      </c>
      <c r="N19188" t="s">
        <v>185</v>
      </c>
      <c r="O19188" t="s">
        <v>186</v>
      </c>
      <c r="P19188" t="s">
        <v>187</v>
      </c>
      <c r="Q19188" t="s">
        <v>188</v>
      </c>
      <c r="R19188" t="s">
        <v>221</v>
      </c>
      <c r="S19188" t="s">
        <v>190</v>
      </c>
      <c r="T19188">
        <v>3</v>
      </c>
      <c r="U19188">
        <v>3</v>
      </c>
      <c r="V19188" t="s">
        <v>191</v>
      </c>
      <c r="W19188" t="s">
        <v>196</v>
      </c>
      <c r="X19188" t="s">
        <v>191</v>
      </c>
      <c r="Y19188" t="s">
        <v>193</v>
      </c>
      <c r="Z19188" t="s">
        <v>191</v>
      </c>
    </row>
    <row r="19189" spans="1:26" x14ac:dyDescent="0.2">
      <c r="A19189">
        <v>51374</v>
      </c>
      <c r="B19189">
        <v>51375</v>
      </c>
      <c r="C19189" s="23">
        <v>44314.734722222223</v>
      </c>
      <c r="D19189" s="23" t="str">
        <f t="shared" si="5955"/>
        <v>Wednesday</v>
      </c>
      <c r="E19189" s="24">
        <f t="shared" si="5956"/>
        <v>44314</v>
      </c>
      <c r="F19189" s="22">
        <f t="shared" si="5957"/>
        <v>2021</v>
      </c>
      <c r="G19189" s="25">
        <f t="shared" si="5954"/>
        <v>0.73472222222335404</v>
      </c>
      <c r="H19189" t="s">
        <v>191</v>
      </c>
      <c r="K19189" s="23">
        <v>44314.911805555559</v>
      </c>
      <c r="L19189" s="23"/>
      <c r="M19189" s="23"/>
      <c r="N19189" t="s">
        <v>185</v>
      </c>
      <c r="O19189" t="s">
        <v>186</v>
      </c>
      <c r="P19189" t="s">
        <v>187</v>
      </c>
      <c r="Q19189" t="s">
        <v>202</v>
      </c>
      <c r="R19189" t="s">
        <v>198</v>
      </c>
      <c r="S19189" t="s">
        <v>203</v>
      </c>
      <c r="T19189">
        <v>3</v>
      </c>
      <c r="U19189">
        <v>3</v>
      </c>
      <c r="V19189" t="s">
        <v>191</v>
      </c>
      <c r="W19189" t="s">
        <v>256</v>
      </c>
      <c r="X19189" t="s">
        <v>191</v>
      </c>
      <c r="Y19189" t="s">
        <v>193</v>
      </c>
      <c r="Z19189" t="s">
        <v>191</v>
      </c>
    </row>
    <row r="19190" spans="1:26" x14ac:dyDescent="0.2">
      <c r="A19190">
        <v>51374</v>
      </c>
      <c r="B19190">
        <v>52220</v>
      </c>
      <c r="C19190" s="23">
        <v>44316.478472222225</v>
      </c>
      <c r="D19190" s="23" t="str">
        <f t="shared" si="5955"/>
        <v>Friday</v>
      </c>
      <c r="E19190" s="24">
        <f t="shared" si="5956"/>
        <v>44316</v>
      </c>
      <c r="F19190" s="22">
        <f t="shared" si="5957"/>
        <v>2021</v>
      </c>
      <c r="G19190" s="25">
        <f t="shared" si="5954"/>
        <v>0.47847222222480923</v>
      </c>
      <c r="H19190" t="s">
        <v>191</v>
      </c>
      <c r="K19190" s="23">
        <v>44316.560416666667</v>
      </c>
      <c r="L19190" s="23"/>
      <c r="M19190" s="23"/>
      <c r="N19190" t="s">
        <v>185</v>
      </c>
      <c r="O19190" t="s">
        <v>186</v>
      </c>
      <c r="P19190" t="s">
        <v>187</v>
      </c>
      <c r="Q19190" t="s">
        <v>202</v>
      </c>
      <c r="R19190" t="s">
        <v>198</v>
      </c>
      <c r="S19190" t="s">
        <v>203</v>
      </c>
      <c r="T19190">
        <v>3</v>
      </c>
      <c r="U19190">
        <v>3</v>
      </c>
      <c r="V19190" t="s">
        <v>191</v>
      </c>
      <c r="W19190" t="s">
        <v>256</v>
      </c>
      <c r="X19190" t="s">
        <v>191</v>
      </c>
      <c r="Y19190" t="s">
        <v>193</v>
      </c>
      <c r="Z19190" t="s">
        <v>212</v>
      </c>
    </row>
    <row r="19191" spans="1:26" x14ac:dyDescent="0.2">
      <c r="A19191">
        <v>51376</v>
      </c>
      <c r="B19191">
        <v>51377</v>
      </c>
      <c r="C19191" s="23">
        <v>44313.918055555558</v>
      </c>
      <c r="D19191" s="23" t="str">
        <f t="shared" si="5955"/>
        <v>Tuesday</v>
      </c>
      <c r="E19191" s="24">
        <f t="shared" si="5956"/>
        <v>44313</v>
      </c>
      <c r="F19191" s="22">
        <f t="shared" si="5957"/>
        <v>2021</v>
      </c>
      <c r="G19191" s="25">
        <f t="shared" si="5954"/>
        <v>0.9180555555576575</v>
      </c>
      <c r="H19191" t="s">
        <v>191</v>
      </c>
      <c r="K19191" s="23">
        <v>44314.149305555555</v>
      </c>
      <c r="L19191" s="23"/>
      <c r="M19191" s="23"/>
      <c r="N19191" t="s">
        <v>185</v>
      </c>
      <c r="O19191" t="s">
        <v>186</v>
      </c>
      <c r="P19191" t="s">
        <v>187</v>
      </c>
      <c r="Q19191" t="s">
        <v>202</v>
      </c>
      <c r="R19191" t="s">
        <v>198</v>
      </c>
      <c r="S19191" t="s">
        <v>203</v>
      </c>
      <c r="T19191">
        <v>3</v>
      </c>
      <c r="U19191">
        <v>3</v>
      </c>
      <c r="V19191" t="s">
        <v>191</v>
      </c>
      <c r="W19191" t="s">
        <v>210</v>
      </c>
      <c r="X19191" t="s">
        <v>191</v>
      </c>
      <c r="Y19191" t="s">
        <v>193</v>
      </c>
      <c r="Z19191" t="s">
        <v>191</v>
      </c>
    </row>
    <row r="19192" spans="1:26" x14ac:dyDescent="0.2">
      <c r="A19192">
        <v>51386</v>
      </c>
      <c r="B19192">
        <v>51387</v>
      </c>
      <c r="C19192" s="23">
        <v>44313.836111111108</v>
      </c>
      <c r="D19192" s="23" t="str">
        <f t="shared" si="5955"/>
        <v>Tuesday</v>
      </c>
      <c r="E19192" s="24">
        <f t="shared" si="5956"/>
        <v>44313</v>
      </c>
      <c r="F19192" s="22">
        <f t="shared" si="5957"/>
        <v>2021</v>
      </c>
      <c r="G19192" s="25">
        <f t="shared" si="5954"/>
        <v>0.83611111110803904</v>
      </c>
      <c r="H19192" t="s">
        <v>191</v>
      </c>
      <c r="K19192" s="23">
        <v>44314.012499999997</v>
      </c>
      <c r="L19192" s="23"/>
      <c r="M19192" s="23"/>
      <c r="N19192" t="s">
        <v>185</v>
      </c>
      <c r="O19192" t="s">
        <v>186</v>
      </c>
      <c r="P19192" t="s">
        <v>187</v>
      </c>
      <c r="Q19192" t="s">
        <v>202</v>
      </c>
      <c r="R19192" t="s">
        <v>191</v>
      </c>
      <c r="S19192" t="s">
        <v>203</v>
      </c>
      <c r="T19192">
        <v>3</v>
      </c>
      <c r="U19192">
        <v>3</v>
      </c>
      <c r="V19192" t="s">
        <v>191</v>
      </c>
      <c r="W19192" t="s">
        <v>256</v>
      </c>
      <c r="X19192" t="s">
        <v>191</v>
      </c>
      <c r="Y19192" t="s">
        <v>193</v>
      </c>
      <c r="Z19192" t="s">
        <v>212</v>
      </c>
    </row>
    <row r="19193" spans="1:26" x14ac:dyDescent="0.2">
      <c r="A19193">
        <v>51386</v>
      </c>
      <c r="B19193">
        <v>52227</v>
      </c>
      <c r="C19193" s="23">
        <v>44316.445833333331</v>
      </c>
      <c r="D19193" s="23" t="str">
        <f t="shared" si="5955"/>
        <v>Friday</v>
      </c>
      <c r="E19193" s="24">
        <f t="shared" si="5956"/>
        <v>44316</v>
      </c>
      <c r="F19193" s="22">
        <f t="shared" si="5957"/>
        <v>2021</v>
      </c>
      <c r="G19193" s="25">
        <f t="shared" si="5954"/>
        <v>0.44583333333139308</v>
      </c>
      <c r="H19193" t="s">
        <v>191</v>
      </c>
      <c r="K19193" s="23">
        <v>44316.461805555555</v>
      </c>
      <c r="L19193" s="23"/>
      <c r="M19193" s="23"/>
      <c r="N19193" t="s">
        <v>185</v>
      </c>
      <c r="O19193" t="s">
        <v>186</v>
      </c>
      <c r="P19193" t="s">
        <v>187</v>
      </c>
      <c r="Q19193" t="s">
        <v>202</v>
      </c>
      <c r="R19193" t="s">
        <v>191</v>
      </c>
      <c r="S19193" t="s">
        <v>203</v>
      </c>
      <c r="T19193">
        <v>3</v>
      </c>
      <c r="U19193">
        <v>3</v>
      </c>
      <c r="V19193" t="s">
        <v>191</v>
      </c>
      <c r="W19193" t="s">
        <v>196</v>
      </c>
      <c r="X19193" t="s">
        <v>191</v>
      </c>
      <c r="Y19193" t="s">
        <v>193</v>
      </c>
      <c r="Z19193" t="s">
        <v>191</v>
      </c>
    </row>
    <row r="19194" spans="1:26" x14ac:dyDescent="0.2">
      <c r="A19194">
        <v>51392</v>
      </c>
      <c r="B19194">
        <v>51393</v>
      </c>
      <c r="C19194" s="23">
        <v>44313.961111111108</v>
      </c>
      <c r="D19194" s="23" t="str">
        <f t="shared" si="5955"/>
        <v>Tuesday</v>
      </c>
      <c r="E19194" s="24">
        <f t="shared" si="5956"/>
        <v>44313</v>
      </c>
      <c r="F19194" s="22">
        <f t="shared" si="5957"/>
        <v>2021</v>
      </c>
      <c r="G19194" s="25">
        <f t="shared" si="5954"/>
        <v>0.96111111110803904</v>
      </c>
      <c r="H19194" t="s">
        <v>191</v>
      </c>
      <c r="K19194" s="23">
        <v>44314.126388888886</v>
      </c>
      <c r="L19194" s="23"/>
      <c r="M19194" s="23"/>
      <c r="N19194" t="s">
        <v>185</v>
      </c>
      <c r="O19194" t="s">
        <v>186</v>
      </c>
      <c r="P19194" t="s">
        <v>187</v>
      </c>
      <c r="Q19194" t="s">
        <v>202</v>
      </c>
      <c r="R19194" t="s">
        <v>191</v>
      </c>
      <c r="S19194" t="s">
        <v>203</v>
      </c>
      <c r="T19194">
        <v>3</v>
      </c>
      <c r="U19194">
        <v>3</v>
      </c>
      <c r="V19194" t="s">
        <v>191</v>
      </c>
      <c r="W19194" t="s">
        <v>256</v>
      </c>
      <c r="X19194" t="s">
        <v>191</v>
      </c>
      <c r="Y19194" t="s">
        <v>197</v>
      </c>
      <c r="Z19194" t="s">
        <v>191</v>
      </c>
    </row>
    <row r="19195" spans="1:26" x14ac:dyDescent="0.2">
      <c r="A19195">
        <v>51392</v>
      </c>
      <c r="B19195">
        <v>51393</v>
      </c>
      <c r="C19195" s="23">
        <v>44313.961111111108</v>
      </c>
      <c r="D19195" s="23" t="str">
        <f t="shared" si="5955"/>
        <v>Tuesday</v>
      </c>
      <c r="E19195" s="24">
        <f t="shared" si="5956"/>
        <v>44313</v>
      </c>
      <c r="F19195" s="22">
        <f t="shared" si="5957"/>
        <v>2021</v>
      </c>
      <c r="G19195" s="25">
        <f t="shared" si="5954"/>
        <v>0.96111111110803904</v>
      </c>
      <c r="H19195" t="s">
        <v>191</v>
      </c>
      <c r="K19195" s="23">
        <v>44314.126388888886</v>
      </c>
      <c r="L19195" s="23"/>
      <c r="M19195" s="23"/>
      <c r="N19195" t="s">
        <v>185</v>
      </c>
      <c r="O19195" t="s">
        <v>186</v>
      </c>
      <c r="P19195" t="s">
        <v>187</v>
      </c>
      <c r="Q19195" t="s">
        <v>202</v>
      </c>
      <c r="R19195" t="s">
        <v>191</v>
      </c>
      <c r="S19195" t="s">
        <v>203</v>
      </c>
      <c r="T19195">
        <v>3</v>
      </c>
      <c r="U19195">
        <v>3</v>
      </c>
      <c r="V19195" t="s">
        <v>191</v>
      </c>
      <c r="W19195" t="s">
        <v>256</v>
      </c>
      <c r="X19195" t="s">
        <v>191</v>
      </c>
      <c r="Y19195" t="s">
        <v>193</v>
      </c>
      <c r="Z19195" t="s">
        <v>191</v>
      </c>
    </row>
    <row r="19196" spans="1:26" x14ac:dyDescent="0.2">
      <c r="A19196">
        <v>51396</v>
      </c>
      <c r="B19196">
        <v>51397</v>
      </c>
      <c r="C19196" s="23">
        <v>44314.111805555556</v>
      </c>
      <c r="D19196" s="23" t="str">
        <f t="shared" si="5955"/>
        <v>Wednesday</v>
      </c>
      <c r="E19196" s="24">
        <f t="shared" si="5956"/>
        <v>44314</v>
      </c>
      <c r="F19196" s="22">
        <f t="shared" si="5957"/>
        <v>2021</v>
      </c>
      <c r="G19196" s="25">
        <f t="shared" si="5954"/>
        <v>0.11180555555620231</v>
      </c>
      <c r="H19196" t="s">
        <v>191</v>
      </c>
      <c r="K19196" s="23">
        <v>44314.544444444444</v>
      </c>
      <c r="L19196" s="23"/>
      <c r="M19196" s="23"/>
      <c r="N19196" t="s">
        <v>185</v>
      </c>
      <c r="O19196" t="s">
        <v>186</v>
      </c>
      <c r="P19196" t="s">
        <v>187</v>
      </c>
      <c r="Q19196" t="s">
        <v>202</v>
      </c>
      <c r="R19196" t="s">
        <v>191</v>
      </c>
      <c r="S19196" t="s">
        <v>203</v>
      </c>
      <c r="T19196">
        <v>3</v>
      </c>
      <c r="U19196">
        <v>3</v>
      </c>
      <c r="V19196" t="s">
        <v>191</v>
      </c>
      <c r="W19196" t="s">
        <v>246</v>
      </c>
      <c r="X19196" t="s">
        <v>191</v>
      </c>
      <c r="Y19196" t="s">
        <v>193</v>
      </c>
      <c r="Z19196" t="s">
        <v>212</v>
      </c>
    </row>
    <row r="19197" spans="1:26" x14ac:dyDescent="0.2">
      <c r="A19197">
        <v>51404</v>
      </c>
      <c r="B19197">
        <v>51405</v>
      </c>
      <c r="C19197" s="23">
        <v>44312.50277777778</v>
      </c>
      <c r="D19197" s="23" t="str">
        <f t="shared" si="5955"/>
        <v>Monday</v>
      </c>
      <c r="E19197" s="24">
        <f t="shared" si="5956"/>
        <v>44312</v>
      </c>
      <c r="F19197" s="22">
        <f t="shared" si="5957"/>
        <v>2021</v>
      </c>
      <c r="G19197" s="25">
        <f t="shared" si="5954"/>
        <v>0.50277777777955635</v>
      </c>
      <c r="H19197" s="23">
        <v>44312.581944444442</v>
      </c>
      <c r="I19197" s="24">
        <f>INT(H19197)</f>
        <v>44312</v>
      </c>
      <c r="J19197" s="25">
        <f>MOD(H19197,1)</f>
        <v>0.5819444444423425</v>
      </c>
      <c r="K19197" s="23">
        <v>44312.632638888892</v>
      </c>
      <c r="L19197" s="24">
        <f>INT(K19197)</f>
        <v>44312</v>
      </c>
      <c r="M19197" s="25">
        <f>MOD(K19197,1)</f>
        <v>0.63263888889196096</v>
      </c>
      <c r="N19197" t="s">
        <v>185</v>
      </c>
      <c r="O19197" t="s">
        <v>186</v>
      </c>
      <c r="P19197" t="s">
        <v>187</v>
      </c>
      <c r="Q19197" t="s">
        <v>188</v>
      </c>
      <c r="R19197" t="s">
        <v>221</v>
      </c>
      <c r="S19197" t="s">
        <v>190</v>
      </c>
      <c r="T19197">
        <v>1</v>
      </c>
      <c r="U19197">
        <v>1</v>
      </c>
      <c r="V19197" t="s">
        <v>191</v>
      </c>
      <c r="W19197" t="s">
        <v>262</v>
      </c>
      <c r="X19197" t="s">
        <v>191</v>
      </c>
      <c r="Y19197" t="s">
        <v>197</v>
      </c>
      <c r="Z19197" t="s">
        <v>200</v>
      </c>
    </row>
    <row r="19198" spans="1:26" x14ac:dyDescent="0.2">
      <c r="A19198">
        <v>51404</v>
      </c>
      <c r="B19198">
        <v>52170</v>
      </c>
      <c r="C19198" s="23">
        <v>44316.556944444441</v>
      </c>
      <c r="D19198" s="23" t="str">
        <f t="shared" si="5955"/>
        <v>Friday</v>
      </c>
      <c r="E19198" s="24">
        <f t="shared" si="5956"/>
        <v>44316</v>
      </c>
      <c r="F19198" s="22">
        <f t="shared" si="5957"/>
        <v>2021</v>
      </c>
      <c r="G19198" s="25">
        <f t="shared" si="5954"/>
        <v>0.55694444444088731</v>
      </c>
      <c r="H19198" t="s">
        <v>191</v>
      </c>
      <c r="K19198" s="23">
        <v>44316.604861111111</v>
      </c>
      <c r="L19198" s="23"/>
      <c r="M19198" s="23"/>
      <c r="N19198" t="s">
        <v>185</v>
      </c>
      <c r="O19198" t="s">
        <v>186</v>
      </c>
      <c r="P19198" t="s">
        <v>187</v>
      </c>
      <c r="Q19198" t="s">
        <v>202</v>
      </c>
      <c r="R19198" t="s">
        <v>221</v>
      </c>
      <c r="S19198" t="s">
        <v>203</v>
      </c>
      <c r="T19198">
        <v>3</v>
      </c>
      <c r="U19198">
        <v>3</v>
      </c>
      <c r="V19198" t="s">
        <v>191</v>
      </c>
      <c r="W19198" t="s">
        <v>270</v>
      </c>
      <c r="X19198" t="s">
        <v>191</v>
      </c>
      <c r="Y19198" t="s">
        <v>193</v>
      </c>
      <c r="Z19198" t="s">
        <v>212</v>
      </c>
    </row>
    <row r="19199" spans="1:26" x14ac:dyDescent="0.2">
      <c r="A19199">
        <v>51406</v>
      </c>
      <c r="B19199">
        <v>51407</v>
      </c>
      <c r="C19199" s="23">
        <v>44309.661805555559</v>
      </c>
      <c r="D19199" s="23" t="str">
        <f t="shared" si="5955"/>
        <v>Friday</v>
      </c>
      <c r="E19199" s="24">
        <f t="shared" si="5956"/>
        <v>44309</v>
      </c>
      <c r="F19199" s="22">
        <f t="shared" si="5957"/>
        <v>2021</v>
      </c>
      <c r="G19199" s="25">
        <f t="shared" si="5954"/>
        <v>0.66180555555911269</v>
      </c>
      <c r="H19199" s="23">
        <v>44309.589583333334</v>
      </c>
      <c r="I19199" s="24">
        <f>INT(H19199)</f>
        <v>44309</v>
      </c>
      <c r="J19199" s="25">
        <f>MOD(H19199,1)</f>
        <v>0.58958333333430346</v>
      </c>
      <c r="K19199" s="23">
        <v>44309.693055555559</v>
      </c>
      <c r="L19199" s="24">
        <f>INT(K19199)</f>
        <v>44309</v>
      </c>
      <c r="M19199" s="25">
        <f>MOD(K19199,1)</f>
        <v>0.69305555555911269</v>
      </c>
      <c r="N19199" t="s">
        <v>185</v>
      </c>
      <c r="O19199" t="s">
        <v>186</v>
      </c>
      <c r="P19199" t="s">
        <v>187</v>
      </c>
      <c r="Q19199" t="s">
        <v>188</v>
      </c>
      <c r="R19199" t="s">
        <v>198</v>
      </c>
      <c r="S19199" t="s">
        <v>190</v>
      </c>
      <c r="T19199">
        <v>3</v>
      </c>
      <c r="U19199">
        <v>3</v>
      </c>
      <c r="V19199" t="s">
        <v>191</v>
      </c>
      <c r="W19199" t="s">
        <v>196</v>
      </c>
      <c r="X19199" t="s">
        <v>191</v>
      </c>
      <c r="Y19199" t="s">
        <v>207</v>
      </c>
      <c r="Z19199" t="s">
        <v>191</v>
      </c>
    </row>
    <row r="19200" spans="1:26" x14ac:dyDescent="0.2">
      <c r="A19200">
        <v>51417</v>
      </c>
      <c r="B19200">
        <v>51418</v>
      </c>
      <c r="C19200" s="23">
        <v>44315.289583333331</v>
      </c>
      <c r="D19200" s="23" t="str">
        <f t="shared" si="5955"/>
        <v>Thursday</v>
      </c>
      <c r="E19200" s="24">
        <f t="shared" si="5956"/>
        <v>44315</v>
      </c>
      <c r="F19200" s="22">
        <f t="shared" si="5957"/>
        <v>2021</v>
      </c>
      <c r="G19200" s="25">
        <f t="shared" si="5954"/>
        <v>0.28958333333139308</v>
      </c>
      <c r="H19200" t="s">
        <v>191</v>
      </c>
      <c r="K19200" t="s">
        <v>191</v>
      </c>
      <c r="N19200" t="s">
        <v>185</v>
      </c>
      <c r="O19200" t="s">
        <v>186</v>
      </c>
      <c r="P19200" t="s">
        <v>187</v>
      </c>
      <c r="Q19200" t="s">
        <v>202</v>
      </c>
      <c r="R19200" t="s">
        <v>191</v>
      </c>
      <c r="S19200" t="s">
        <v>203</v>
      </c>
      <c r="T19200">
        <v>4</v>
      </c>
      <c r="U19200">
        <v>4</v>
      </c>
      <c r="V19200" t="s">
        <v>191</v>
      </c>
      <c r="W19200" t="s">
        <v>196</v>
      </c>
      <c r="X19200" t="s">
        <v>191</v>
      </c>
      <c r="Y19200" t="s">
        <v>193</v>
      </c>
      <c r="Z19200" t="s">
        <v>191</v>
      </c>
    </row>
    <row r="19201" spans="1:26" x14ac:dyDescent="0.2">
      <c r="A19201">
        <v>51424</v>
      </c>
      <c r="B19201">
        <v>51425</v>
      </c>
      <c r="C19201" s="23">
        <v>44315.474999999999</v>
      </c>
      <c r="D19201" s="23" t="str">
        <f t="shared" si="5955"/>
        <v>Thursday</v>
      </c>
      <c r="E19201" s="24">
        <f t="shared" si="5956"/>
        <v>44315</v>
      </c>
      <c r="F19201" s="22">
        <f t="shared" si="5957"/>
        <v>2021</v>
      </c>
      <c r="G19201" s="25">
        <f t="shared" si="5954"/>
        <v>0.47499999999854481</v>
      </c>
      <c r="H19201" t="s">
        <v>191</v>
      </c>
      <c r="K19201" s="23">
        <v>44315.547222222223</v>
      </c>
      <c r="L19201" s="23"/>
      <c r="M19201" s="23"/>
      <c r="N19201" t="s">
        <v>185</v>
      </c>
      <c r="O19201" t="s">
        <v>186</v>
      </c>
      <c r="P19201" t="s">
        <v>187</v>
      </c>
      <c r="Q19201" t="s">
        <v>202</v>
      </c>
      <c r="R19201" t="s">
        <v>198</v>
      </c>
      <c r="S19201" t="s">
        <v>203</v>
      </c>
      <c r="T19201">
        <v>5</v>
      </c>
      <c r="U19201">
        <v>5</v>
      </c>
      <c r="V19201" t="s">
        <v>191</v>
      </c>
      <c r="W19201" t="s">
        <v>196</v>
      </c>
      <c r="X19201" t="s">
        <v>191</v>
      </c>
      <c r="Y19201" t="s">
        <v>193</v>
      </c>
      <c r="Z19201" t="s">
        <v>191</v>
      </c>
    </row>
    <row r="19202" spans="1:26" x14ac:dyDescent="0.2">
      <c r="A19202">
        <v>51430</v>
      </c>
      <c r="B19202">
        <v>51431</v>
      </c>
      <c r="C19202" s="23">
        <v>44313.493750000001</v>
      </c>
      <c r="D19202" s="23" t="str">
        <f t="shared" si="5955"/>
        <v>Tuesday</v>
      </c>
      <c r="E19202" s="24">
        <f t="shared" si="5956"/>
        <v>44313</v>
      </c>
      <c r="F19202" s="22">
        <f t="shared" si="5957"/>
        <v>2021</v>
      </c>
      <c r="G19202" s="25">
        <f t="shared" ref="G19202:G19265" si="5968">MOD(C19202,1)</f>
        <v>0.49375000000145519</v>
      </c>
      <c r="H19202" s="23">
        <v>44313.573611111111</v>
      </c>
      <c r="I19202" s="24">
        <f t="shared" ref="I19202:I19203" si="5969">INT(H19202)</f>
        <v>44313</v>
      </c>
      <c r="J19202" s="25">
        <f t="shared" ref="J19202:J19203" si="5970">MOD(H19202,1)</f>
        <v>0.57361111111094942</v>
      </c>
      <c r="K19202" t="s">
        <v>191</v>
      </c>
      <c r="N19202" t="s">
        <v>185</v>
      </c>
      <c r="O19202" t="s">
        <v>186</v>
      </c>
      <c r="P19202" t="s">
        <v>187</v>
      </c>
      <c r="Q19202" t="s">
        <v>188</v>
      </c>
      <c r="R19202" t="s">
        <v>221</v>
      </c>
      <c r="S19202" t="s">
        <v>190</v>
      </c>
      <c r="T19202">
        <v>3</v>
      </c>
      <c r="U19202">
        <v>3</v>
      </c>
      <c r="V19202" t="s">
        <v>191</v>
      </c>
      <c r="W19202" t="s">
        <v>196</v>
      </c>
      <c r="X19202" t="s">
        <v>191</v>
      </c>
      <c r="Y19202" t="s">
        <v>193</v>
      </c>
      <c r="Z19202" t="s">
        <v>191</v>
      </c>
    </row>
    <row r="19203" spans="1:26" x14ac:dyDescent="0.2">
      <c r="A19203">
        <v>51432</v>
      </c>
      <c r="B19203">
        <v>51433</v>
      </c>
      <c r="C19203" s="23">
        <v>44307.801388888889</v>
      </c>
      <c r="D19203" s="23" t="str">
        <f t="shared" ref="D19203:D19266" si="5971">TEXT(E19203,"DDDD")</f>
        <v>Wednesday</v>
      </c>
      <c r="E19203" s="24">
        <f t="shared" ref="E19203:E19266" si="5972">INT(C19203)</f>
        <v>44307</v>
      </c>
      <c r="F19203" s="22">
        <f t="shared" ref="F19203:F19266" si="5973">YEAR(E19203)</f>
        <v>2021</v>
      </c>
      <c r="G19203" s="25">
        <f t="shared" si="5968"/>
        <v>0.80138888888905058</v>
      </c>
      <c r="H19203" s="23">
        <v>44307.845833333333</v>
      </c>
      <c r="I19203" s="24">
        <f t="shared" si="5969"/>
        <v>44307</v>
      </c>
      <c r="J19203" s="25">
        <f t="shared" si="5970"/>
        <v>0.84583333333284827</v>
      </c>
      <c r="K19203" s="23">
        <v>44307.885416666664</v>
      </c>
      <c r="L19203" s="24">
        <f>INT(K19203)</f>
        <v>44307</v>
      </c>
      <c r="M19203" s="25">
        <f>MOD(K19203,1)</f>
        <v>0.88541666666424135</v>
      </c>
      <c r="N19203" t="s">
        <v>185</v>
      </c>
      <c r="O19203" t="s">
        <v>217</v>
      </c>
      <c r="P19203" t="s">
        <v>187</v>
      </c>
      <c r="Q19203" t="s">
        <v>188</v>
      </c>
      <c r="R19203" t="s">
        <v>198</v>
      </c>
      <c r="S19203" t="s">
        <v>190</v>
      </c>
      <c r="T19203">
        <v>2</v>
      </c>
      <c r="U19203">
        <v>2</v>
      </c>
      <c r="V19203" t="s">
        <v>191</v>
      </c>
      <c r="W19203" t="s">
        <v>196</v>
      </c>
      <c r="X19203" t="s">
        <v>191</v>
      </c>
      <c r="Y19203" t="s">
        <v>197</v>
      </c>
      <c r="Z19203" t="s">
        <v>191</v>
      </c>
    </row>
    <row r="19204" spans="1:26" x14ac:dyDescent="0.2">
      <c r="A19204">
        <v>51440</v>
      </c>
      <c r="B19204">
        <v>51441</v>
      </c>
      <c r="C19204" s="23">
        <v>44315.201388888891</v>
      </c>
      <c r="D19204" s="23" t="str">
        <f t="shared" si="5971"/>
        <v>Thursday</v>
      </c>
      <c r="E19204" s="24">
        <f t="shared" si="5972"/>
        <v>44315</v>
      </c>
      <c r="F19204" s="22">
        <f t="shared" si="5973"/>
        <v>2021</v>
      </c>
      <c r="G19204" s="25">
        <f t="shared" si="5968"/>
        <v>0.20138888889050577</v>
      </c>
      <c r="H19204" t="s">
        <v>191</v>
      </c>
      <c r="K19204" s="23">
        <v>44315.262499999997</v>
      </c>
      <c r="L19204" s="23"/>
      <c r="M19204" s="23"/>
      <c r="N19204" t="s">
        <v>185</v>
      </c>
      <c r="O19204" t="s">
        <v>186</v>
      </c>
      <c r="P19204" t="s">
        <v>187</v>
      </c>
      <c r="Q19204" t="s">
        <v>202</v>
      </c>
      <c r="R19204" t="s">
        <v>198</v>
      </c>
      <c r="S19204" t="s">
        <v>203</v>
      </c>
      <c r="T19204">
        <v>4</v>
      </c>
      <c r="U19204">
        <v>4</v>
      </c>
      <c r="V19204" t="s">
        <v>191</v>
      </c>
      <c r="W19204" t="s">
        <v>223</v>
      </c>
      <c r="X19204" t="s">
        <v>191</v>
      </c>
      <c r="Y19204" t="s">
        <v>193</v>
      </c>
      <c r="Z19204" t="s">
        <v>191</v>
      </c>
    </row>
    <row r="19205" spans="1:26" x14ac:dyDescent="0.2">
      <c r="A19205">
        <v>51442</v>
      </c>
      <c r="B19205">
        <v>51443</v>
      </c>
      <c r="C19205" s="23">
        <v>44314.880555555559</v>
      </c>
      <c r="D19205" s="23" t="str">
        <f t="shared" si="5971"/>
        <v>Wednesday</v>
      </c>
      <c r="E19205" s="24">
        <f t="shared" si="5972"/>
        <v>44314</v>
      </c>
      <c r="F19205" s="22">
        <f t="shared" si="5973"/>
        <v>2021</v>
      </c>
      <c r="G19205" s="25">
        <f t="shared" si="5968"/>
        <v>0.88055555555911269</v>
      </c>
      <c r="H19205" t="s">
        <v>191</v>
      </c>
      <c r="K19205" s="23">
        <v>44315.066666666666</v>
      </c>
      <c r="L19205" s="23"/>
      <c r="M19205" s="23"/>
      <c r="N19205" t="s">
        <v>185</v>
      </c>
      <c r="O19205" t="s">
        <v>186</v>
      </c>
      <c r="P19205" t="s">
        <v>187</v>
      </c>
      <c r="Q19205" t="s">
        <v>202</v>
      </c>
      <c r="R19205" t="s">
        <v>191</v>
      </c>
      <c r="S19205" t="s">
        <v>203</v>
      </c>
      <c r="T19205">
        <v>4</v>
      </c>
      <c r="U19205">
        <v>4</v>
      </c>
      <c r="V19205" t="s">
        <v>191</v>
      </c>
      <c r="W19205" t="s">
        <v>223</v>
      </c>
      <c r="X19205" t="s">
        <v>191</v>
      </c>
      <c r="Y19205" t="s">
        <v>193</v>
      </c>
      <c r="Z19205" t="s">
        <v>191</v>
      </c>
    </row>
    <row r="19206" spans="1:26" x14ac:dyDescent="0.2">
      <c r="A19206">
        <v>51446</v>
      </c>
      <c r="B19206">
        <v>51447</v>
      </c>
      <c r="C19206" s="23">
        <v>44299.711111111108</v>
      </c>
      <c r="D19206" s="23" t="str">
        <f t="shared" si="5971"/>
        <v>Tuesday</v>
      </c>
      <c r="E19206" s="24">
        <f t="shared" si="5972"/>
        <v>44299</v>
      </c>
      <c r="F19206" s="22">
        <f t="shared" si="5973"/>
        <v>2021</v>
      </c>
      <c r="G19206" s="25">
        <f t="shared" si="5968"/>
        <v>0.71111111110803904</v>
      </c>
      <c r="H19206" s="23">
        <v>44299.818055555559</v>
      </c>
      <c r="I19206" s="24">
        <f t="shared" ref="I19206:I19208" si="5974">INT(H19206)</f>
        <v>44299</v>
      </c>
      <c r="J19206" s="25">
        <f t="shared" ref="J19206:J19208" si="5975">MOD(H19206,1)</f>
        <v>0.81805555555911269</v>
      </c>
      <c r="K19206" s="23">
        <v>44299.90625</v>
      </c>
      <c r="L19206" s="24">
        <f t="shared" ref="L19206:L19208" si="5976">INT(K19206)</f>
        <v>44299</v>
      </c>
      <c r="M19206" s="25">
        <f t="shared" ref="M19206:M19208" si="5977">MOD(K19206,1)</f>
        <v>0.90625</v>
      </c>
      <c r="N19206" t="s">
        <v>185</v>
      </c>
      <c r="O19206" t="s">
        <v>217</v>
      </c>
      <c r="P19206" t="s">
        <v>187</v>
      </c>
      <c r="Q19206" t="s">
        <v>188</v>
      </c>
      <c r="R19206" t="s">
        <v>189</v>
      </c>
      <c r="S19206" t="s">
        <v>190</v>
      </c>
      <c r="T19206">
        <v>2</v>
      </c>
      <c r="U19206">
        <v>2</v>
      </c>
      <c r="V19206" t="s">
        <v>191</v>
      </c>
      <c r="W19206" t="s">
        <v>199</v>
      </c>
      <c r="X19206" t="s">
        <v>191</v>
      </c>
      <c r="Y19206" t="s">
        <v>193</v>
      </c>
      <c r="Z19206" t="s">
        <v>191</v>
      </c>
    </row>
    <row r="19207" spans="1:26" x14ac:dyDescent="0.2">
      <c r="A19207">
        <v>51448</v>
      </c>
      <c r="B19207">
        <v>51449</v>
      </c>
      <c r="C19207" s="23">
        <v>44311.809027777781</v>
      </c>
      <c r="D19207" s="23" t="str">
        <f t="shared" si="5971"/>
        <v>Sunday</v>
      </c>
      <c r="E19207" s="24">
        <f t="shared" si="5972"/>
        <v>44311</v>
      </c>
      <c r="F19207" s="22">
        <f t="shared" si="5973"/>
        <v>2021</v>
      </c>
      <c r="G19207" s="25">
        <f t="shared" si="5968"/>
        <v>0.80902777778101154</v>
      </c>
      <c r="H19207" s="23">
        <v>44311.884722222225</v>
      </c>
      <c r="I19207" s="24">
        <f t="shared" si="5974"/>
        <v>44311</v>
      </c>
      <c r="J19207" s="25">
        <f t="shared" si="5975"/>
        <v>0.88472222222480923</v>
      </c>
      <c r="K19207" s="23">
        <v>44311.92083333333</v>
      </c>
      <c r="L19207" s="24">
        <f t="shared" si="5976"/>
        <v>44311</v>
      </c>
      <c r="M19207" s="25">
        <f t="shared" si="5977"/>
        <v>0.92083333332993789</v>
      </c>
      <c r="N19207" t="s">
        <v>185</v>
      </c>
      <c r="O19207" t="s">
        <v>186</v>
      </c>
      <c r="P19207" t="s">
        <v>187</v>
      </c>
      <c r="Q19207" t="s">
        <v>188</v>
      </c>
      <c r="R19207" t="s">
        <v>198</v>
      </c>
      <c r="S19207" t="s">
        <v>190</v>
      </c>
      <c r="T19207">
        <v>3</v>
      </c>
      <c r="U19207">
        <v>3</v>
      </c>
      <c r="V19207" t="s">
        <v>191</v>
      </c>
      <c r="W19207" t="s">
        <v>210</v>
      </c>
      <c r="X19207" t="s">
        <v>191</v>
      </c>
      <c r="Y19207" t="s">
        <v>193</v>
      </c>
      <c r="Z19207" t="s">
        <v>191</v>
      </c>
    </row>
    <row r="19208" spans="1:26" x14ac:dyDescent="0.2">
      <c r="A19208">
        <v>51448</v>
      </c>
      <c r="B19208">
        <v>55202</v>
      </c>
      <c r="C19208" s="23">
        <v>44327.04583333333</v>
      </c>
      <c r="D19208" s="23" t="str">
        <f t="shared" si="5971"/>
        <v>Tuesday</v>
      </c>
      <c r="E19208" s="24">
        <f t="shared" si="5972"/>
        <v>44327</v>
      </c>
      <c r="F19208" s="22">
        <f t="shared" si="5973"/>
        <v>2021</v>
      </c>
      <c r="G19208" s="25">
        <f t="shared" si="5968"/>
        <v>4.5833333329937886E-2</v>
      </c>
      <c r="H19208" s="23">
        <v>44327.209027777775</v>
      </c>
      <c r="I19208" s="24">
        <f t="shared" si="5974"/>
        <v>44327</v>
      </c>
      <c r="J19208" s="25">
        <f t="shared" si="5975"/>
        <v>0.20902777777519077</v>
      </c>
      <c r="K19208" s="23">
        <v>44327.618055555555</v>
      </c>
      <c r="L19208" s="24">
        <f t="shared" si="5976"/>
        <v>44327</v>
      </c>
      <c r="M19208" s="25">
        <f t="shared" si="5977"/>
        <v>0.61805555555474712</v>
      </c>
      <c r="N19208" t="s">
        <v>185</v>
      </c>
      <c r="O19208" t="s">
        <v>186</v>
      </c>
      <c r="P19208" t="s">
        <v>187</v>
      </c>
      <c r="Q19208" t="s">
        <v>228</v>
      </c>
      <c r="R19208" t="s">
        <v>198</v>
      </c>
      <c r="S19208" t="s">
        <v>190</v>
      </c>
      <c r="T19208">
        <v>3</v>
      </c>
      <c r="U19208">
        <v>3</v>
      </c>
      <c r="V19208" t="s">
        <v>720</v>
      </c>
      <c r="W19208" t="s">
        <v>196</v>
      </c>
      <c r="X19208" t="s">
        <v>191</v>
      </c>
      <c r="Y19208" t="s">
        <v>193</v>
      </c>
      <c r="Z19208" t="s">
        <v>200</v>
      </c>
    </row>
    <row r="19209" spans="1:26" x14ac:dyDescent="0.2">
      <c r="A19209">
        <v>51448</v>
      </c>
      <c r="B19209">
        <v>56394</v>
      </c>
      <c r="C19209" s="23">
        <v>44330.674305555556</v>
      </c>
      <c r="D19209" s="23" t="str">
        <f t="shared" si="5971"/>
        <v>Friday</v>
      </c>
      <c r="E19209" s="24">
        <f t="shared" si="5972"/>
        <v>44330</v>
      </c>
      <c r="F19209" s="22">
        <f t="shared" si="5973"/>
        <v>2021</v>
      </c>
      <c r="G19209" s="25">
        <f t="shared" si="5968"/>
        <v>0.67430555555620231</v>
      </c>
      <c r="H19209" t="s">
        <v>191</v>
      </c>
      <c r="K19209" s="23">
        <v>44330.931944444441</v>
      </c>
      <c r="L19209" s="23"/>
      <c r="M19209" s="23"/>
      <c r="N19209" t="s">
        <v>185</v>
      </c>
      <c r="O19209" t="s">
        <v>186</v>
      </c>
      <c r="P19209" t="s">
        <v>187</v>
      </c>
      <c r="Q19209" t="s">
        <v>202</v>
      </c>
      <c r="R19209" t="s">
        <v>198</v>
      </c>
      <c r="S19209" t="s">
        <v>203</v>
      </c>
      <c r="T19209">
        <v>2</v>
      </c>
      <c r="U19209">
        <v>2</v>
      </c>
      <c r="V19209" t="s">
        <v>191</v>
      </c>
      <c r="W19209" t="s">
        <v>199</v>
      </c>
      <c r="X19209" t="s">
        <v>191</v>
      </c>
      <c r="Y19209" t="s">
        <v>193</v>
      </c>
      <c r="Z19209" t="s">
        <v>191</v>
      </c>
    </row>
    <row r="19210" spans="1:26" x14ac:dyDescent="0.2">
      <c r="A19210">
        <v>51451</v>
      </c>
      <c r="B19210">
        <v>51452</v>
      </c>
      <c r="C19210" s="23">
        <v>44313.588888888888</v>
      </c>
      <c r="D19210" s="23" t="str">
        <f t="shared" si="5971"/>
        <v>Tuesday</v>
      </c>
      <c r="E19210" s="24">
        <f t="shared" si="5972"/>
        <v>44313</v>
      </c>
      <c r="F19210" s="22">
        <f t="shared" si="5973"/>
        <v>2021</v>
      </c>
      <c r="G19210" s="25">
        <f t="shared" si="5968"/>
        <v>0.58888888888759539</v>
      </c>
      <c r="H19210" s="23">
        <v>44313.654861111114</v>
      </c>
      <c r="I19210" s="24">
        <f t="shared" ref="I19210:I19211" si="5978">INT(H19210)</f>
        <v>44313</v>
      </c>
      <c r="J19210" s="25">
        <f t="shared" ref="J19210:J19211" si="5979">MOD(H19210,1)</f>
        <v>0.65486111111385981</v>
      </c>
      <c r="K19210" s="23">
        <v>44313.805555555555</v>
      </c>
      <c r="L19210" s="24">
        <f>INT(K19210)</f>
        <v>44313</v>
      </c>
      <c r="M19210" s="25">
        <f>MOD(K19210,1)</f>
        <v>0.80555555555474712</v>
      </c>
      <c r="N19210" t="s">
        <v>185</v>
      </c>
      <c r="O19210" t="s">
        <v>186</v>
      </c>
      <c r="P19210" t="s">
        <v>187</v>
      </c>
      <c r="Q19210" t="s">
        <v>228</v>
      </c>
      <c r="R19210" t="s">
        <v>189</v>
      </c>
      <c r="S19210" t="s">
        <v>229</v>
      </c>
      <c r="T19210">
        <v>2</v>
      </c>
      <c r="U19210">
        <v>2</v>
      </c>
      <c r="V19210" t="s">
        <v>319</v>
      </c>
      <c r="W19210" t="s">
        <v>199</v>
      </c>
      <c r="X19210" t="s">
        <v>191</v>
      </c>
      <c r="Y19210" t="s">
        <v>193</v>
      </c>
      <c r="Z19210" t="s">
        <v>191</v>
      </c>
    </row>
    <row r="19211" spans="1:26" x14ac:dyDescent="0.2">
      <c r="A19211">
        <v>51455</v>
      </c>
      <c r="B19211">
        <v>51456</v>
      </c>
      <c r="C19211" s="23">
        <v>44313.467361111114</v>
      </c>
      <c r="D19211" s="23" t="str">
        <f t="shared" si="5971"/>
        <v>Tuesday</v>
      </c>
      <c r="E19211" s="24">
        <f t="shared" si="5972"/>
        <v>44313</v>
      </c>
      <c r="F19211" s="22">
        <f t="shared" si="5973"/>
        <v>2021</v>
      </c>
      <c r="G19211" s="25">
        <f t="shared" si="5968"/>
        <v>0.46736111111385981</v>
      </c>
      <c r="H19211" s="23">
        <v>44313.540972222225</v>
      </c>
      <c r="I19211" s="24">
        <f t="shared" si="5978"/>
        <v>44313</v>
      </c>
      <c r="J19211" s="25">
        <f t="shared" si="5979"/>
        <v>0.54097222222480923</v>
      </c>
      <c r="K19211" t="s">
        <v>191</v>
      </c>
      <c r="N19211" t="s">
        <v>185</v>
      </c>
      <c r="O19211" t="s">
        <v>232</v>
      </c>
      <c r="P19211" t="s">
        <v>187</v>
      </c>
      <c r="Q19211" t="s">
        <v>188</v>
      </c>
      <c r="R19211" t="s">
        <v>189</v>
      </c>
      <c r="S19211" t="s">
        <v>190</v>
      </c>
      <c r="T19211">
        <v>2</v>
      </c>
      <c r="U19211">
        <v>2</v>
      </c>
      <c r="V19211" t="s">
        <v>191</v>
      </c>
      <c r="W19211" t="s">
        <v>199</v>
      </c>
      <c r="X19211" t="s">
        <v>191</v>
      </c>
      <c r="Y19211" t="s">
        <v>197</v>
      </c>
      <c r="Z19211" t="s">
        <v>191</v>
      </c>
    </row>
    <row r="19212" spans="1:26" x14ac:dyDescent="0.2">
      <c r="A19212">
        <v>51460</v>
      </c>
      <c r="B19212">
        <v>51461</v>
      </c>
      <c r="C19212" s="23">
        <v>44315.26458333333</v>
      </c>
      <c r="D19212" s="23" t="str">
        <f t="shared" si="5971"/>
        <v>Thursday</v>
      </c>
      <c r="E19212" s="24">
        <f t="shared" si="5972"/>
        <v>44315</v>
      </c>
      <c r="F19212" s="22">
        <f t="shared" si="5973"/>
        <v>2021</v>
      </c>
      <c r="G19212" s="25">
        <f t="shared" si="5968"/>
        <v>0.26458333332993789</v>
      </c>
      <c r="H19212" t="s">
        <v>191</v>
      </c>
      <c r="K19212" t="s">
        <v>191</v>
      </c>
      <c r="N19212" t="s">
        <v>185</v>
      </c>
      <c r="O19212" t="s">
        <v>186</v>
      </c>
      <c r="P19212" t="s">
        <v>187</v>
      </c>
      <c r="Q19212" t="s">
        <v>202</v>
      </c>
      <c r="R19212" t="s">
        <v>191</v>
      </c>
      <c r="S19212" t="s">
        <v>203</v>
      </c>
      <c r="T19212">
        <v>2</v>
      </c>
      <c r="U19212">
        <v>2</v>
      </c>
      <c r="V19212" t="s">
        <v>191</v>
      </c>
      <c r="W19212" t="s">
        <v>199</v>
      </c>
      <c r="X19212" t="s">
        <v>191</v>
      </c>
      <c r="Y19212" t="s">
        <v>193</v>
      </c>
      <c r="Z19212" t="s">
        <v>212</v>
      </c>
    </row>
    <row r="19213" spans="1:26" x14ac:dyDescent="0.2">
      <c r="A19213">
        <v>51465</v>
      </c>
      <c r="B19213">
        <v>51466</v>
      </c>
      <c r="C19213" s="23">
        <v>44314.97152777778</v>
      </c>
      <c r="D19213" s="23" t="str">
        <f t="shared" si="5971"/>
        <v>Wednesday</v>
      </c>
      <c r="E19213" s="24">
        <f t="shared" si="5972"/>
        <v>44314</v>
      </c>
      <c r="F19213" s="22">
        <f t="shared" si="5973"/>
        <v>2021</v>
      </c>
      <c r="G19213" s="25">
        <f t="shared" si="5968"/>
        <v>0.97152777777955635</v>
      </c>
      <c r="H19213" t="s">
        <v>191</v>
      </c>
      <c r="K19213" s="23">
        <v>44315.224999999999</v>
      </c>
      <c r="L19213" s="23"/>
      <c r="M19213" s="23"/>
      <c r="N19213" t="s">
        <v>185</v>
      </c>
      <c r="O19213" t="s">
        <v>186</v>
      </c>
      <c r="P19213" t="s">
        <v>187</v>
      </c>
      <c r="Q19213" t="s">
        <v>202</v>
      </c>
      <c r="R19213" t="s">
        <v>198</v>
      </c>
      <c r="S19213" t="s">
        <v>203</v>
      </c>
      <c r="T19213">
        <v>2</v>
      </c>
      <c r="U19213">
        <v>2</v>
      </c>
      <c r="V19213" t="s">
        <v>191</v>
      </c>
      <c r="W19213" t="s">
        <v>199</v>
      </c>
      <c r="X19213" t="s">
        <v>191</v>
      </c>
      <c r="Y19213" t="s">
        <v>197</v>
      </c>
      <c r="Z19213" t="s">
        <v>191</v>
      </c>
    </row>
    <row r="19214" spans="1:26" x14ac:dyDescent="0.2">
      <c r="A19214">
        <v>51467</v>
      </c>
      <c r="B19214">
        <v>51468</v>
      </c>
      <c r="C19214" s="23">
        <v>44315.042361111111</v>
      </c>
      <c r="D19214" s="23" t="str">
        <f t="shared" si="5971"/>
        <v>Thursday</v>
      </c>
      <c r="E19214" s="24">
        <f t="shared" si="5972"/>
        <v>44315</v>
      </c>
      <c r="F19214" s="22">
        <f t="shared" si="5973"/>
        <v>2021</v>
      </c>
      <c r="G19214" s="25">
        <f t="shared" si="5968"/>
        <v>4.2361111110949423E-2</v>
      </c>
      <c r="H19214" t="s">
        <v>191</v>
      </c>
      <c r="K19214" s="23">
        <v>44315.093055555553</v>
      </c>
      <c r="L19214" s="23"/>
      <c r="M19214" s="23"/>
      <c r="N19214" t="s">
        <v>185</v>
      </c>
      <c r="O19214" t="s">
        <v>186</v>
      </c>
      <c r="P19214" t="s">
        <v>187</v>
      </c>
      <c r="Q19214" t="s">
        <v>202</v>
      </c>
      <c r="R19214" t="s">
        <v>191</v>
      </c>
      <c r="S19214" t="s">
        <v>203</v>
      </c>
      <c r="T19214">
        <v>5</v>
      </c>
      <c r="U19214">
        <v>5</v>
      </c>
      <c r="V19214" t="s">
        <v>191</v>
      </c>
      <c r="W19214" t="s">
        <v>226</v>
      </c>
      <c r="X19214" t="s">
        <v>191</v>
      </c>
      <c r="Y19214" t="s">
        <v>193</v>
      </c>
      <c r="Z19214" t="s">
        <v>191</v>
      </c>
    </row>
    <row r="19215" spans="1:26" x14ac:dyDescent="0.2">
      <c r="A19215">
        <v>51472</v>
      </c>
      <c r="B19215">
        <v>51473</v>
      </c>
      <c r="C19215" s="23">
        <v>44315.755555555559</v>
      </c>
      <c r="D19215" s="23" t="str">
        <f t="shared" si="5971"/>
        <v>Thursday</v>
      </c>
      <c r="E19215" s="24">
        <f t="shared" si="5972"/>
        <v>44315</v>
      </c>
      <c r="F19215" s="22">
        <f t="shared" si="5973"/>
        <v>2021</v>
      </c>
      <c r="G19215" s="25">
        <f t="shared" si="5968"/>
        <v>0.75555555555911269</v>
      </c>
      <c r="H19215" t="s">
        <v>191</v>
      </c>
      <c r="K19215" s="23">
        <v>44315.820833333331</v>
      </c>
      <c r="L19215" s="23"/>
      <c r="M19215" s="23"/>
      <c r="N19215" t="s">
        <v>185</v>
      </c>
      <c r="O19215" t="s">
        <v>186</v>
      </c>
      <c r="P19215" t="s">
        <v>237</v>
      </c>
      <c r="Q19215" t="s">
        <v>202</v>
      </c>
      <c r="R19215" t="s">
        <v>198</v>
      </c>
      <c r="S19215" t="s">
        <v>203</v>
      </c>
      <c r="T19215">
        <v>4</v>
      </c>
      <c r="U19215">
        <v>4</v>
      </c>
      <c r="V19215" t="s">
        <v>191</v>
      </c>
      <c r="W19215" t="s">
        <v>226</v>
      </c>
      <c r="X19215" t="s">
        <v>191</v>
      </c>
      <c r="Y19215" t="s">
        <v>193</v>
      </c>
      <c r="Z19215" t="s">
        <v>191</v>
      </c>
    </row>
    <row r="19216" spans="1:26" x14ac:dyDescent="0.2">
      <c r="A19216">
        <v>51474</v>
      </c>
      <c r="B19216">
        <v>51475</v>
      </c>
      <c r="C19216" s="23">
        <v>44315.810416666667</v>
      </c>
      <c r="D19216" s="23" t="str">
        <f t="shared" si="5971"/>
        <v>Thursday</v>
      </c>
      <c r="E19216" s="24">
        <f t="shared" si="5972"/>
        <v>44315</v>
      </c>
      <c r="F19216" s="22">
        <f t="shared" si="5973"/>
        <v>2021</v>
      </c>
      <c r="G19216" s="25">
        <f t="shared" si="5968"/>
        <v>0.81041666666715173</v>
      </c>
      <c r="H19216" t="s">
        <v>191</v>
      </c>
      <c r="K19216" s="23">
        <v>44315.820833333331</v>
      </c>
      <c r="L19216" s="23"/>
      <c r="M19216" s="23"/>
      <c r="N19216" t="s">
        <v>185</v>
      </c>
      <c r="O19216" t="s">
        <v>186</v>
      </c>
      <c r="P19216" t="s">
        <v>237</v>
      </c>
      <c r="Q19216" t="s">
        <v>202</v>
      </c>
      <c r="R19216" t="s">
        <v>198</v>
      </c>
      <c r="S19216" t="s">
        <v>203</v>
      </c>
      <c r="T19216">
        <v>4</v>
      </c>
      <c r="U19216">
        <v>4</v>
      </c>
      <c r="V19216" t="s">
        <v>191</v>
      </c>
      <c r="W19216" t="s">
        <v>226</v>
      </c>
      <c r="X19216" t="s">
        <v>191</v>
      </c>
      <c r="Y19216" t="s">
        <v>193</v>
      </c>
      <c r="Z19216" t="s">
        <v>191</v>
      </c>
    </row>
    <row r="19217" spans="1:26" x14ac:dyDescent="0.2">
      <c r="A19217">
        <v>51476</v>
      </c>
      <c r="B19217">
        <v>51477</v>
      </c>
      <c r="C19217" s="23">
        <v>44315.40902777778</v>
      </c>
      <c r="D19217" s="23" t="str">
        <f t="shared" si="5971"/>
        <v>Thursday</v>
      </c>
      <c r="E19217" s="24">
        <f t="shared" si="5972"/>
        <v>44315</v>
      </c>
      <c r="F19217" s="22">
        <f t="shared" si="5973"/>
        <v>2021</v>
      </c>
      <c r="G19217" s="25">
        <f t="shared" si="5968"/>
        <v>0.40902777777955635</v>
      </c>
      <c r="H19217" t="s">
        <v>191</v>
      </c>
      <c r="K19217" s="23">
        <v>44315.408333333333</v>
      </c>
      <c r="L19217" s="23"/>
      <c r="M19217" s="23"/>
      <c r="N19217" t="s">
        <v>185</v>
      </c>
      <c r="O19217" t="s">
        <v>186</v>
      </c>
      <c r="P19217" t="s">
        <v>187</v>
      </c>
      <c r="Q19217" t="s">
        <v>202</v>
      </c>
      <c r="R19217" t="s">
        <v>191</v>
      </c>
      <c r="S19217" t="s">
        <v>203</v>
      </c>
      <c r="T19217">
        <v>3</v>
      </c>
      <c r="U19217">
        <v>3</v>
      </c>
      <c r="V19217" t="s">
        <v>191</v>
      </c>
      <c r="W19217" t="s">
        <v>196</v>
      </c>
      <c r="X19217" t="s">
        <v>191</v>
      </c>
      <c r="Y19217" t="s">
        <v>193</v>
      </c>
      <c r="Z19217" t="s">
        <v>212</v>
      </c>
    </row>
    <row r="19218" spans="1:26" x14ac:dyDescent="0.2">
      <c r="A19218">
        <v>51486</v>
      </c>
      <c r="B19218">
        <v>51487</v>
      </c>
      <c r="C19218" s="23">
        <v>44315.6875</v>
      </c>
      <c r="D19218" s="23" t="str">
        <f t="shared" si="5971"/>
        <v>Thursday</v>
      </c>
      <c r="E19218" s="24">
        <f t="shared" si="5972"/>
        <v>44315</v>
      </c>
      <c r="F19218" s="22">
        <f t="shared" si="5973"/>
        <v>2021</v>
      </c>
      <c r="G19218" s="25">
        <f t="shared" si="5968"/>
        <v>0.6875</v>
      </c>
      <c r="H19218" t="s">
        <v>191</v>
      </c>
      <c r="K19218" s="23">
        <v>44315.878472222219</v>
      </c>
      <c r="L19218" s="23"/>
      <c r="M19218" s="23"/>
      <c r="N19218" t="s">
        <v>185</v>
      </c>
      <c r="O19218" t="s">
        <v>186</v>
      </c>
      <c r="P19218" t="s">
        <v>187</v>
      </c>
      <c r="Q19218" t="s">
        <v>202</v>
      </c>
      <c r="R19218" t="s">
        <v>198</v>
      </c>
      <c r="S19218" t="s">
        <v>203</v>
      </c>
      <c r="T19218">
        <v>3</v>
      </c>
      <c r="U19218">
        <v>3</v>
      </c>
      <c r="V19218" t="s">
        <v>191</v>
      </c>
      <c r="W19218" t="s">
        <v>196</v>
      </c>
      <c r="X19218" t="s">
        <v>191</v>
      </c>
      <c r="Y19218" t="s">
        <v>193</v>
      </c>
      <c r="Z19218" t="s">
        <v>191</v>
      </c>
    </row>
    <row r="19219" spans="1:26" x14ac:dyDescent="0.2">
      <c r="A19219">
        <v>51490</v>
      </c>
      <c r="B19219">
        <v>51491</v>
      </c>
      <c r="C19219" s="23">
        <v>44315.068749999999</v>
      </c>
      <c r="D19219" s="23" t="str">
        <f t="shared" si="5971"/>
        <v>Thursday</v>
      </c>
      <c r="E19219" s="24">
        <f t="shared" si="5972"/>
        <v>44315</v>
      </c>
      <c r="F19219" s="22">
        <f t="shared" si="5973"/>
        <v>2021</v>
      </c>
      <c r="G19219" s="25">
        <f t="shared" si="5968"/>
        <v>6.8749999998544808E-2</v>
      </c>
      <c r="H19219" t="s">
        <v>191</v>
      </c>
      <c r="K19219" s="23">
        <v>44315.15347222222</v>
      </c>
      <c r="L19219" s="23"/>
      <c r="M19219" s="23"/>
      <c r="N19219" t="s">
        <v>185</v>
      </c>
      <c r="O19219" t="s">
        <v>186</v>
      </c>
      <c r="P19219" t="s">
        <v>237</v>
      </c>
      <c r="Q19219" t="s">
        <v>202</v>
      </c>
      <c r="R19219" t="s">
        <v>198</v>
      </c>
      <c r="S19219" t="s">
        <v>203</v>
      </c>
      <c r="T19219">
        <v>4</v>
      </c>
      <c r="U19219">
        <v>4</v>
      </c>
      <c r="V19219" t="s">
        <v>191</v>
      </c>
      <c r="W19219" t="s">
        <v>199</v>
      </c>
      <c r="X19219" t="s">
        <v>191</v>
      </c>
      <c r="Y19219" t="s">
        <v>193</v>
      </c>
      <c r="Z19219" t="s">
        <v>191</v>
      </c>
    </row>
    <row r="19220" spans="1:26" x14ac:dyDescent="0.2">
      <c r="A19220">
        <v>51492</v>
      </c>
      <c r="B19220">
        <v>51493</v>
      </c>
      <c r="C19220" s="23">
        <v>44314.947916666664</v>
      </c>
      <c r="D19220" s="23" t="str">
        <f t="shared" si="5971"/>
        <v>Wednesday</v>
      </c>
      <c r="E19220" s="24">
        <f t="shared" si="5972"/>
        <v>44314</v>
      </c>
      <c r="F19220" s="22">
        <f t="shared" si="5973"/>
        <v>2021</v>
      </c>
      <c r="G19220" s="25">
        <f t="shared" si="5968"/>
        <v>0.94791666666424135</v>
      </c>
      <c r="H19220" t="s">
        <v>191</v>
      </c>
      <c r="K19220" s="23">
        <v>44315.027777777781</v>
      </c>
      <c r="L19220" s="23"/>
      <c r="M19220" s="23"/>
      <c r="N19220" t="s">
        <v>185</v>
      </c>
      <c r="O19220" t="s">
        <v>186</v>
      </c>
      <c r="P19220" t="s">
        <v>187</v>
      </c>
      <c r="Q19220" t="s">
        <v>202</v>
      </c>
      <c r="R19220" t="s">
        <v>201</v>
      </c>
      <c r="S19220" t="s">
        <v>203</v>
      </c>
      <c r="T19220">
        <v>3</v>
      </c>
      <c r="U19220">
        <v>3</v>
      </c>
      <c r="V19220" t="s">
        <v>191</v>
      </c>
      <c r="W19220" t="s">
        <v>196</v>
      </c>
      <c r="X19220" t="s">
        <v>191</v>
      </c>
      <c r="Y19220" t="s">
        <v>193</v>
      </c>
      <c r="Z19220" t="s">
        <v>191</v>
      </c>
    </row>
    <row r="19221" spans="1:26" x14ac:dyDescent="0.2">
      <c r="A19221">
        <v>51495</v>
      </c>
      <c r="B19221">
        <v>51496</v>
      </c>
      <c r="C19221" s="23">
        <v>44315.39166666667</v>
      </c>
      <c r="D19221" s="23" t="str">
        <f t="shared" si="5971"/>
        <v>Thursday</v>
      </c>
      <c r="E19221" s="24">
        <f t="shared" si="5972"/>
        <v>44315</v>
      </c>
      <c r="F19221" s="22">
        <f t="shared" si="5973"/>
        <v>2021</v>
      </c>
      <c r="G19221" s="25">
        <f t="shared" si="5968"/>
        <v>0.39166666667006211</v>
      </c>
      <c r="H19221" t="s">
        <v>191</v>
      </c>
      <c r="K19221" t="s">
        <v>191</v>
      </c>
      <c r="N19221" t="s">
        <v>185</v>
      </c>
      <c r="O19221" t="s">
        <v>186</v>
      </c>
      <c r="P19221" t="s">
        <v>237</v>
      </c>
      <c r="Q19221" t="s">
        <v>202</v>
      </c>
      <c r="R19221" t="s">
        <v>191</v>
      </c>
      <c r="S19221" t="s">
        <v>203</v>
      </c>
      <c r="T19221">
        <v>3</v>
      </c>
      <c r="U19221">
        <v>3</v>
      </c>
      <c r="V19221" t="s">
        <v>191</v>
      </c>
      <c r="W19221" t="s">
        <v>199</v>
      </c>
      <c r="X19221" t="s">
        <v>191</v>
      </c>
      <c r="Y19221" t="s">
        <v>193</v>
      </c>
      <c r="Z19221" t="s">
        <v>191</v>
      </c>
    </row>
    <row r="19222" spans="1:26" x14ac:dyDescent="0.2">
      <c r="A19222">
        <v>51498</v>
      </c>
      <c r="B19222">
        <v>51499</v>
      </c>
      <c r="C19222" s="23">
        <v>44314.96597222222</v>
      </c>
      <c r="D19222" s="23" t="str">
        <f t="shared" si="5971"/>
        <v>Wednesday</v>
      </c>
      <c r="E19222" s="24">
        <f t="shared" si="5972"/>
        <v>44314</v>
      </c>
      <c r="F19222" s="22">
        <f t="shared" si="5973"/>
        <v>2021</v>
      </c>
      <c r="G19222" s="25">
        <f t="shared" si="5968"/>
        <v>0.96597222222044365</v>
      </c>
      <c r="H19222" t="s">
        <v>191</v>
      </c>
      <c r="K19222" s="23">
        <v>44315.091666666667</v>
      </c>
      <c r="L19222" s="23"/>
      <c r="M19222" s="23"/>
      <c r="N19222" t="s">
        <v>185</v>
      </c>
      <c r="O19222" t="s">
        <v>186</v>
      </c>
      <c r="P19222" t="s">
        <v>187</v>
      </c>
      <c r="Q19222" t="s">
        <v>202</v>
      </c>
      <c r="R19222" t="s">
        <v>221</v>
      </c>
      <c r="S19222" t="s">
        <v>203</v>
      </c>
      <c r="T19222">
        <v>4</v>
      </c>
      <c r="U19222">
        <v>4</v>
      </c>
      <c r="V19222" t="s">
        <v>1549</v>
      </c>
      <c r="W19222" t="s">
        <v>223</v>
      </c>
      <c r="X19222" t="s">
        <v>191</v>
      </c>
      <c r="Y19222" t="s">
        <v>193</v>
      </c>
      <c r="Z19222" t="s">
        <v>212</v>
      </c>
    </row>
    <row r="19223" spans="1:26" x14ac:dyDescent="0.2">
      <c r="A19223">
        <v>51502</v>
      </c>
      <c r="B19223">
        <v>51503</v>
      </c>
      <c r="C19223" s="23">
        <v>44315.380555555559</v>
      </c>
      <c r="D19223" s="23" t="str">
        <f t="shared" si="5971"/>
        <v>Thursday</v>
      </c>
      <c r="E19223" s="24">
        <f t="shared" si="5972"/>
        <v>44315</v>
      </c>
      <c r="F19223" s="22">
        <f t="shared" si="5973"/>
        <v>2021</v>
      </c>
      <c r="G19223" s="25">
        <f t="shared" si="5968"/>
        <v>0.38055555555911269</v>
      </c>
      <c r="H19223" t="s">
        <v>191</v>
      </c>
      <c r="K19223" s="23">
        <v>44315.468055555553</v>
      </c>
      <c r="L19223" s="23"/>
      <c r="M19223" s="23"/>
      <c r="N19223" t="s">
        <v>185</v>
      </c>
      <c r="O19223" t="s">
        <v>186</v>
      </c>
      <c r="P19223" t="s">
        <v>237</v>
      </c>
      <c r="Q19223" t="s">
        <v>202</v>
      </c>
      <c r="R19223" t="s">
        <v>198</v>
      </c>
      <c r="S19223" t="s">
        <v>203</v>
      </c>
      <c r="T19223">
        <v>3</v>
      </c>
      <c r="U19223">
        <v>3</v>
      </c>
      <c r="V19223" t="s">
        <v>191</v>
      </c>
      <c r="W19223" t="s">
        <v>199</v>
      </c>
      <c r="X19223" t="s">
        <v>191</v>
      </c>
      <c r="Y19223" t="s">
        <v>193</v>
      </c>
      <c r="Z19223" t="s">
        <v>191</v>
      </c>
    </row>
    <row r="19224" spans="1:26" x14ac:dyDescent="0.2">
      <c r="A19224">
        <v>51504</v>
      </c>
      <c r="B19224">
        <v>51505</v>
      </c>
      <c r="C19224" s="23">
        <v>44315.381944444445</v>
      </c>
      <c r="D19224" s="23" t="str">
        <f t="shared" si="5971"/>
        <v>Thursday</v>
      </c>
      <c r="E19224" s="24">
        <f t="shared" si="5972"/>
        <v>44315</v>
      </c>
      <c r="F19224" s="22">
        <f t="shared" si="5973"/>
        <v>2021</v>
      </c>
      <c r="G19224" s="25">
        <f t="shared" si="5968"/>
        <v>0.38194444444525288</v>
      </c>
      <c r="H19224" t="s">
        <v>191</v>
      </c>
      <c r="K19224" s="23">
        <v>44315.497916666667</v>
      </c>
      <c r="L19224" s="23"/>
      <c r="M19224" s="23"/>
      <c r="N19224" t="s">
        <v>185</v>
      </c>
      <c r="O19224" t="s">
        <v>186</v>
      </c>
      <c r="P19224" t="s">
        <v>237</v>
      </c>
      <c r="Q19224" t="s">
        <v>202</v>
      </c>
      <c r="R19224" t="s">
        <v>198</v>
      </c>
      <c r="S19224" t="s">
        <v>203</v>
      </c>
      <c r="T19224">
        <v>2</v>
      </c>
      <c r="U19224">
        <v>2</v>
      </c>
      <c r="V19224" t="s">
        <v>191</v>
      </c>
      <c r="W19224" t="s">
        <v>199</v>
      </c>
      <c r="X19224" t="s">
        <v>191</v>
      </c>
      <c r="Y19224" t="s">
        <v>193</v>
      </c>
      <c r="Z19224" t="s">
        <v>286</v>
      </c>
    </row>
    <row r="19225" spans="1:26" x14ac:dyDescent="0.2">
      <c r="A19225">
        <v>51508</v>
      </c>
      <c r="B19225">
        <v>51509</v>
      </c>
      <c r="C19225" s="23">
        <v>44313.299305555556</v>
      </c>
      <c r="D19225" s="23" t="str">
        <f t="shared" si="5971"/>
        <v>Tuesday</v>
      </c>
      <c r="E19225" s="24">
        <f t="shared" si="5972"/>
        <v>44313</v>
      </c>
      <c r="F19225" s="22">
        <f t="shared" si="5973"/>
        <v>2021</v>
      </c>
      <c r="G19225" s="25">
        <f t="shared" si="5968"/>
        <v>0.29930555555620231</v>
      </c>
      <c r="H19225" s="23">
        <v>44313.520833333336</v>
      </c>
      <c r="I19225" s="24">
        <f>INT(H19225)</f>
        <v>44313</v>
      </c>
      <c r="J19225" s="25">
        <f>MOD(H19225,1)</f>
        <v>0.52083333333575865</v>
      </c>
      <c r="K19225" t="s">
        <v>191</v>
      </c>
      <c r="N19225" t="s">
        <v>185</v>
      </c>
      <c r="O19225" t="s">
        <v>186</v>
      </c>
      <c r="P19225" t="s">
        <v>187</v>
      </c>
      <c r="Q19225" t="s">
        <v>188</v>
      </c>
      <c r="R19225" t="s">
        <v>191</v>
      </c>
      <c r="S19225" t="s">
        <v>190</v>
      </c>
      <c r="T19225">
        <v>2</v>
      </c>
      <c r="U19225">
        <v>2</v>
      </c>
      <c r="V19225" t="s">
        <v>191</v>
      </c>
      <c r="W19225" t="s">
        <v>199</v>
      </c>
      <c r="X19225" t="s">
        <v>191</v>
      </c>
      <c r="Y19225" t="s">
        <v>207</v>
      </c>
      <c r="Z19225" t="s">
        <v>191</v>
      </c>
    </row>
    <row r="19226" spans="1:26" x14ac:dyDescent="0.2">
      <c r="A19226">
        <v>51512</v>
      </c>
      <c r="B19226">
        <v>51513</v>
      </c>
      <c r="C19226" s="23">
        <v>44315.666666666664</v>
      </c>
      <c r="D19226" s="23" t="str">
        <f t="shared" si="5971"/>
        <v>Thursday</v>
      </c>
      <c r="E19226" s="24">
        <f t="shared" si="5972"/>
        <v>44315</v>
      </c>
      <c r="F19226" s="22">
        <f t="shared" si="5973"/>
        <v>2021</v>
      </c>
      <c r="G19226" s="25">
        <f t="shared" si="5968"/>
        <v>0.66666666666424135</v>
      </c>
      <c r="H19226" t="s">
        <v>191</v>
      </c>
      <c r="K19226" s="23">
        <v>44315.80972222222</v>
      </c>
      <c r="L19226" s="23"/>
      <c r="M19226" s="23"/>
      <c r="N19226" t="s">
        <v>185</v>
      </c>
      <c r="O19226" t="s">
        <v>186</v>
      </c>
      <c r="P19226" t="s">
        <v>237</v>
      </c>
      <c r="Q19226" t="s">
        <v>202</v>
      </c>
      <c r="R19226" t="s">
        <v>198</v>
      </c>
      <c r="S19226" t="s">
        <v>203</v>
      </c>
      <c r="T19226">
        <v>2</v>
      </c>
      <c r="U19226">
        <v>2</v>
      </c>
      <c r="V19226" t="s">
        <v>191</v>
      </c>
      <c r="W19226" t="s">
        <v>199</v>
      </c>
      <c r="X19226" t="s">
        <v>191</v>
      </c>
      <c r="Y19226" t="s">
        <v>193</v>
      </c>
      <c r="Z19226" t="s">
        <v>191</v>
      </c>
    </row>
    <row r="19227" spans="1:26" x14ac:dyDescent="0.2">
      <c r="A19227">
        <v>51518</v>
      </c>
      <c r="B19227">
        <v>51519</v>
      </c>
      <c r="C19227" s="23">
        <v>44315.830555555556</v>
      </c>
      <c r="D19227" s="23" t="str">
        <f t="shared" si="5971"/>
        <v>Thursday</v>
      </c>
      <c r="E19227" s="24">
        <f t="shared" si="5972"/>
        <v>44315</v>
      </c>
      <c r="F19227" s="22">
        <f t="shared" si="5973"/>
        <v>2021</v>
      </c>
      <c r="G19227" s="25">
        <f t="shared" si="5968"/>
        <v>0.83055555555620231</v>
      </c>
      <c r="H19227" t="s">
        <v>191</v>
      </c>
      <c r="K19227" s="23">
        <v>44315.830555555556</v>
      </c>
      <c r="L19227" s="23"/>
      <c r="M19227" s="23"/>
      <c r="N19227" t="s">
        <v>185</v>
      </c>
      <c r="O19227" t="s">
        <v>186</v>
      </c>
      <c r="P19227" t="s">
        <v>187</v>
      </c>
      <c r="Q19227" t="s">
        <v>202</v>
      </c>
      <c r="R19227" t="s">
        <v>221</v>
      </c>
      <c r="S19227" t="s">
        <v>203</v>
      </c>
      <c r="T19227">
        <v>3</v>
      </c>
      <c r="U19227">
        <v>3</v>
      </c>
      <c r="V19227" t="s">
        <v>191</v>
      </c>
      <c r="W19227" t="s">
        <v>214</v>
      </c>
      <c r="X19227" t="s">
        <v>191</v>
      </c>
      <c r="Y19227" t="s">
        <v>193</v>
      </c>
      <c r="Z19227" t="s">
        <v>212</v>
      </c>
    </row>
    <row r="19228" spans="1:26" x14ac:dyDescent="0.2">
      <c r="A19228">
        <v>51526</v>
      </c>
      <c r="B19228">
        <v>51527</v>
      </c>
      <c r="C19228" s="23">
        <v>44315.431250000001</v>
      </c>
      <c r="D19228" s="23" t="str">
        <f t="shared" si="5971"/>
        <v>Thursday</v>
      </c>
      <c r="E19228" s="24">
        <f t="shared" si="5972"/>
        <v>44315</v>
      </c>
      <c r="F19228" s="22">
        <f t="shared" si="5973"/>
        <v>2021</v>
      </c>
      <c r="G19228" s="25">
        <f t="shared" si="5968"/>
        <v>0.43125000000145519</v>
      </c>
      <c r="H19228" t="s">
        <v>191</v>
      </c>
      <c r="K19228" t="s">
        <v>191</v>
      </c>
      <c r="N19228" t="s">
        <v>185</v>
      </c>
      <c r="O19228" t="s">
        <v>186</v>
      </c>
      <c r="P19228" t="s">
        <v>187</v>
      </c>
      <c r="Q19228" t="s">
        <v>202</v>
      </c>
      <c r="R19228" t="s">
        <v>198</v>
      </c>
      <c r="S19228" t="s">
        <v>203</v>
      </c>
      <c r="T19228">
        <v>4</v>
      </c>
      <c r="U19228">
        <v>4</v>
      </c>
      <c r="V19228" t="s">
        <v>191</v>
      </c>
      <c r="W19228" t="s">
        <v>196</v>
      </c>
      <c r="X19228" t="s">
        <v>191</v>
      </c>
      <c r="Y19228" t="s">
        <v>193</v>
      </c>
      <c r="Z19228" t="s">
        <v>212</v>
      </c>
    </row>
    <row r="19229" spans="1:26" x14ac:dyDescent="0.2">
      <c r="A19229">
        <v>51528</v>
      </c>
      <c r="B19229">
        <v>51529</v>
      </c>
      <c r="C19229" s="23">
        <v>44315.201388888891</v>
      </c>
      <c r="D19229" s="23" t="str">
        <f t="shared" si="5971"/>
        <v>Thursday</v>
      </c>
      <c r="E19229" s="24">
        <f t="shared" si="5972"/>
        <v>44315</v>
      </c>
      <c r="F19229" s="22">
        <f t="shared" si="5973"/>
        <v>2021</v>
      </c>
      <c r="G19229" s="25">
        <f t="shared" si="5968"/>
        <v>0.20138888889050577</v>
      </c>
      <c r="H19229" t="s">
        <v>191</v>
      </c>
      <c r="K19229" s="23">
        <v>44315.277777777781</v>
      </c>
      <c r="L19229" s="23"/>
      <c r="M19229" s="23"/>
      <c r="N19229" t="s">
        <v>185</v>
      </c>
      <c r="O19229" t="s">
        <v>186</v>
      </c>
      <c r="P19229" t="s">
        <v>187</v>
      </c>
      <c r="Q19229" t="s">
        <v>202</v>
      </c>
      <c r="R19229" t="s">
        <v>198</v>
      </c>
      <c r="S19229" t="s">
        <v>203</v>
      </c>
      <c r="T19229">
        <v>3</v>
      </c>
      <c r="U19229">
        <v>3</v>
      </c>
      <c r="V19229" t="s">
        <v>191</v>
      </c>
      <c r="W19229" t="s">
        <v>216</v>
      </c>
      <c r="X19229" t="s">
        <v>191</v>
      </c>
      <c r="Y19229" t="s">
        <v>193</v>
      </c>
      <c r="Z19229" t="s">
        <v>191</v>
      </c>
    </row>
    <row r="19230" spans="1:26" x14ac:dyDescent="0.2">
      <c r="A19230">
        <v>51530</v>
      </c>
      <c r="B19230">
        <v>51531</v>
      </c>
      <c r="C19230" s="23">
        <v>44315.710416666669</v>
      </c>
      <c r="D19230" s="23" t="str">
        <f t="shared" si="5971"/>
        <v>Thursday</v>
      </c>
      <c r="E19230" s="24">
        <f t="shared" si="5972"/>
        <v>44315</v>
      </c>
      <c r="F19230" s="22">
        <f t="shared" si="5973"/>
        <v>2021</v>
      </c>
      <c r="G19230" s="25">
        <f t="shared" si="5968"/>
        <v>0.71041666666860692</v>
      </c>
      <c r="H19230" t="s">
        <v>191</v>
      </c>
      <c r="K19230" s="23">
        <v>44315.909722222219</v>
      </c>
      <c r="L19230" s="23"/>
      <c r="M19230" s="23"/>
      <c r="N19230" t="s">
        <v>185</v>
      </c>
      <c r="O19230" t="s">
        <v>186</v>
      </c>
      <c r="P19230" t="s">
        <v>187</v>
      </c>
      <c r="Q19230" t="s">
        <v>202</v>
      </c>
      <c r="R19230" t="s">
        <v>221</v>
      </c>
      <c r="S19230" t="s">
        <v>203</v>
      </c>
      <c r="T19230">
        <v>3</v>
      </c>
      <c r="U19230">
        <v>3</v>
      </c>
      <c r="V19230" t="s">
        <v>1409</v>
      </c>
      <c r="W19230" t="s">
        <v>210</v>
      </c>
      <c r="X19230" t="s">
        <v>191</v>
      </c>
      <c r="Y19230" t="s">
        <v>193</v>
      </c>
      <c r="Z19230" t="s">
        <v>212</v>
      </c>
    </row>
    <row r="19231" spans="1:26" x14ac:dyDescent="0.2">
      <c r="A19231">
        <v>51536</v>
      </c>
      <c r="B19231">
        <v>51537</v>
      </c>
      <c r="C19231" s="23">
        <v>44315.581944444442</v>
      </c>
      <c r="D19231" s="23" t="str">
        <f t="shared" si="5971"/>
        <v>Thursday</v>
      </c>
      <c r="E19231" s="24">
        <f t="shared" si="5972"/>
        <v>44315</v>
      </c>
      <c r="F19231" s="22">
        <f t="shared" si="5973"/>
        <v>2021</v>
      </c>
      <c r="G19231" s="25">
        <f t="shared" si="5968"/>
        <v>0.5819444444423425</v>
      </c>
      <c r="H19231" t="s">
        <v>191</v>
      </c>
      <c r="K19231" t="s">
        <v>191</v>
      </c>
      <c r="N19231" t="s">
        <v>185</v>
      </c>
      <c r="O19231" t="s">
        <v>186</v>
      </c>
      <c r="P19231" t="s">
        <v>187</v>
      </c>
      <c r="Q19231" t="s">
        <v>202</v>
      </c>
      <c r="R19231" t="s">
        <v>221</v>
      </c>
      <c r="S19231" t="s">
        <v>203</v>
      </c>
      <c r="T19231">
        <v>3</v>
      </c>
      <c r="U19231">
        <v>3</v>
      </c>
      <c r="V19231" t="s">
        <v>191</v>
      </c>
      <c r="W19231" t="s">
        <v>210</v>
      </c>
      <c r="X19231" t="s">
        <v>191</v>
      </c>
      <c r="Y19231" t="s">
        <v>193</v>
      </c>
      <c r="Z19231" t="s">
        <v>212</v>
      </c>
    </row>
    <row r="19232" spans="1:26" x14ac:dyDescent="0.2">
      <c r="A19232">
        <v>51538</v>
      </c>
      <c r="B19232">
        <v>51539</v>
      </c>
      <c r="C19232" s="23">
        <v>44312.493750000001</v>
      </c>
      <c r="D19232" s="23" t="str">
        <f t="shared" si="5971"/>
        <v>Monday</v>
      </c>
      <c r="E19232" s="24">
        <f t="shared" si="5972"/>
        <v>44312</v>
      </c>
      <c r="F19232" s="22">
        <f t="shared" si="5973"/>
        <v>2021</v>
      </c>
      <c r="G19232" s="25">
        <f t="shared" si="5968"/>
        <v>0.49375000000145519</v>
      </c>
      <c r="H19232" s="23">
        <v>44312.60833333333</v>
      </c>
      <c r="I19232" s="24">
        <f t="shared" ref="I19232:I19234" si="5980">INT(H19232)</f>
        <v>44312</v>
      </c>
      <c r="J19232" s="25">
        <f t="shared" ref="J19232:J19234" si="5981">MOD(H19232,1)</f>
        <v>0.60833333332993789</v>
      </c>
      <c r="K19232" s="23">
        <v>44312.691666666666</v>
      </c>
      <c r="L19232" s="24">
        <f>INT(K19232)</f>
        <v>44312</v>
      </c>
      <c r="M19232" s="25">
        <f>MOD(K19232,1)</f>
        <v>0.69166666666569654</v>
      </c>
      <c r="N19232" t="s">
        <v>252</v>
      </c>
      <c r="O19232" t="s">
        <v>231</v>
      </c>
      <c r="P19232" t="s">
        <v>187</v>
      </c>
      <c r="Q19232" t="s">
        <v>188</v>
      </c>
      <c r="R19232" t="s">
        <v>221</v>
      </c>
      <c r="S19232" t="s">
        <v>190</v>
      </c>
      <c r="T19232">
        <v>2</v>
      </c>
      <c r="U19232">
        <v>2</v>
      </c>
      <c r="V19232" t="s">
        <v>191</v>
      </c>
      <c r="W19232" t="s">
        <v>210</v>
      </c>
      <c r="X19232" t="s">
        <v>191</v>
      </c>
      <c r="Y19232" t="s">
        <v>197</v>
      </c>
      <c r="Z19232" t="s">
        <v>191</v>
      </c>
    </row>
    <row r="19233" spans="1:26" x14ac:dyDescent="0.2">
      <c r="A19233">
        <v>51540</v>
      </c>
      <c r="B19233">
        <v>51541</v>
      </c>
      <c r="C19233" s="23">
        <v>44312.413194444445</v>
      </c>
      <c r="D19233" s="23" t="str">
        <f t="shared" si="5971"/>
        <v>Monday</v>
      </c>
      <c r="E19233" s="24">
        <f t="shared" si="5972"/>
        <v>44312</v>
      </c>
      <c r="F19233" s="22">
        <f t="shared" si="5973"/>
        <v>2021</v>
      </c>
      <c r="G19233" s="25">
        <f t="shared" si="5968"/>
        <v>0.41319444444525288</v>
      </c>
      <c r="H19233" s="23">
        <v>44312.619444444441</v>
      </c>
      <c r="I19233" s="24">
        <f t="shared" si="5980"/>
        <v>44312</v>
      </c>
      <c r="J19233" s="25">
        <f t="shared" si="5981"/>
        <v>0.61944444444088731</v>
      </c>
      <c r="K19233" t="s">
        <v>191</v>
      </c>
      <c r="N19233" t="s">
        <v>185</v>
      </c>
      <c r="O19233" t="s">
        <v>186</v>
      </c>
      <c r="P19233" t="s">
        <v>187</v>
      </c>
      <c r="Q19233" t="s">
        <v>188</v>
      </c>
      <c r="R19233" t="s">
        <v>189</v>
      </c>
      <c r="S19233" t="s">
        <v>190</v>
      </c>
      <c r="T19233">
        <v>2</v>
      </c>
      <c r="U19233">
        <v>2</v>
      </c>
      <c r="V19233" t="s">
        <v>325</v>
      </c>
      <c r="W19233" t="s">
        <v>199</v>
      </c>
      <c r="X19233" t="s">
        <v>191</v>
      </c>
      <c r="Y19233" t="s">
        <v>197</v>
      </c>
      <c r="Z19233" t="s">
        <v>200</v>
      </c>
    </row>
    <row r="19234" spans="1:26" x14ac:dyDescent="0.2">
      <c r="A19234">
        <v>51544</v>
      </c>
      <c r="B19234">
        <v>61051</v>
      </c>
      <c r="C19234" s="23">
        <v>44338.77847222222</v>
      </c>
      <c r="D19234" s="23" t="str">
        <f t="shared" si="5971"/>
        <v>Saturday</v>
      </c>
      <c r="E19234" s="24">
        <f t="shared" si="5972"/>
        <v>44338</v>
      </c>
      <c r="F19234" s="22">
        <f t="shared" si="5973"/>
        <v>2021</v>
      </c>
      <c r="G19234" s="25">
        <f t="shared" si="5968"/>
        <v>0.77847222222044365</v>
      </c>
      <c r="H19234" s="23">
        <v>44338.768750000003</v>
      </c>
      <c r="I19234" s="24">
        <f t="shared" si="5980"/>
        <v>44338</v>
      </c>
      <c r="J19234" s="25">
        <f t="shared" si="5981"/>
        <v>0.76875000000291038</v>
      </c>
      <c r="K19234" s="23">
        <v>44338.784722222219</v>
      </c>
      <c r="L19234" s="24">
        <f>INT(K19234)</f>
        <v>44338</v>
      </c>
      <c r="M19234" s="25">
        <f>MOD(K19234,1)</f>
        <v>0.78472222221898846</v>
      </c>
      <c r="N19234" t="s">
        <v>185</v>
      </c>
      <c r="O19234" t="s">
        <v>234</v>
      </c>
      <c r="P19234" t="s">
        <v>187</v>
      </c>
      <c r="Q19234" t="s">
        <v>188</v>
      </c>
      <c r="R19234" t="s">
        <v>198</v>
      </c>
      <c r="S19234" t="s">
        <v>190</v>
      </c>
      <c r="T19234">
        <v>3</v>
      </c>
      <c r="U19234">
        <v>3</v>
      </c>
      <c r="V19234" t="s">
        <v>191</v>
      </c>
      <c r="W19234" t="s">
        <v>196</v>
      </c>
      <c r="X19234" t="s">
        <v>191</v>
      </c>
      <c r="Y19234" t="s">
        <v>197</v>
      </c>
      <c r="Z19234" t="s">
        <v>191</v>
      </c>
    </row>
    <row r="19235" spans="1:26" x14ac:dyDescent="0.2">
      <c r="A19235">
        <v>51548</v>
      </c>
      <c r="B19235">
        <v>51549</v>
      </c>
      <c r="C19235" s="23">
        <v>44314.914583333331</v>
      </c>
      <c r="D19235" s="23" t="str">
        <f t="shared" si="5971"/>
        <v>Wednesday</v>
      </c>
      <c r="E19235" s="24">
        <f t="shared" si="5972"/>
        <v>44314</v>
      </c>
      <c r="F19235" s="22">
        <f t="shared" si="5973"/>
        <v>2021</v>
      </c>
      <c r="G19235" s="25">
        <f t="shared" si="5968"/>
        <v>0.91458333333139308</v>
      </c>
      <c r="H19235" t="s">
        <v>191</v>
      </c>
      <c r="K19235" s="23">
        <v>44315.020833333336</v>
      </c>
      <c r="L19235" s="23"/>
      <c r="M19235" s="23"/>
      <c r="N19235" t="s">
        <v>185</v>
      </c>
      <c r="O19235" t="s">
        <v>186</v>
      </c>
      <c r="P19235" t="s">
        <v>187</v>
      </c>
      <c r="Q19235" t="s">
        <v>202</v>
      </c>
      <c r="R19235" t="s">
        <v>198</v>
      </c>
      <c r="S19235" t="s">
        <v>203</v>
      </c>
      <c r="T19235">
        <v>3</v>
      </c>
      <c r="U19235">
        <v>3</v>
      </c>
      <c r="V19235" t="s">
        <v>191</v>
      </c>
      <c r="W19235" t="s">
        <v>210</v>
      </c>
      <c r="X19235" t="s">
        <v>191</v>
      </c>
      <c r="Y19235" t="s">
        <v>193</v>
      </c>
      <c r="Z19235" t="s">
        <v>191</v>
      </c>
    </row>
    <row r="19236" spans="1:26" x14ac:dyDescent="0.2">
      <c r="A19236">
        <v>51562</v>
      </c>
      <c r="B19236">
        <v>51563</v>
      </c>
      <c r="C19236" s="23">
        <v>44315.347222222219</v>
      </c>
      <c r="D19236" s="23" t="str">
        <f t="shared" si="5971"/>
        <v>Thursday</v>
      </c>
      <c r="E19236" s="24">
        <f t="shared" si="5972"/>
        <v>44315</v>
      </c>
      <c r="F19236" s="22">
        <f t="shared" si="5973"/>
        <v>2021</v>
      </c>
      <c r="G19236" s="25">
        <f t="shared" si="5968"/>
        <v>0.34722222221898846</v>
      </c>
      <c r="H19236" t="s">
        <v>191</v>
      </c>
      <c r="K19236" t="s">
        <v>191</v>
      </c>
      <c r="N19236" t="s">
        <v>185</v>
      </c>
      <c r="O19236" t="s">
        <v>186</v>
      </c>
      <c r="P19236" t="s">
        <v>187</v>
      </c>
      <c r="Q19236" t="s">
        <v>202</v>
      </c>
      <c r="R19236" t="s">
        <v>191</v>
      </c>
      <c r="S19236" t="s">
        <v>203</v>
      </c>
      <c r="T19236">
        <v>3</v>
      </c>
      <c r="U19236">
        <v>3</v>
      </c>
      <c r="V19236" t="s">
        <v>191</v>
      </c>
      <c r="W19236" t="s">
        <v>210</v>
      </c>
      <c r="X19236" t="s">
        <v>191</v>
      </c>
      <c r="Y19236" t="s">
        <v>193</v>
      </c>
      <c r="Z19236" t="s">
        <v>191</v>
      </c>
    </row>
    <row r="19237" spans="1:26" x14ac:dyDescent="0.2">
      <c r="A19237">
        <v>51568</v>
      </c>
      <c r="B19237">
        <v>51569</v>
      </c>
      <c r="C19237" s="23">
        <v>44313.487500000003</v>
      </c>
      <c r="D19237" s="23" t="str">
        <f t="shared" si="5971"/>
        <v>Tuesday</v>
      </c>
      <c r="E19237" s="24">
        <f t="shared" si="5972"/>
        <v>44313</v>
      </c>
      <c r="F19237" s="22">
        <f t="shared" si="5973"/>
        <v>2021</v>
      </c>
      <c r="G19237" s="25">
        <f t="shared" si="5968"/>
        <v>0.48750000000291038</v>
      </c>
      <c r="H19237" s="23">
        <v>44313.677083333336</v>
      </c>
      <c r="I19237" s="24">
        <f t="shared" ref="I19237:I19239" si="5982">INT(H19237)</f>
        <v>44313</v>
      </c>
      <c r="J19237" s="25">
        <f t="shared" ref="J19237:J19239" si="5983">MOD(H19237,1)</f>
        <v>0.67708333333575865</v>
      </c>
      <c r="K19237" t="s">
        <v>191</v>
      </c>
      <c r="N19237" t="s">
        <v>185</v>
      </c>
      <c r="O19237" t="s">
        <v>186</v>
      </c>
      <c r="P19237" t="s">
        <v>187</v>
      </c>
      <c r="Q19237" t="s">
        <v>188</v>
      </c>
      <c r="R19237" t="s">
        <v>189</v>
      </c>
      <c r="S19237" t="s">
        <v>190</v>
      </c>
      <c r="T19237">
        <v>2</v>
      </c>
      <c r="U19237">
        <v>2</v>
      </c>
      <c r="V19237" t="s">
        <v>191</v>
      </c>
      <c r="W19237" t="s">
        <v>199</v>
      </c>
      <c r="X19237" t="s">
        <v>191</v>
      </c>
      <c r="Y19237" t="s">
        <v>207</v>
      </c>
      <c r="Z19237" t="s">
        <v>191</v>
      </c>
    </row>
    <row r="19238" spans="1:26" x14ac:dyDescent="0.2">
      <c r="A19238">
        <v>51568</v>
      </c>
      <c r="B19238">
        <v>58079</v>
      </c>
      <c r="C19238" s="23">
        <v>44322.495833333334</v>
      </c>
      <c r="D19238" s="23" t="str">
        <f t="shared" si="5971"/>
        <v>Thursday</v>
      </c>
      <c r="E19238" s="24">
        <f t="shared" si="5972"/>
        <v>44322</v>
      </c>
      <c r="F19238" s="22">
        <f t="shared" si="5973"/>
        <v>2021</v>
      </c>
      <c r="G19238" s="25">
        <f t="shared" si="5968"/>
        <v>0.49583333333430346</v>
      </c>
      <c r="H19238" s="23">
        <v>44322.637499999997</v>
      </c>
      <c r="I19238" s="24">
        <f t="shared" si="5982"/>
        <v>44322</v>
      </c>
      <c r="J19238" s="25">
        <f t="shared" si="5983"/>
        <v>0.63749999999708962</v>
      </c>
      <c r="K19238" s="23">
        <v>44322.695833333331</v>
      </c>
      <c r="L19238" s="24">
        <f t="shared" ref="L19238:L19239" si="5984">INT(K19238)</f>
        <v>44322</v>
      </c>
      <c r="M19238" s="25">
        <f t="shared" ref="M19238:M19239" si="5985">MOD(K19238,1)</f>
        <v>0.69583333333139308</v>
      </c>
      <c r="N19238" t="s">
        <v>185</v>
      </c>
      <c r="O19238" t="s">
        <v>195</v>
      </c>
      <c r="P19238" t="s">
        <v>187</v>
      </c>
      <c r="Q19238" t="s">
        <v>188</v>
      </c>
      <c r="R19238" t="s">
        <v>189</v>
      </c>
      <c r="S19238" t="s">
        <v>190</v>
      </c>
      <c r="T19238">
        <v>2</v>
      </c>
      <c r="U19238">
        <v>2</v>
      </c>
      <c r="V19238" t="s">
        <v>191</v>
      </c>
      <c r="W19238" t="s">
        <v>210</v>
      </c>
      <c r="X19238" t="s">
        <v>191</v>
      </c>
      <c r="Y19238" t="s">
        <v>197</v>
      </c>
      <c r="Z19238" t="s">
        <v>191</v>
      </c>
    </row>
    <row r="19239" spans="1:26" x14ac:dyDescent="0.2">
      <c r="A19239">
        <v>51570</v>
      </c>
      <c r="B19239">
        <v>51571</v>
      </c>
      <c r="C19239" s="23">
        <v>44304.293055555558</v>
      </c>
      <c r="D19239" s="23" t="str">
        <f t="shared" si="5971"/>
        <v>Sunday</v>
      </c>
      <c r="E19239" s="24">
        <f t="shared" si="5972"/>
        <v>44304</v>
      </c>
      <c r="F19239" s="22">
        <f t="shared" si="5973"/>
        <v>2021</v>
      </c>
      <c r="G19239" s="25">
        <f t="shared" si="5968"/>
        <v>0.2930555555576575</v>
      </c>
      <c r="H19239" s="23">
        <v>44304.347222222219</v>
      </c>
      <c r="I19239" s="24">
        <f t="shared" si="5982"/>
        <v>44304</v>
      </c>
      <c r="J19239" s="25">
        <f t="shared" si="5983"/>
        <v>0.34722222221898846</v>
      </c>
      <c r="K19239" s="23">
        <v>44304.409722222219</v>
      </c>
      <c r="L19239" s="24">
        <f t="shared" si="5984"/>
        <v>44304</v>
      </c>
      <c r="M19239" s="25">
        <f t="shared" si="5985"/>
        <v>0.40972222221898846</v>
      </c>
      <c r="N19239" t="s">
        <v>185</v>
      </c>
      <c r="O19239" t="s">
        <v>217</v>
      </c>
      <c r="P19239" t="s">
        <v>187</v>
      </c>
      <c r="Q19239" t="s">
        <v>188</v>
      </c>
      <c r="R19239" t="s">
        <v>198</v>
      </c>
      <c r="S19239" t="s">
        <v>190</v>
      </c>
      <c r="T19239">
        <v>2</v>
      </c>
      <c r="U19239">
        <v>2</v>
      </c>
      <c r="V19239" t="s">
        <v>1550</v>
      </c>
      <c r="W19239" t="s">
        <v>196</v>
      </c>
      <c r="X19239" t="s">
        <v>191</v>
      </c>
      <c r="Y19239" t="s">
        <v>197</v>
      </c>
      <c r="Z19239" t="s">
        <v>200</v>
      </c>
    </row>
    <row r="19240" spans="1:26" x14ac:dyDescent="0.2">
      <c r="A19240">
        <v>51570</v>
      </c>
      <c r="B19240">
        <v>53195</v>
      </c>
      <c r="C19240" s="23">
        <v>44318.692361111112</v>
      </c>
      <c r="D19240" s="23" t="str">
        <f t="shared" si="5971"/>
        <v>Sunday</v>
      </c>
      <c r="E19240" s="24">
        <f t="shared" si="5972"/>
        <v>44318</v>
      </c>
      <c r="F19240" s="22">
        <f t="shared" si="5973"/>
        <v>2021</v>
      </c>
      <c r="G19240" s="25">
        <f t="shared" si="5968"/>
        <v>0.69236111111240461</v>
      </c>
      <c r="H19240" t="s">
        <v>191</v>
      </c>
      <c r="K19240" s="23">
        <v>44318.729861111111</v>
      </c>
      <c r="L19240" s="23"/>
      <c r="M19240" s="23"/>
      <c r="N19240" t="s">
        <v>185</v>
      </c>
      <c r="O19240" t="s">
        <v>186</v>
      </c>
      <c r="P19240" t="s">
        <v>187</v>
      </c>
      <c r="Q19240" t="s">
        <v>228</v>
      </c>
      <c r="R19240" t="s">
        <v>198</v>
      </c>
      <c r="S19240" t="s">
        <v>229</v>
      </c>
      <c r="T19240">
        <v>2</v>
      </c>
      <c r="U19240">
        <v>2</v>
      </c>
      <c r="V19240" t="s">
        <v>191</v>
      </c>
      <c r="W19240" t="s">
        <v>210</v>
      </c>
      <c r="X19240" t="s">
        <v>191</v>
      </c>
      <c r="Y19240" t="s">
        <v>197</v>
      </c>
      <c r="Z19240" t="s">
        <v>191</v>
      </c>
    </row>
    <row r="19241" spans="1:26" x14ac:dyDescent="0.2">
      <c r="A19241">
        <v>51572</v>
      </c>
      <c r="B19241">
        <v>51573</v>
      </c>
      <c r="C19241" s="23">
        <v>44315.259027777778</v>
      </c>
      <c r="D19241" s="23" t="str">
        <f t="shared" si="5971"/>
        <v>Thursday</v>
      </c>
      <c r="E19241" s="24">
        <f t="shared" si="5972"/>
        <v>44315</v>
      </c>
      <c r="F19241" s="22">
        <f t="shared" si="5973"/>
        <v>2021</v>
      </c>
      <c r="G19241" s="25">
        <f t="shared" si="5968"/>
        <v>0.25902777777810115</v>
      </c>
      <c r="H19241" t="s">
        <v>191</v>
      </c>
      <c r="K19241" s="23">
        <v>44315.629166666666</v>
      </c>
      <c r="L19241" s="23"/>
      <c r="M19241" s="23"/>
      <c r="N19241" t="s">
        <v>185</v>
      </c>
      <c r="O19241" t="s">
        <v>186</v>
      </c>
      <c r="P19241" t="s">
        <v>187</v>
      </c>
      <c r="Q19241" t="s">
        <v>202</v>
      </c>
      <c r="R19241" t="s">
        <v>198</v>
      </c>
      <c r="S19241" t="s">
        <v>203</v>
      </c>
      <c r="T19241">
        <v>3</v>
      </c>
      <c r="U19241">
        <v>3</v>
      </c>
      <c r="V19241" t="s">
        <v>191</v>
      </c>
      <c r="W19241" t="s">
        <v>214</v>
      </c>
      <c r="X19241" t="s">
        <v>191</v>
      </c>
      <c r="Y19241" t="s">
        <v>207</v>
      </c>
      <c r="Z19241" t="s">
        <v>205</v>
      </c>
    </row>
    <row r="19242" spans="1:26" x14ac:dyDescent="0.2">
      <c r="A19242">
        <v>51576</v>
      </c>
      <c r="B19242">
        <v>51577</v>
      </c>
      <c r="C19242" s="23">
        <v>44313.72152777778</v>
      </c>
      <c r="D19242" s="23" t="str">
        <f t="shared" si="5971"/>
        <v>Tuesday</v>
      </c>
      <c r="E19242" s="24">
        <f t="shared" si="5972"/>
        <v>44313</v>
      </c>
      <c r="F19242" s="22">
        <f t="shared" si="5973"/>
        <v>2021</v>
      </c>
      <c r="G19242" s="25">
        <f t="shared" si="5968"/>
        <v>0.72152777777955635</v>
      </c>
      <c r="H19242" s="23">
        <v>44313.881249999999</v>
      </c>
      <c r="I19242" s="24">
        <f t="shared" ref="I19242:I19244" si="5986">INT(H19242)</f>
        <v>44313</v>
      </c>
      <c r="J19242" s="25">
        <f t="shared" ref="J19242:J19244" si="5987">MOD(H19242,1)</f>
        <v>0.88124999999854481</v>
      </c>
      <c r="K19242" s="23">
        <v>44314.045138888891</v>
      </c>
      <c r="L19242" s="24">
        <f t="shared" ref="L19242:L19244" si="5988">INT(K19242)</f>
        <v>44314</v>
      </c>
      <c r="M19242" s="25">
        <f t="shared" ref="M19242:M19244" si="5989">MOD(K19242,1)</f>
        <v>4.5138888890505768E-2</v>
      </c>
      <c r="N19242" t="s">
        <v>185</v>
      </c>
      <c r="O19242" t="s">
        <v>231</v>
      </c>
      <c r="P19242" t="s">
        <v>187</v>
      </c>
      <c r="Q19242" t="s">
        <v>188</v>
      </c>
      <c r="R19242" t="s">
        <v>221</v>
      </c>
      <c r="S19242" t="s">
        <v>190</v>
      </c>
      <c r="T19242">
        <v>2</v>
      </c>
      <c r="U19242">
        <v>2</v>
      </c>
      <c r="V19242" t="s">
        <v>191</v>
      </c>
      <c r="W19242" t="s">
        <v>199</v>
      </c>
      <c r="X19242" t="s">
        <v>191</v>
      </c>
      <c r="Y19242" t="s">
        <v>193</v>
      </c>
      <c r="Z19242" t="s">
        <v>200</v>
      </c>
    </row>
    <row r="19243" spans="1:26" x14ac:dyDescent="0.2">
      <c r="A19243">
        <v>51578</v>
      </c>
      <c r="B19243">
        <v>51579</v>
      </c>
      <c r="C19243" s="23">
        <v>44312.552083333336</v>
      </c>
      <c r="D19243" s="23" t="str">
        <f t="shared" si="5971"/>
        <v>Monday</v>
      </c>
      <c r="E19243" s="24">
        <f t="shared" si="5972"/>
        <v>44312</v>
      </c>
      <c r="F19243" s="22">
        <f t="shared" si="5973"/>
        <v>2021</v>
      </c>
      <c r="G19243" s="25">
        <f t="shared" si="5968"/>
        <v>0.55208333333575865</v>
      </c>
      <c r="H19243" s="23">
        <v>44312.628472222219</v>
      </c>
      <c r="I19243" s="24">
        <f t="shared" si="5986"/>
        <v>44312</v>
      </c>
      <c r="J19243" s="25">
        <f t="shared" si="5987"/>
        <v>0.62847222221898846</v>
      </c>
      <c r="K19243" s="23">
        <v>44312.758333333331</v>
      </c>
      <c r="L19243" s="24">
        <f t="shared" si="5988"/>
        <v>44312</v>
      </c>
      <c r="M19243" s="25">
        <f t="shared" si="5989"/>
        <v>0.75833333333139308</v>
      </c>
      <c r="N19243" t="s">
        <v>185</v>
      </c>
      <c r="O19243" t="s">
        <v>186</v>
      </c>
      <c r="P19243" t="s">
        <v>187</v>
      </c>
      <c r="Q19243" t="s">
        <v>188</v>
      </c>
      <c r="R19243" t="s">
        <v>198</v>
      </c>
      <c r="S19243" t="s">
        <v>190</v>
      </c>
      <c r="T19243">
        <v>2</v>
      </c>
      <c r="U19243">
        <v>2</v>
      </c>
      <c r="V19243" t="s">
        <v>191</v>
      </c>
      <c r="W19243" t="s">
        <v>199</v>
      </c>
      <c r="X19243" t="s">
        <v>191</v>
      </c>
      <c r="Y19243" t="s">
        <v>197</v>
      </c>
      <c r="Z19243" t="s">
        <v>191</v>
      </c>
    </row>
    <row r="19244" spans="1:26" x14ac:dyDescent="0.2">
      <c r="A19244">
        <v>51578</v>
      </c>
      <c r="B19244">
        <v>55683</v>
      </c>
      <c r="C19244" s="23">
        <v>44322.413194444445</v>
      </c>
      <c r="D19244" s="23" t="str">
        <f t="shared" si="5971"/>
        <v>Thursday</v>
      </c>
      <c r="E19244" s="24">
        <f t="shared" si="5972"/>
        <v>44322</v>
      </c>
      <c r="F19244" s="22">
        <f t="shared" si="5973"/>
        <v>2021</v>
      </c>
      <c r="G19244" s="25">
        <f t="shared" si="5968"/>
        <v>0.41319444444525288</v>
      </c>
      <c r="H19244" s="23">
        <v>44322.518055555556</v>
      </c>
      <c r="I19244" s="24">
        <f t="shared" si="5986"/>
        <v>44322</v>
      </c>
      <c r="J19244" s="25">
        <f t="shared" si="5987"/>
        <v>0.51805555555620231</v>
      </c>
      <c r="K19244" s="23">
        <v>44322.622916666667</v>
      </c>
      <c r="L19244" s="24">
        <f t="shared" si="5988"/>
        <v>44322</v>
      </c>
      <c r="M19244" s="25">
        <f t="shared" si="5989"/>
        <v>0.62291666666715173</v>
      </c>
      <c r="N19244" t="s">
        <v>185</v>
      </c>
      <c r="O19244" t="s">
        <v>186</v>
      </c>
      <c r="P19244" t="s">
        <v>187</v>
      </c>
      <c r="Q19244" t="s">
        <v>188</v>
      </c>
      <c r="R19244" t="s">
        <v>198</v>
      </c>
      <c r="S19244" t="s">
        <v>190</v>
      </c>
      <c r="T19244">
        <v>2</v>
      </c>
      <c r="U19244">
        <v>2</v>
      </c>
      <c r="V19244" t="s">
        <v>191</v>
      </c>
      <c r="W19244" t="s">
        <v>199</v>
      </c>
      <c r="X19244" t="s">
        <v>191</v>
      </c>
      <c r="Y19244" t="s">
        <v>197</v>
      </c>
      <c r="Z19244" t="s">
        <v>191</v>
      </c>
    </row>
    <row r="19245" spans="1:26" x14ac:dyDescent="0.2">
      <c r="A19245">
        <v>51582</v>
      </c>
      <c r="B19245">
        <v>51583</v>
      </c>
      <c r="C19245" s="23">
        <v>44304.872916666667</v>
      </c>
      <c r="D19245" s="23" t="str">
        <f t="shared" si="5971"/>
        <v>Sunday</v>
      </c>
      <c r="E19245" s="24">
        <f t="shared" si="5972"/>
        <v>44304</v>
      </c>
      <c r="F19245" s="22">
        <f t="shared" si="5973"/>
        <v>2021</v>
      </c>
      <c r="G19245" s="25">
        <f t="shared" si="5968"/>
        <v>0.87291666666715173</v>
      </c>
      <c r="H19245" t="s">
        <v>191</v>
      </c>
      <c r="K19245" s="23">
        <v>44305.072222222225</v>
      </c>
      <c r="L19245" s="23"/>
      <c r="M19245" s="23"/>
      <c r="N19245" t="s">
        <v>185</v>
      </c>
      <c r="O19245" t="s">
        <v>217</v>
      </c>
      <c r="P19245" t="s">
        <v>187</v>
      </c>
      <c r="Q19245" t="s">
        <v>188</v>
      </c>
      <c r="R19245" t="s">
        <v>198</v>
      </c>
      <c r="S19245" t="s">
        <v>190</v>
      </c>
      <c r="T19245">
        <v>3</v>
      </c>
      <c r="U19245">
        <v>3</v>
      </c>
      <c r="V19245" t="s">
        <v>191</v>
      </c>
      <c r="W19245" t="s">
        <v>199</v>
      </c>
      <c r="X19245" t="s">
        <v>191</v>
      </c>
      <c r="Y19245" t="s">
        <v>193</v>
      </c>
      <c r="Z19245" t="s">
        <v>191</v>
      </c>
    </row>
    <row r="19246" spans="1:26" x14ac:dyDescent="0.2">
      <c r="A19246">
        <v>51582</v>
      </c>
      <c r="B19246">
        <v>57768</v>
      </c>
      <c r="C19246" s="23">
        <v>44328.526388888888</v>
      </c>
      <c r="D19246" s="23" t="str">
        <f t="shared" si="5971"/>
        <v>Wednesday</v>
      </c>
      <c r="E19246" s="24">
        <f t="shared" si="5972"/>
        <v>44328</v>
      </c>
      <c r="F19246" s="22">
        <f t="shared" si="5973"/>
        <v>2021</v>
      </c>
      <c r="G19246" s="25">
        <f t="shared" si="5968"/>
        <v>0.52638888888759539</v>
      </c>
      <c r="H19246" s="23">
        <v>44328.613888888889</v>
      </c>
      <c r="I19246" s="24">
        <f>INT(H19246)</f>
        <v>44328</v>
      </c>
      <c r="J19246" s="25">
        <f>MOD(H19246,1)</f>
        <v>0.61388888888905058</v>
      </c>
      <c r="K19246" s="23">
        <v>44328.631944444445</v>
      </c>
      <c r="L19246" s="24">
        <f>INT(K19246)</f>
        <v>44328</v>
      </c>
      <c r="M19246" s="25">
        <f>MOD(K19246,1)</f>
        <v>0.63194444444525288</v>
      </c>
      <c r="N19246" t="s">
        <v>194</v>
      </c>
      <c r="O19246" t="s">
        <v>217</v>
      </c>
      <c r="P19246" t="s">
        <v>187</v>
      </c>
      <c r="Q19246" t="s">
        <v>188</v>
      </c>
      <c r="R19246" t="s">
        <v>198</v>
      </c>
      <c r="S19246" t="s">
        <v>190</v>
      </c>
      <c r="T19246">
        <v>2</v>
      </c>
      <c r="U19246">
        <v>2</v>
      </c>
      <c r="V19246" t="s">
        <v>191</v>
      </c>
      <c r="W19246" t="s">
        <v>199</v>
      </c>
      <c r="X19246" t="s">
        <v>191</v>
      </c>
      <c r="Y19246" t="s">
        <v>193</v>
      </c>
      <c r="Z19246" t="s">
        <v>191</v>
      </c>
    </row>
    <row r="19247" spans="1:26" x14ac:dyDescent="0.2">
      <c r="A19247">
        <v>51584</v>
      </c>
      <c r="B19247">
        <v>51585</v>
      </c>
      <c r="C19247" s="23">
        <v>44315.814583333333</v>
      </c>
      <c r="D19247" s="23" t="str">
        <f t="shared" si="5971"/>
        <v>Thursday</v>
      </c>
      <c r="E19247" s="24">
        <f t="shared" si="5972"/>
        <v>44315</v>
      </c>
      <c r="F19247" s="22">
        <f t="shared" si="5973"/>
        <v>2021</v>
      </c>
      <c r="G19247" s="25">
        <f t="shared" si="5968"/>
        <v>0.81458333333284827</v>
      </c>
      <c r="H19247" t="s">
        <v>191</v>
      </c>
      <c r="K19247" s="23">
        <v>44315.922222222223</v>
      </c>
      <c r="L19247" s="23"/>
      <c r="M19247" s="23"/>
      <c r="N19247" t="s">
        <v>185</v>
      </c>
      <c r="O19247" t="s">
        <v>186</v>
      </c>
      <c r="P19247" t="s">
        <v>237</v>
      </c>
      <c r="Q19247" t="s">
        <v>202</v>
      </c>
      <c r="R19247" t="s">
        <v>198</v>
      </c>
      <c r="S19247" t="s">
        <v>203</v>
      </c>
      <c r="T19247">
        <v>3</v>
      </c>
      <c r="U19247">
        <v>3</v>
      </c>
      <c r="V19247" t="s">
        <v>191</v>
      </c>
      <c r="W19247" t="s">
        <v>199</v>
      </c>
      <c r="X19247" t="s">
        <v>191</v>
      </c>
      <c r="Y19247" t="s">
        <v>193</v>
      </c>
      <c r="Z19247" t="s">
        <v>191</v>
      </c>
    </row>
    <row r="19248" spans="1:26" x14ac:dyDescent="0.2">
      <c r="A19248">
        <v>51586</v>
      </c>
      <c r="B19248">
        <v>51587</v>
      </c>
      <c r="C19248" s="23">
        <v>44315.548611111109</v>
      </c>
      <c r="D19248" s="23" t="str">
        <f t="shared" si="5971"/>
        <v>Thursday</v>
      </c>
      <c r="E19248" s="24">
        <f t="shared" si="5972"/>
        <v>44315</v>
      </c>
      <c r="F19248" s="22">
        <f t="shared" si="5973"/>
        <v>2021</v>
      </c>
      <c r="G19248" s="25">
        <f t="shared" si="5968"/>
        <v>0.54861111110949423</v>
      </c>
      <c r="H19248" t="s">
        <v>191</v>
      </c>
      <c r="K19248" s="23">
        <v>44315.7</v>
      </c>
      <c r="L19248" s="23"/>
      <c r="M19248" s="23"/>
      <c r="N19248" t="s">
        <v>185</v>
      </c>
      <c r="O19248" t="s">
        <v>186</v>
      </c>
      <c r="P19248" t="s">
        <v>187</v>
      </c>
      <c r="Q19248" t="s">
        <v>202</v>
      </c>
      <c r="R19248" t="s">
        <v>198</v>
      </c>
      <c r="S19248" t="s">
        <v>203</v>
      </c>
      <c r="T19248">
        <v>2</v>
      </c>
      <c r="U19248">
        <v>2</v>
      </c>
      <c r="V19248" t="s">
        <v>191</v>
      </c>
      <c r="W19248" t="s">
        <v>226</v>
      </c>
      <c r="X19248" t="s">
        <v>191</v>
      </c>
      <c r="Y19248" t="s">
        <v>207</v>
      </c>
      <c r="Z19248" t="s">
        <v>205</v>
      </c>
    </row>
    <row r="19249" spans="1:26" x14ac:dyDescent="0.2">
      <c r="A19249">
        <v>51590</v>
      </c>
      <c r="B19249">
        <v>51591</v>
      </c>
      <c r="C19249" s="23">
        <v>44314.693055555559</v>
      </c>
      <c r="D19249" s="23" t="str">
        <f t="shared" si="5971"/>
        <v>Wednesday</v>
      </c>
      <c r="E19249" s="24">
        <f t="shared" si="5972"/>
        <v>44314</v>
      </c>
      <c r="F19249" s="22">
        <f t="shared" si="5973"/>
        <v>2021</v>
      </c>
      <c r="G19249" s="25">
        <f t="shared" si="5968"/>
        <v>0.69305555555911269</v>
      </c>
      <c r="H19249" s="23">
        <v>44314.484722222223</v>
      </c>
      <c r="I19249" s="24">
        <f>INT(H19249)</f>
        <v>44314</v>
      </c>
      <c r="J19249" s="25">
        <f>MOD(H19249,1)</f>
        <v>0.48472222222335404</v>
      </c>
      <c r="K19249" s="23">
        <v>44314.697916666664</v>
      </c>
      <c r="L19249" s="24">
        <f>INT(K19249)</f>
        <v>44314</v>
      </c>
      <c r="M19249" s="25">
        <f>MOD(K19249,1)</f>
        <v>0.69791666666424135</v>
      </c>
      <c r="N19249" t="s">
        <v>185</v>
      </c>
      <c r="O19249" t="s">
        <v>186</v>
      </c>
      <c r="P19249" t="s">
        <v>187</v>
      </c>
      <c r="Q19249" t="s">
        <v>228</v>
      </c>
      <c r="R19249" t="s">
        <v>198</v>
      </c>
      <c r="S19249" t="s">
        <v>190</v>
      </c>
      <c r="T19249">
        <v>2</v>
      </c>
      <c r="U19249">
        <v>2</v>
      </c>
      <c r="V19249" t="s">
        <v>191</v>
      </c>
      <c r="W19249" t="s">
        <v>196</v>
      </c>
      <c r="X19249" t="s">
        <v>191</v>
      </c>
      <c r="Y19249" t="s">
        <v>207</v>
      </c>
      <c r="Z19249" t="s">
        <v>191</v>
      </c>
    </row>
    <row r="19250" spans="1:26" x14ac:dyDescent="0.2">
      <c r="A19250">
        <v>51592</v>
      </c>
      <c r="B19250">
        <v>51593</v>
      </c>
      <c r="C19250" s="23">
        <v>44315.497916666667</v>
      </c>
      <c r="D19250" s="23" t="str">
        <f t="shared" si="5971"/>
        <v>Thursday</v>
      </c>
      <c r="E19250" s="24">
        <f t="shared" si="5972"/>
        <v>44315</v>
      </c>
      <c r="F19250" s="22">
        <f t="shared" si="5973"/>
        <v>2021</v>
      </c>
      <c r="G19250" s="25">
        <f t="shared" si="5968"/>
        <v>0.49791666666715173</v>
      </c>
      <c r="H19250" t="s">
        <v>191</v>
      </c>
      <c r="K19250" s="23">
        <v>44315.672222222223</v>
      </c>
      <c r="L19250" s="23"/>
      <c r="M19250" s="23"/>
      <c r="N19250" t="s">
        <v>185</v>
      </c>
      <c r="O19250" t="s">
        <v>186</v>
      </c>
      <c r="P19250" t="s">
        <v>187</v>
      </c>
      <c r="Q19250" t="s">
        <v>202</v>
      </c>
      <c r="R19250" t="s">
        <v>198</v>
      </c>
      <c r="S19250" t="s">
        <v>203</v>
      </c>
      <c r="T19250">
        <v>2</v>
      </c>
      <c r="U19250">
        <v>2</v>
      </c>
      <c r="V19250" t="s">
        <v>191</v>
      </c>
      <c r="W19250" t="s">
        <v>196</v>
      </c>
      <c r="X19250" t="s">
        <v>191</v>
      </c>
      <c r="Y19250" t="s">
        <v>207</v>
      </c>
      <c r="Z19250" t="s">
        <v>212</v>
      </c>
    </row>
    <row r="19251" spans="1:26" x14ac:dyDescent="0.2">
      <c r="A19251">
        <v>51596</v>
      </c>
      <c r="B19251">
        <v>51597</v>
      </c>
      <c r="C19251" s="23">
        <v>44315.602777777778</v>
      </c>
      <c r="D19251" s="23" t="str">
        <f t="shared" si="5971"/>
        <v>Thursday</v>
      </c>
      <c r="E19251" s="24">
        <f t="shared" si="5972"/>
        <v>44315</v>
      </c>
      <c r="F19251" s="22">
        <f t="shared" si="5973"/>
        <v>2021</v>
      </c>
      <c r="G19251" s="25">
        <f t="shared" si="5968"/>
        <v>0.60277777777810115</v>
      </c>
      <c r="H19251" t="s">
        <v>191</v>
      </c>
      <c r="K19251" s="23">
        <v>44315.804861111108</v>
      </c>
      <c r="L19251" s="23"/>
      <c r="M19251" s="23"/>
      <c r="N19251" t="s">
        <v>185</v>
      </c>
      <c r="O19251" t="s">
        <v>186</v>
      </c>
      <c r="P19251" t="s">
        <v>187</v>
      </c>
      <c r="Q19251" t="s">
        <v>202</v>
      </c>
      <c r="R19251" t="s">
        <v>198</v>
      </c>
      <c r="S19251" t="s">
        <v>203</v>
      </c>
      <c r="T19251">
        <v>2</v>
      </c>
      <c r="U19251">
        <v>2</v>
      </c>
      <c r="V19251" t="s">
        <v>191</v>
      </c>
      <c r="W19251" t="s">
        <v>196</v>
      </c>
      <c r="X19251" t="s">
        <v>191</v>
      </c>
      <c r="Y19251" t="s">
        <v>193</v>
      </c>
      <c r="Z19251" t="s">
        <v>191</v>
      </c>
    </row>
    <row r="19252" spans="1:26" x14ac:dyDescent="0.2">
      <c r="A19252">
        <v>51601</v>
      </c>
      <c r="B19252">
        <v>51602</v>
      </c>
      <c r="C19252" s="23">
        <v>44315.606249999997</v>
      </c>
      <c r="D19252" s="23" t="str">
        <f t="shared" si="5971"/>
        <v>Thursday</v>
      </c>
      <c r="E19252" s="24">
        <f t="shared" si="5972"/>
        <v>44315</v>
      </c>
      <c r="F19252" s="22">
        <f t="shared" si="5973"/>
        <v>2021</v>
      </c>
      <c r="G19252" s="25">
        <f t="shared" si="5968"/>
        <v>0.60624999999708962</v>
      </c>
      <c r="H19252" t="s">
        <v>191</v>
      </c>
      <c r="K19252" s="23">
        <v>44315.741666666669</v>
      </c>
      <c r="L19252" s="23"/>
      <c r="M19252" s="23"/>
      <c r="N19252" t="s">
        <v>185</v>
      </c>
      <c r="O19252" t="s">
        <v>186</v>
      </c>
      <c r="P19252" t="s">
        <v>187</v>
      </c>
      <c r="Q19252" t="s">
        <v>202</v>
      </c>
      <c r="R19252" t="s">
        <v>189</v>
      </c>
      <c r="S19252" t="s">
        <v>203</v>
      </c>
      <c r="T19252">
        <v>2</v>
      </c>
      <c r="U19252">
        <v>2</v>
      </c>
      <c r="V19252" t="s">
        <v>191</v>
      </c>
      <c r="W19252" t="s">
        <v>214</v>
      </c>
      <c r="X19252" t="s">
        <v>191</v>
      </c>
      <c r="Y19252" t="s">
        <v>207</v>
      </c>
      <c r="Z19252" t="s">
        <v>191</v>
      </c>
    </row>
    <row r="19253" spans="1:26" x14ac:dyDescent="0.2">
      <c r="A19253">
        <v>51607</v>
      </c>
      <c r="B19253">
        <v>51608</v>
      </c>
      <c r="C19253" s="23">
        <v>44314.931250000001</v>
      </c>
      <c r="D19253" s="23" t="str">
        <f t="shared" si="5971"/>
        <v>Wednesday</v>
      </c>
      <c r="E19253" s="24">
        <f t="shared" si="5972"/>
        <v>44314</v>
      </c>
      <c r="F19253" s="22">
        <f t="shared" si="5973"/>
        <v>2021</v>
      </c>
      <c r="G19253" s="25">
        <f t="shared" si="5968"/>
        <v>0.93125000000145519</v>
      </c>
      <c r="H19253" t="s">
        <v>191</v>
      </c>
      <c r="K19253" s="23">
        <v>44315.053472222222</v>
      </c>
      <c r="L19253" s="23"/>
      <c r="M19253" s="23"/>
      <c r="N19253" t="s">
        <v>185</v>
      </c>
      <c r="O19253" t="s">
        <v>186</v>
      </c>
      <c r="P19253" t="s">
        <v>237</v>
      </c>
      <c r="Q19253" t="s">
        <v>202</v>
      </c>
      <c r="R19253" t="s">
        <v>198</v>
      </c>
      <c r="S19253" t="s">
        <v>203</v>
      </c>
      <c r="T19253">
        <v>4</v>
      </c>
      <c r="U19253">
        <v>4</v>
      </c>
      <c r="V19253" t="s">
        <v>191</v>
      </c>
      <c r="W19253" t="s">
        <v>199</v>
      </c>
      <c r="X19253" t="s">
        <v>191</v>
      </c>
      <c r="Y19253" t="s">
        <v>193</v>
      </c>
      <c r="Z19253" t="s">
        <v>286</v>
      </c>
    </row>
    <row r="19254" spans="1:26" x14ac:dyDescent="0.2">
      <c r="A19254">
        <v>51614</v>
      </c>
      <c r="B19254">
        <v>55144</v>
      </c>
      <c r="C19254" s="23">
        <v>44327.950694444444</v>
      </c>
      <c r="D19254" s="23" t="str">
        <f t="shared" si="5971"/>
        <v>Tuesday</v>
      </c>
      <c r="E19254" s="24">
        <f t="shared" si="5972"/>
        <v>44327</v>
      </c>
      <c r="F19254" s="22">
        <f t="shared" si="5973"/>
        <v>2021</v>
      </c>
      <c r="G19254" s="25">
        <f t="shared" si="5968"/>
        <v>0.95069444444379769</v>
      </c>
      <c r="H19254" t="s">
        <v>191</v>
      </c>
      <c r="K19254" s="23">
        <v>44328.227777777778</v>
      </c>
      <c r="L19254" s="23"/>
      <c r="M19254" s="23"/>
      <c r="N19254" t="s">
        <v>185</v>
      </c>
      <c r="O19254" t="s">
        <v>186</v>
      </c>
      <c r="P19254" t="s">
        <v>187</v>
      </c>
      <c r="Q19254" t="s">
        <v>202</v>
      </c>
      <c r="R19254" t="s">
        <v>198</v>
      </c>
      <c r="S19254" t="s">
        <v>203</v>
      </c>
      <c r="T19254">
        <v>4</v>
      </c>
      <c r="U19254">
        <v>4</v>
      </c>
      <c r="V19254" t="s">
        <v>191</v>
      </c>
      <c r="W19254" t="s">
        <v>270</v>
      </c>
      <c r="X19254" t="s">
        <v>191</v>
      </c>
      <c r="Y19254" t="s">
        <v>193</v>
      </c>
      <c r="Z19254" t="s">
        <v>191</v>
      </c>
    </row>
    <row r="19255" spans="1:26" x14ac:dyDescent="0.2">
      <c r="A19255">
        <v>51614</v>
      </c>
      <c r="B19255">
        <v>55146</v>
      </c>
      <c r="C19255" s="23">
        <v>44315.511805555558</v>
      </c>
      <c r="D19255" s="23" t="str">
        <f t="shared" si="5971"/>
        <v>Thursday</v>
      </c>
      <c r="E19255" s="24">
        <f t="shared" si="5972"/>
        <v>44315</v>
      </c>
      <c r="F19255" s="22">
        <f t="shared" si="5973"/>
        <v>2021</v>
      </c>
      <c r="G19255" s="25">
        <f t="shared" si="5968"/>
        <v>0.5118055555576575</v>
      </c>
      <c r="H19255" s="23">
        <v>44315.643055555556</v>
      </c>
      <c r="I19255" s="24">
        <f>INT(H19255)</f>
        <v>44315</v>
      </c>
      <c r="J19255" s="25">
        <f>MOD(H19255,1)</f>
        <v>0.64305555555620231</v>
      </c>
      <c r="K19255" s="23">
        <v>44315.761805555558</v>
      </c>
      <c r="L19255" s="24">
        <f>INT(K19255)</f>
        <v>44315</v>
      </c>
      <c r="M19255" s="25">
        <f>MOD(K19255,1)</f>
        <v>0.7618055555576575</v>
      </c>
      <c r="N19255" t="s">
        <v>185</v>
      </c>
      <c r="O19255" t="s">
        <v>217</v>
      </c>
      <c r="P19255" t="s">
        <v>187</v>
      </c>
      <c r="Q19255" t="s">
        <v>188</v>
      </c>
      <c r="R19255" t="s">
        <v>198</v>
      </c>
      <c r="S19255" t="s">
        <v>190</v>
      </c>
      <c r="T19255">
        <v>2</v>
      </c>
      <c r="U19255">
        <v>2</v>
      </c>
      <c r="V19255" t="s">
        <v>191</v>
      </c>
      <c r="W19255" t="s">
        <v>240</v>
      </c>
      <c r="X19255" t="s">
        <v>191</v>
      </c>
      <c r="Y19255" t="s">
        <v>207</v>
      </c>
      <c r="Z19255" t="s">
        <v>191</v>
      </c>
    </row>
    <row r="19256" spans="1:26" x14ac:dyDescent="0.2">
      <c r="A19256">
        <v>51616</v>
      </c>
      <c r="B19256">
        <v>51617</v>
      </c>
      <c r="C19256" s="23">
        <v>44315.645833333336</v>
      </c>
      <c r="D19256" s="23" t="str">
        <f t="shared" si="5971"/>
        <v>Thursday</v>
      </c>
      <c r="E19256" s="24">
        <f t="shared" si="5972"/>
        <v>44315</v>
      </c>
      <c r="F19256" s="22">
        <f t="shared" si="5973"/>
        <v>2021</v>
      </c>
      <c r="G19256" s="25">
        <f t="shared" si="5968"/>
        <v>0.64583333333575865</v>
      </c>
      <c r="H19256" t="s">
        <v>191</v>
      </c>
      <c r="K19256" s="23">
        <v>44315.880555555559</v>
      </c>
      <c r="L19256" s="23"/>
      <c r="M19256" s="23"/>
      <c r="N19256" t="s">
        <v>185</v>
      </c>
      <c r="O19256" t="s">
        <v>186</v>
      </c>
      <c r="P19256" t="s">
        <v>187</v>
      </c>
      <c r="Q19256" t="s">
        <v>202</v>
      </c>
      <c r="R19256" t="s">
        <v>191</v>
      </c>
      <c r="S19256" t="s">
        <v>203</v>
      </c>
      <c r="T19256">
        <v>3</v>
      </c>
      <c r="U19256">
        <v>3</v>
      </c>
      <c r="V19256" t="s">
        <v>191</v>
      </c>
      <c r="W19256" t="s">
        <v>196</v>
      </c>
      <c r="X19256" t="s">
        <v>191</v>
      </c>
      <c r="Y19256" t="s">
        <v>193</v>
      </c>
      <c r="Z19256" t="s">
        <v>191</v>
      </c>
    </row>
    <row r="19257" spans="1:26" x14ac:dyDescent="0.2">
      <c r="A19257">
        <v>51618</v>
      </c>
      <c r="B19257">
        <v>51619</v>
      </c>
      <c r="C19257" s="23">
        <v>44315.325694444444</v>
      </c>
      <c r="D19257" s="23" t="str">
        <f t="shared" si="5971"/>
        <v>Thursday</v>
      </c>
      <c r="E19257" s="24">
        <f t="shared" si="5972"/>
        <v>44315</v>
      </c>
      <c r="F19257" s="22">
        <f t="shared" si="5973"/>
        <v>2021</v>
      </c>
      <c r="G19257" s="25">
        <f t="shared" si="5968"/>
        <v>0.32569444444379769</v>
      </c>
      <c r="H19257" t="s">
        <v>191</v>
      </c>
      <c r="K19257" s="23">
        <v>44315.480555555558</v>
      </c>
      <c r="L19257" s="23"/>
      <c r="M19257" s="23"/>
      <c r="N19257" t="s">
        <v>185</v>
      </c>
      <c r="O19257" t="s">
        <v>186</v>
      </c>
      <c r="P19257" t="s">
        <v>187</v>
      </c>
      <c r="Q19257" t="s">
        <v>202</v>
      </c>
      <c r="R19257" t="s">
        <v>198</v>
      </c>
      <c r="S19257" t="s">
        <v>203</v>
      </c>
      <c r="T19257">
        <v>2</v>
      </c>
      <c r="U19257">
        <v>2</v>
      </c>
      <c r="V19257" t="s">
        <v>191</v>
      </c>
      <c r="W19257" t="s">
        <v>196</v>
      </c>
      <c r="X19257" t="s">
        <v>191</v>
      </c>
      <c r="Y19257" t="s">
        <v>193</v>
      </c>
      <c r="Z19257" t="s">
        <v>212</v>
      </c>
    </row>
    <row r="19258" spans="1:26" x14ac:dyDescent="0.2">
      <c r="A19258">
        <v>51620</v>
      </c>
      <c r="B19258">
        <v>51621</v>
      </c>
      <c r="C19258" s="23">
        <v>44314.811111111114</v>
      </c>
      <c r="D19258" s="23" t="str">
        <f t="shared" si="5971"/>
        <v>Wednesday</v>
      </c>
      <c r="E19258" s="24">
        <f t="shared" si="5972"/>
        <v>44314</v>
      </c>
      <c r="F19258" s="22">
        <f t="shared" si="5973"/>
        <v>2021</v>
      </c>
      <c r="G19258" s="25">
        <f t="shared" si="5968"/>
        <v>0.81111111111385981</v>
      </c>
      <c r="H19258" t="s">
        <v>191</v>
      </c>
      <c r="K19258" s="23">
        <v>44315.006249999999</v>
      </c>
      <c r="L19258" s="23"/>
      <c r="M19258" s="23"/>
      <c r="N19258" t="s">
        <v>185</v>
      </c>
      <c r="O19258" t="s">
        <v>186</v>
      </c>
      <c r="P19258" t="s">
        <v>187</v>
      </c>
      <c r="Q19258" t="s">
        <v>202</v>
      </c>
      <c r="R19258" t="s">
        <v>201</v>
      </c>
      <c r="S19258" t="s">
        <v>203</v>
      </c>
      <c r="T19258">
        <v>3</v>
      </c>
      <c r="U19258">
        <v>3</v>
      </c>
      <c r="V19258" t="s">
        <v>191</v>
      </c>
      <c r="W19258" t="s">
        <v>196</v>
      </c>
      <c r="X19258" t="s">
        <v>191</v>
      </c>
      <c r="Y19258" t="s">
        <v>207</v>
      </c>
      <c r="Z19258" t="s">
        <v>191</v>
      </c>
    </row>
    <row r="19259" spans="1:26" x14ac:dyDescent="0.2">
      <c r="A19259">
        <v>51622</v>
      </c>
      <c r="B19259">
        <v>51623</v>
      </c>
      <c r="C19259" s="23">
        <v>44314.929166666669</v>
      </c>
      <c r="D19259" s="23" t="str">
        <f t="shared" si="5971"/>
        <v>Wednesday</v>
      </c>
      <c r="E19259" s="24">
        <f t="shared" si="5972"/>
        <v>44314</v>
      </c>
      <c r="F19259" s="22">
        <f t="shared" si="5973"/>
        <v>2021</v>
      </c>
      <c r="G19259" s="25">
        <f t="shared" si="5968"/>
        <v>0.92916666666860692</v>
      </c>
      <c r="H19259" t="s">
        <v>191</v>
      </c>
      <c r="K19259" s="23">
        <v>44315.069444444445</v>
      </c>
      <c r="L19259" s="23"/>
      <c r="M19259" s="23"/>
      <c r="N19259" t="s">
        <v>185</v>
      </c>
      <c r="O19259" t="s">
        <v>186</v>
      </c>
      <c r="P19259" t="s">
        <v>187</v>
      </c>
      <c r="Q19259" t="s">
        <v>202</v>
      </c>
      <c r="R19259" t="s">
        <v>198</v>
      </c>
      <c r="S19259" t="s">
        <v>203</v>
      </c>
      <c r="T19259">
        <v>3</v>
      </c>
      <c r="U19259">
        <v>3</v>
      </c>
      <c r="V19259" t="s">
        <v>191</v>
      </c>
      <c r="W19259" t="s">
        <v>210</v>
      </c>
      <c r="X19259" t="s">
        <v>191</v>
      </c>
      <c r="Y19259" t="s">
        <v>207</v>
      </c>
      <c r="Z19259" t="s">
        <v>191</v>
      </c>
    </row>
    <row r="19260" spans="1:26" x14ac:dyDescent="0.2">
      <c r="A19260">
        <v>51630</v>
      </c>
      <c r="B19260">
        <v>51631</v>
      </c>
      <c r="C19260" s="23">
        <v>44315.605555555558</v>
      </c>
      <c r="D19260" s="23" t="str">
        <f t="shared" si="5971"/>
        <v>Thursday</v>
      </c>
      <c r="E19260" s="24">
        <f t="shared" si="5972"/>
        <v>44315</v>
      </c>
      <c r="F19260" s="22">
        <f t="shared" si="5973"/>
        <v>2021</v>
      </c>
      <c r="G19260" s="25">
        <f t="shared" si="5968"/>
        <v>0.6055555555576575</v>
      </c>
      <c r="H19260" t="s">
        <v>191</v>
      </c>
      <c r="K19260" t="s">
        <v>191</v>
      </c>
      <c r="N19260" t="s">
        <v>185</v>
      </c>
      <c r="O19260" t="s">
        <v>186</v>
      </c>
      <c r="P19260" t="s">
        <v>187</v>
      </c>
      <c r="Q19260" t="s">
        <v>202</v>
      </c>
      <c r="R19260" t="s">
        <v>221</v>
      </c>
      <c r="S19260" t="s">
        <v>203</v>
      </c>
      <c r="T19260">
        <v>3</v>
      </c>
      <c r="U19260">
        <v>3</v>
      </c>
      <c r="V19260" t="s">
        <v>191</v>
      </c>
      <c r="W19260" t="s">
        <v>196</v>
      </c>
      <c r="X19260" t="s">
        <v>191</v>
      </c>
      <c r="Y19260" t="s">
        <v>193</v>
      </c>
      <c r="Z19260" t="s">
        <v>212</v>
      </c>
    </row>
    <row r="19261" spans="1:26" x14ac:dyDescent="0.2">
      <c r="A19261">
        <v>51632</v>
      </c>
      <c r="B19261">
        <v>51633</v>
      </c>
      <c r="C19261" s="23">
        <v>44309.888888888891</v>
      </c>
      <c r="D19261" s="23" t="str">
        <f t="shared" si="5971"/>
        <v>Friday</v>
      </c>
      <c r="E19261" s="24">
        <f t="shared" si="5972"/>
        <v>44309</v>
      </c>
      <c r="F19261" s="22">
        <f t="shared" si="5973"/>
        <v>2021</v>
      </c>
      <c r="G19261" s="25">
        <f t="shared" si="5968"/>
        <v>0.88888888889050577</v>
      </c>
      <c r="H19261" s="23">
        <v>44310.038194444445</v>
      </c>
      <c r="I19261" s="24">
        <f t="shared" ref="I19261:I19262" si="5990">INT(H19261)</f>
        <v>44310</v>
      </c>
      <c r="J19261" s="25">
        <f t="shared" ref="J19261:J19262" si="5991">MOD(H19261,1)</f>
        <v>3.8194444445252884E-2</v>
      </c>
      <c r="K19261" s="23">
        <v>44310.05</v>
      </c>
      <c r="L19261" s="24">
        <f>INT(K19261)</f>
        <v>44310</v>
      </c>
      <c r="M19261" s="25">
        <f>MOD(K19261,1)</f>
        <v>5.0000000002910383E-2</v>
      </c>
      <c r="N19261" t="s">
        <v>185</v>
      </c>
      <c r="O19261" t="s">
        <v>217</v>
      </c>
      <c r="P19261" t="s">
        <v>187</v>
      </c>
      <c r="Q19261" t="s">
        <v>188</v>
      </c>
      <c r="R19261" t="s">
        <v>198</v>
      </c>
      <c r="S19261" t="s">
        <v>190</v>
      </c>
      <c r="T19261">
        <v>3</v>
      </c>
      <c r="U19261">
        <v>3</v>
      </c>
      <c r="V19261" t="s">
        <v>191</v>
      </c>
      <c r="W19261" t="s">
        <v>196</v>
      </c>
      <c r="X19261" t="s">
        <v>191</v>
      </c>
      <c r="Y19261" t="s">
        <v>197</v>
      </c>
      <c r="Z19261" t="s">
        <v>191</v>
      </c>
    </row>
    <row r="19262" spans="1:26" x14ac:dyDescent="0.2">
      <c r="A19262">
        <v>51635</v>
      </c>
      <c r="B19262">
        <v>51636</v>
      </c>
      <c r="C19262" s="23">
        <v>44315.296527777777</v>
      </c>
      <c r="D19262" s="23" t="str">
        <f t="shared" si="5971"/>
        <v>Thursday</v>
      </c>
      <c r="E19262" s="24">
        <f t="shared" si="5972"/>
        <v>44315</v>
      </c>
      <c r="F19262" s="22">
        <f t="shared" si="5973"/>
        <v>2021</v>
      </c>
      <c r="G19262" s="25">
        <f t="shared" si="5968"/>
        <v>0.29652777777664596</v>
      </c>
      <c r="H19262" s="23">
        <v>44315.406944444447</v>
      </c>
      <c r="I19262" s="24">
        <f t="shared" si="5990"/>
        <v>44315</v>
      </c>
      <c r="J19262" s="25">
        <f t="shared" si="5991"/>
        <v>0.40694444444670808</v>
      </c>
      <c r="K19262" t="s">
        <v>191</v>
      </c>
      <c r="N19262" t="s">
        <v>185</v>
      </c>
      <c r="O19262" t="s">
        <v>186</v>
      </c>
      <c r="P19262" t="s">
        <v>187</v>
      </c>
      <c r="Q19262" t="s">
        <v>202</v>
      </c>
      <c r="R19262" t="s">
        <v>198</v>
      </c>
      <c r="S19262" t="s">
        <v>203</v>
      </c>
      <c r="T19262">
        <v>3</v>
      </c>
      <c r="U19262">
        <v>3</v>
      </c>
      <c r="V19262" t="s">
        <v>191</v>
      </c>
      <c r="W19262" t="s">
        <v>210</v>
      </c>
      <c r="X19262" t="s">
        <v>191</v>
      </c>
      <c r="Y19262" t="s">
        <v>193</v>
      </c>
      <c r="Z19262" t="s">
        <v>212</v>
      </c>
    </row>
    <row r="19263" spans="1:26" x14ac:dyDescent="0.2">
      <c r="A19263">
        <v>51637</v>
      </c>
      <c r="B19263">
        <v>51638</v>
      </c>
      <c r="C19263" s="23">
        <v>44315.277777777781</v>
      </c>
      <c r="D19263" s="23" t="str">
        <f t="shared" si="5971"/>
        <v>Thursday</v>
      </c>
      <c r="E19263" s="24">
        <f t="shared" si="5972"/>
        <v>44315</v>
      </c>
      <c r="F19263" s="22">
        <f t="shared" si="5973"/>
        <v>2021</v>
      </c>
      <c r="G19263" s="25">
        <f t="shared" si="5968"/>
        <v>0.27777777778101154</v>
      </c>
      <c r="H19263" t="s">
        <v>191</v>
      </c>
      <c r="K19263" s="23">
        <v>44315.467361111114</v>
      </c>
      <c r="L19263" s="23"/>
      <c r="M19263" s="23"/>
      <c r="N19263" t="s">
        <v>185</v>
      </c>
      <c r="O19263" t="s">
        <v>186</v>
      </c>
      <c r="P19263" t="s">
        <v>187</v>
      </c>
      <c r="Q19263" t="s">
        <v>202</v>
      </c>
      <c r="R19263" t="s">
        <v>208</v>
      </c>
      <c r="S19263" t="s">
        <v>203</v>
      </c>
      <c r="T19263">
        <v>3</v>
      </c>
      <c r="U19263">
        <v>3</v>
      </c>
      <c r="V19263" t="s">
        <v>191</v>
      </c>
      <c r="W19263" t="s">
        <v>210</v>
      </c>
      <c r="X19263" t="s">
        <v>191</v>
      </c>
      <c r="Y19263" t="s">
        <v>193</v>
      </c>
      <c r="Z19263" t="s">
        <v>212</v>
      </c>
    </row>
    <row r="19264" spans="1:26" x14ac:dyDescent="0.2">
      <c r="A19264">
        <v>51641</v>
      </c>
      <c r="B19264">
        <v>51642</v>
      </c>
      <c r="C19264" s="23">
        <v>44314.463888888888</v>
      </c>
      <c r="D19264" s="23" t="str">
        <f t="shared" si="5971"/>
        <v>Wednesday</v>
      </c>
      <c r="E19264" s="24">
        <f t="shared" si="5972"/>
        <v>44314</v>
      </c>
      <c r="F19264" s="22">
        <f t="shared" si="5973"/>
        <v>2021</v>
      </c>
      <c r="G19264" s="25">
        <f t="shared" si="5968"/>
        <v>0.46388888888759539</v>
      </c>
      <c r="H19264" s="23">
        <v>44314.623611111114</v>
      </c>
      <c r="I19264" s="24">
        <f>INT(H19264)</f>
        <v>44314</v>
      </c>
      <c r="J19264" s="25">
        <f>MOD(H19264,1)</f>
        <v>0.62361111111385981</v>
      </c>
      <c r="K19264" t="s">
        <v>191</v>
      </c>
      <c r="N19264" t="s">
        <v>185</v>
      </c>
      <c r="O19264" t="s">
        <v>186</v>
      </c>
      <c r="P19264" t="s">
        <v>187</v>
      </c>
      <c r="Q19264" t="s">
        <v>228</v>
      </c>
      <c r="R19264" t="s">
        <v>198</v>
      </c>
      <c r="S19264" t="s">
        <v>229</v>
      </c>
      <c r="T19264">
        <v>3</v>
      </c>
      <c r="U19264">
        <v>3</v>
      </c>
      <c r="V19264" t="s">
        <v>191</v>
      </c>
      <c r="W19264" t="s">
        <v>199</v>
      </c>
      <c r="X19264" t="s">
        <v>191</v>
      </c>
      <c r="Y19264" t="s">
        <v>193</v>
      </c>
      <c r="Z19264" t="s">
        <v>200</v>
      </c>
    </row>
    <row r="19265" spans="1:26" x14ac:dyDescent="0.2">
      <c r="A19265">
        <v>51643</v>
      </c>
      <c r="B19265">
        <v>51644</v>
      </c>
      <c r="C19265" s="23">
        <v>44312.197222222225</v>
      </c>
      <c r="D19265" s="23" t="str">
        <f t="shared" si="5971"/>
        <v>Monday</v>
      </c>
      <c r="E19265" s="24">
        <f t="shared" si="5972"/>
        <v>44312</v>
      </c>
      <c r="F19265" s="22">
        <f t="shared" si="5973"/>
        <v>2021</v>
      </c>
      <c r="G19265" s="25">
        <f t="shared" si="5968"/>
        <v>0.19722222222480923</v>
      </c>
      <c r="H19265" t="s">
        <v>191</v>
      </c>
      <c r="K19265" s="23">
        <v>44312.200694444444</v>
      </c>
      <c r="L19265" s="23"/>
      <c r="M19265" s="23"/>
      <c r="N19265" t="s">
        <v>215</v>
      </c>
      <c r="O19265" t="s">
        <v>429</v>
      </c>
      <c r="P19265" t="s">
        <v>187</v>
      </c>
      <c r="Q19265" t="s">
        <v>188</v>
      </c>
      <c r="R19265" t="s">
        <v>189</v>
      </c>
      <c r="S19265" t="s">
        <v>190</v>
      </c>
      <c r="T19265">
        <v>2</v>
      </c>
      <c r="U19265">
        <v>2</v>
      </c>
      <c r="V19265" t="s">
        <v>191</v>
      </c>
      <c r="W19265" t="s">
        <v>199</v>
      </c>
      <c r="X19265" t="s">
        <v>191</v>
      </c>
      <c r="Y19265" t="s">
        <v>207</v>
      </c>
      <c r="Z19265" t="s">
        <v>191</v>
      </c>
    </row>
    <row r="19266" spans="1:26" x14ac:dyDescent="0.2">
      <c r="A19266">
        <v>51645</v>
      </c>
      <c r="B19266">
        <v>51646</v>
      </c>
      <c r="C19266" s="23">
        <v>44315.490972222222</v>
      </c>
      <c r="D19266" s="23" t="str">
        <f t="shared" si="5971"/>
        <v>Thursday</v>
      </c>
      <c r="E19266" s="24">
        <f t="shared" si="5972"/>
        <v>44315</v>
      </c>
      <c r="F19266" s="22">
        <f t="shared" si="5973"/>
        <v>2021</v>
      </c>
      <c r="G19266" s="25">
        <f t="shared" ref="G19266:G19329" si="5992">MOD(C19266,1)</f>
        <v>0.49097222222189885</v>
      </c>
      <c r="H19266" t="s">
        <v>191</v>
      </c>
      <c r="K19266" s="23">
        <v>44315.686805555553</v>
      </c>
      <c r="L19266" s="23"/>
      <c r="M19266" s="23"/>
      <c r="N19266" t="s">
        <v>185</v>
      </c>
      <c r="O19266" t="s">
        <v>186</v>
      </c>
      <c r="P19266" t="s">
        <v>187</v>
      </c>
      <c r="Q19266" t="s">
        <v>202</v>
      </c>
      <c r="R19266" t="s">
        <v>191</v>
      </c>
      <c r="S19266" t="s">
        <v>203</v>
      </c>
      <c r="T19266">
        <v>2</v>
      </c>
      <c r="U19266">
        <v>2</v>
      </c>
      <c r="V19266" t="s">
        <v>191</v>
      </c>
      <c r="W19266" t="s">
        <v>199</v>
      </c>
      <c r="X19266" t="s">
        <v>191</v>
      </c>
      <c r="Y19266" t="s">
        <v>193</v>
      </c>
      <c r="Z19266" t="s">
        <v>191</v>
      </c>
    </row>
    <row r="19267" spans="1:26" x14ac:dyDescent="0.2">
      <c r="A19267">
        <v>51647</v>
      </c>
      <c r="B19267">
        <v>51648</v>
      </c>
      <c r="C19267" s="23">
        <v>44302.82916666667</v>
      </c>
      <c r="D19267" s="23" t="str">
        <f t="shared" ref="D19267:D19330" si="5993">TEXT(E19267,"DDDD")</f>
        <v>Friday</v>
      </c>
      <c r="E19267" s="24">
        <f t="shared" ref="E19267:E19330" si="5994">INT(C19267)</f>
        <v>44302</v>
      </c>
      <c r="F19267" s="22">
        <f t="shared" ref="F19267:F19330" si="5995">YEAR(E19267)</f>
        <v>2021</v>
      </c>
      <c r="G19267" s="25">
        <f t="shared" si="5992"/>
        <v>0.82916666667006211</v>
      </c>
      <c r="H19267" s="23">
        <v>44302.900694444441</v>
      </c>
      <c r="I19267" s="24">
        <f t="shared" ref="I19267:I19268" si="5996">INT(H19267)</f>
        <v>44302</v>
      </c>
      <c r="J19267" s="25">
        <f t="shared" ref="J19267:J19268" si="5997">MOD(H19267,1)</f>
        <v>0.90069444444088731</v>
      </c>
      <c r="K19267" s="23">
        <v>44303.839583333334</v>
      </c>
      <c r="L19267" s="24">
        <f t="shared" ref="L19267:L19268" si="5998">INT(K19267)</f>
        <v>44303</v>
      </c>
      <c r="M19267" s="25">
        <f t="shared" ref="M19267:M19268" si="5999">MOD(K19267,1)</f>
        <v>0.83958333333430346</v>
      </c>
      <c r="N19267" t="s">
        <v>185</v>
      </c>
      <c r="O19267" t="s">
        <v>217</v>
      </c>
      <c r="P19267" t="s">
        <v>187</v>
      </c>
      <c r="Q19267" t="s">
        <v>188</v>
      </c>
      <c r="R19267" t="s">
        <v>198</v>
      </c>
      <c r="S19267" t="s">
        <v>190</v>
      </c>
      <c r="T19267">
        <v>2</v>
      </c>
      <c r="U19267">
        <v>2</v>
      </c>
      <c r="V19267" t="s">
        <v>191</v>
      </c>
      <c r="W19267" t="s">
        <v>210</v>
      </c>
      <c r="X19267" t="s">
        <v>191</v>
      </c>
      <c r="Y19267" t="s">
        <v>197</v>
      </c>
      <c r="Z19267" t="s">
        <v>191</v>
      </c>
    </row>
    <row r="19268" spans="1:26" x14ac:dyDescent="0.2">
      <c r="A19268">
        <v>51647</v>
      </c>
      <c r="B19268">
        <v>53689</v>
      </c>
      <c r="C19268" s="23">
        <v>44320.359027777777</v>
      </c>
      <c r="D19268" s="23" t="str">
        <f t="shared" si="5993"/>
        <v>Tuesday</v>
      </c>
      <c r="E19268" s="24">
        <f t="shared" si="5994"/>
        <v>44320</v>
      </c>
      <c r="F19268" s="22">
        <f t="shared" si="5995"/>
        <v>2021</v>
      </c>
      <c r="G19268" s="25">
        <f t="shared" si="5992"/>
        <v>0.35902777777664596</v>
      </c>
      <c r="H19268" s="23">
        <v>44320.506944444445</v>
      </c>
      <c r="I19268" s="24">
        <f t="shared" si="5996"/>
        <v>44320</v>
      </c>
      <c r="J19268" s="25">
        <f t="shared" si="5997"/>
        <v>0.50694444444525288</v>
      </c>
      <c r="K19268" s="23">
        <v>44320.55972222222</v>
      </c>
      <c r="L19268" s="24">
        <f t="shared" si="5998"/>
        <v>44320</v>
      </c>
      <c r="M19268" s="25">
        <f t="shared" si="5999"/>
        <v>0.55972222222044365</v>
      </c>
      <c r="N19268" t="s">
        <v>215</v>
      </c>
      <c r="O19268" t="s">
        <v>206</v>
      </c>
      <c r="P19268" t="s">
        <v>187</v>
      </c>
      <c r="Q19268" t="s">
        <v>188</v>
      </c>
      <c r="R19268" t="s">
        <v>198</v>
      </c>
      <c r="S19268" t="s">
        <v>190</v>
      </c>
      <c r="T19268">
        <v>1</v>
      </c>
      <c r="U19268">
        <v>1</v>
      </c>
      <c r="V19268" t="s">
        <v>191</v>
      </c>
      <c r="W19268" t="s">
        <v>196</v>
      </c>
      <c r="X19268" t="s">
        <v>191</v>
      </c>
      <c r="Y19268" t="s">
        <v>197</v>
      </c>
      <c r="Z19268" t="s">
        <v>191</v>
      </c>
    </row>
    <row r="19269" spans="1:26" x14ac:dyDescent="0.2">
      <c r="A19269">
        <v>51651</v>
      </c>
      <c r="B19269">
        <v>51652</v>
      </c>
      <c r="C19269" s="23">
        <v>44315.450694444444</v>
      </c>
      <c r="D19269" s="23" t="str">
        <f t="shared" si="5993"/>
        <v>Thursday</v>
      </c>
      <c r="E19269" s="24">
        <f t="shared" si="5994"/>
        <v>44315</v>
      </c>
      <c r="F19269" s="22">
        <f t="shared" si="5995"/>
        <v>2021</v>
      </c>
      <c r="G19269" s="25">
        <f t="shared" si="5992"/>
        <v>0.45069444444379769</v>
      </c>
      <c r="H19269" t="s">
        <v>191</v>
      </c>
      <c r="K19269" t="s">
        <v>191</v>
      </c>
      <c r="N19269" t="s">
        <v>185</v>
      </c>
      <c r="O19269" t="s">
        <v>186</v>
      </c>
      <c r="P19269" t="s">
        <v>187</v>
      </c>
      <c r="Q19269" t="s">
        <v>202</v>
      </c>
      <c r="R19269" t="s">
        <v>201</v>
      </c>
      <c r="S19269" t="s">
        <v>203</v>
      </c>
      <c r="T19269">
        <v>3</v>
      </c>
      <c r="U19269">
        <v>3</v>
      </c>
      <c r="V19269" t="s">
        <v>191</v>
      </c>
      <c r="W19269" t="s">
        <v>210</v>
      </c>
      <c r="X19269" t="s">
        <v>191</v>
      </c>
      <c r="Y19269" t="s">
        <v>193</v>
      </c>
      <c r="Z19269" t="s">
        <v>212</v>
      </c>
    </row>
    <row r="19270" spans="1:26" x14ac:dyDescent="0.2">
      <c r="A19270">
        <v>51656</v>
      </c>
      <c r="B19270">
        <v>51657</v>
      </c>
      <c r="C19270" s="23">
        <v>44315.209722222222</v>
      </c>
      <c r="D19270" s="23" t="str">
        <f t="shared" si="5993"/>
        <v>Thursday</v>
      </c>
      <c r="E19270" s="24">
        <f t="shared" si="5994"/>
        <v>44315</v>
      </c>
      <c r="F19270" s="22">
        <f t="shared" si="5995"/>
        <v>2021</v>
      </c>
      <c r="G19270" s="25">
        <f t="shared" si="5992"/>
        <v>0.20972222222189885</v>
      </c>
      <c r="H19270" t="s">
        <v>191</v>
      </c>
      <c r="K19270" s="23">
        <v>44315.459722222222</v>
      </c>
      <c r="L19270" s="23"/>
      <c r="M19270" s="23"/>
      <c r="N19270" t="s">
        <v>185</v>
      </c>
      <c r="O19270" t="s">
        <v>186</v>
      </c>
      <c r="P19270" t="s">
        <v>187</v>
      </c>
      <c r="Q19270" t="s">
        <v>202</v>
      </c>
      <c r="R19270" t="s">
        <v>189</v>
      </c>
      <c r="S19270" t="s">
        <v>203</v>
      </c>
      <c r="T19270">
        <v>2</v>
      </c>
      <c r="U19270">
        <v>2</v>
      </c>
      <c r="V19270" t="s">
        <v>191</v>
      </c>
      <c r="W19270" t="s">
        <v>222</v>
      </c>
      <c r="X19270" t="s">
        <v>191</v>
      </c>
      <c r="Y19270" t="s">
        <v>197</v>
      </c>
      <c r="Z19270" t="s">
        <v>212</v>
      </c>
    </row>
    <row r="19271" spans="1:26" x14ac:dyDescent="0.2">
      <c r="A19271">
        <v>51666</v>
      </c>
      <c r="B19271">
        <v>51667</v>
      </c>
      <c r="C19271" s="23">
        <v>44315.460416666669</v>
      </c>
      <c r="D19271" s="23" t="str">
        <f t="shared" si="5993"/>
        <v>Thursday</v>
      </c>
      <c r="E19271" s="24">
        <f t="shared" si="5994"/>
        <v>44315</v>
      </c>
      <c r="F19271" s="22">
        <f t="shared" si="5995"/>
        <v>2021</v>
      </c>
      <c r="G19271" s="25">
        <f t="shared" si="5992"/>
        <v>0.46041666666860692</v>
      </c>
      <c r="H19271" t="s">
        <v>191</v>
      </c>
      <c r="K19271" t="s">
        <v>191</v>
      </c>
      <c r="N19271" t="s">
        <v>185</v>
      </c>
      <c r="O19271" t="s">
        <v>186</v>
      </c>
      <c r="P19271" t="s">
        <v>187</v>
      </c>
      <c r="Q19271" t="s">
        <v>202</v>
      </c>
      <c r="R19271" t="s">
        <v>221</v>
      </c>
      <c r="S19271" t="s">
        <v>203</v>
      </c>
      <c r="T19271">
        <v>3</v>
      </c>
      <c r="U19271">
        <v>3</v>
      </c>
      <c r="V19271" t="s">
        <v>191</v>
      </c>
      <c r="W19271" t="s">
        <v>214</v>
      </c>
      <c r="X19271" t="s">
        <v>191</v>
      </c>
      <c r="Y19271" t="s">
        <v>193</v>
      </c>
      <c r="Z19271" t="s">
        <v>212</v>
      </c>
    </row>
    <row r="19272" spans="1:26" x14ac:dyDescent="0.2">
      <c r="A19272">
        <v>51670</v>
      </c>
      <c r="B19272">
        <v>51671</v>
      </c>
      <c r="C19272" s="23">
        <v>44315.161111111112</v>
      </c>
      <c r="D19272" s="23" t="str">
        <f t="shared" si="5993"/>
        <v>Thursday</v>
      </c>
      <c r="E19272" s="24">
        <f t="shared" si="5994"/>
        <v>44315</v>
      </c>
      <c r="F19272" s="22">
        <f t="shared" si="5995"/>
        <v>2021</v>
      </c>
      <c r="G19272" s="25">
        <f t="shared" si="5992"/>
        <v>0.16111111111240461</v>
      </c>
      <c r="H19272" t="s">
        <v>191</v>
      </c>
      <c r="K19272" s="23">
        <v>44315.482638888891</v>
      </c>
      <c r="L19272" s="23"/>
      <c r="M19272" s="23"/>
      <c r="N19272" t="s">
        <v>185</v>
      </c>
      <c r="O19272" t="s">
        <v>186</v>
      </c>
      <c r="P19272" t="s">
        <v>187</v>
      </c>
      <c r="Q19272" t="s">
        <v>202</v>
      </c>
      <c r="R19272" t="s">
        <v>198</v>
      </c>
      <c r="S19272" t="s">
        <v>203</v>
      </c>
      <c r="T19272">
        <v>3</v>
      </c>
      <c r="U19272">
        <v>3</v>
      </c>
      <c r="V19272" t="s">
        <v>191</v>
      </c>
      <c r="W19272" t="s">
        <v>210</v>
      </c>
      <c r="X19272" t="s">
        <v>191</v>
      </c>
      <c r="Y19272" t="s">
        <v>207</v>
      </c>
      <c r="Z19272" t="s">
        <v>191</v>
      </c>
    </row>
    <row r="19273" spans="1:26" x14ac:dyDescent="0.2">
      <c r="A19273">
        <v>51676</v>
      </c>
      <c r="B19273">
        <v>51677</v>
      </c>
      <c r="C19273" s="23">
        <v>44315.650694444441</v>
      </c>
      <c r="D19273" s="23" t="str">
        <f t="shared" si="5993"/>
        <v>Thursday</v>
      </c>
      <c r="E19273" s="24">
        <f t="shared" si="5994"/>
        <v>44315</v>
      </c>
      <c r="F19273" s="22">
        <f t="shared" si="5995"/>
        <v>2021</v>
      </c>
      <c r="G19273" s="25">
        <f t="shared" si="5992"/>
        <v>0.65069444444088731</v>
      </c>
      <c r="H19273" t="s">
        <v>191</v>
      </c>
      <c r="K19273" s="23">
        <v>44315.830555555556</v>
      </c>
      <c r="L19273" s="23"/>
      <c r="M19273" s="23"/>
      <c r="N19273" t="s">
        <v>185</v>
      </c>
      <c r="O19273" t="s">
        <v>186</v>
      </c>
      <c r="P19273" t="s">
        <v>187</v>
      </c>
      <c r="Q19273" t="s">
        <v>202</v>
      </c>
      <c r="R19273" t="s">
        <v>191</v>
      </c>
      <c r="S19273" t="s">
        <v>203</v>
      </c>
      <c r="T19273">
        <v>3</v>
      </c>
      <c r="U19273">
        <v>3</v>
      </c>
      <c r="V19273" t="s">
        <v>191</v>
      </c>
      <c r="W19273" t="s">
        <v>199</v>
      </c>
      <c r="X19273" t="s">
        <v>191</v>
      </c>
      <c r="Y19273" t="s">
        <v>193</v>
      </c>
      <c r="Z19273" t="s">
        <v>191</v>
      </c>
    </row>
    <row r="19274" spans="1:26" x14ac:dyDescent="0.2">
      <c r="A19274">
        <v>51680</v>
      </c>
      <c r="B19274">
        <v>51681</v>
      </c>
      <c r="C19274" s="23">
        <v>44313.663194444445</v>
      </c>
      <c r="D19274" s="23" t="str">
        <f t="shared" si="5993"/>
        <v>Tuesday</v>
      </c>
      <c r="E19274" s="24">
        <f t="shared" si="5994"/>
        <v>44313</v>
      </c>
      <c r="F19274" s="22">
        <f t="shared" si="5995"/>
        <v>2021</v>
      </c>
      <c r="G19274" s="25">
        <f t="shared" si="5992"/>
        <v>0.66319444444525288</v>
      </c>
      <c r="H19274" s="23">
        <v>44313.799305555556</v>
      </c>
      <c r="I19274" s="24">
        <f>INT(H19274)</f>
        <v>44313</v>
      </c>
      <c r="J19274" s="25">
        <f>MOD(H19274,1)</f>
        <v>0.79930555555620231</v>
      </c>
      <c r="K19274" s="23">
        <v>44313.873611111114</v>
      </c>
      <c r="L19274" s="24">
        <f>INT(K19274)</f>
        <v>44313</v>
      </c>
      <c r="M19274" s="25">
        <f>MOD(K19274,1)</f>
        <v>0.87361111111385981</v>
      </c>
      <c r="N19274" t="s">
        <v>185</v>
      </c>
      <c r="O19274" t="s">
        <v>232</v>
      </c>
      <c r="P19274" t="s">
        <v>187</v>
      </c>
      <c r="Q19274" t="s">
        <v>188</v>
      </c>
      <c r="R19274" t="s">
        <v>189</v>
      </c>
      <c r="S19274" t="s">
        <v>190</v>
      </c>
      <c r="T19274">
        <v>2</v>
      </c>
      <c r="U19274">
        <v>2</v>
      </c>
      <c r="V19274" t="s">
        <v>191</v>
      </c>
      <c r="W19274" t="s">
        <v>196</v>
      </c>
      <c r="X19274" t="s">
        <v>191</v>
      </c>
      <c r="Y19274" t="s">
        <v>193</v>
      </c>
      <c r="Z19274" t="s">
        <v>191</v>
      </c>
    </row>
    <row r="19275" spans="1:26" x14ac:dyDescent="0.2">
      <c r="A19275">
        <v>51680</v>
      </c>
      <c r="B19275">
        <v>54092</v>
      </c>
      <c r="C19275" s="23">
        <v>44325.534722222219</v>
      </c>
      <c r="D19275" s="23" t="str">
        <f t="shared" si="5993"/>
        <v>Sunday</v>
      </c>
      <c r="E19275" s="24">
        <f t="shared" si="5994"/>
        <v>44325</v>
      </c>
      <c r="F19275" s="22">
        <f t="shared" si="5995"/>
        <v>2021</v>
      </c>
      <c r="G19275" s="25">
        <f t="shared" si="5992"/>
        <v>0.53472222221898846</v>
      </c>
      <c r="H19275" t="s">
        <v>191</v>
      </c>
      <c r="K19275" t="s">
        <v>191</v>
      </c>
      <c r="N19275" t="s">
        <v>185</v>
      </c>
      <c r="O19275" t="s">
        <v>186</v>
      </c>
      <c r="P19275" t="s">
        <v>187</v>
      </c>
      <c r="Q19275" t="s">
        <v>202</v>
      </c>
      <c r="R19275" t="s">
        <v>189</v>
      </c>
      <c r="S19275" t="s">
        <v>203</v>
      </c>
      <c r="T19275">
        <v>3</v>
      </c>
      <c r="U19275">
        <v>3</v>
      </c>
      <c r="V19275" t="s">
        <v>191</v>
      </c>
      <c r="W19275" t="s">
        <v>210</v>
      </c>
      <c r="X19275" t="s">
        <v>191</v>
      </c>
      <c r="Y19275" t="s">
        <v>193</v>
      </c>
      <c r="Z19275" t="s">
        <v>205</v>
      </c>
    </row>
    <row r="19276" spans="1:26" x14ac:dyDescent="0.2">
      <c r="A19276">
        <v>51685</v>
      </c>
      <c r="B19276">
        <v>51686</v>
      </c>
      <c r="C19276" s="23">
        <v>44315.554166666669</v>
      </c>
      <c r="D19276" s="23" t="str">
        <f t="shared" si="5993"/>
        <v>Thursday</v>
      </c>
      <c r="E19276" s="24">
        <f t="shared" si="5994"/>
        <v>44315</v>
      </c>
      <c r="F19276" s="22">
        <f t="shared" si="5995"/>
        <v>2021</v>
      </c>
      <c r="G19276" s="25">
        <f t="shared" si="5992"/>
        <v>0.55416666666860692</v>
      </c>
      <c r="H19276" t="s">
        <v>191</v>
      </c>
      <c r="K19276" s="23">
        <v>44315.658333333333</v>
      </c>
      <c r="L19276" s="23"/>
      <c r="M19276" s="23"/>
      <c r="N19276" t="s">
        <v>185</v>
      </c>
      <c r="O19276" t="s">
        <v>186</v>
      </c>
      <c r="P19276" t="s">
        <v>187</v>
      </c>
      <c r="Q19276" t="s">
        <v>202</v>
      </c>
      <c r="R19276" t="s">
        <v>201</v>
      </c>
      <c r="S19276" t="s">
        <v>203</v>
      </c>
      <c r="T19276" t="s">
        <v>191</v>
      </c>
      <c r="U19276" t="s">
        <v>191</v>
      </c>
      <c r="V19276" t="s">
        <v>191</v>
      </c>
      <c r="W19276" t="s">
        <v>199</v>
      </c>
      <c r="X19276" t="s">
        <v>191</v>
      </c>
      <c r="Y19276" t="s">
        <v>193</v>
      </c>
      <c r="Z19276" t="s">
        <v>191</v>
      </c>
    </row>
    <row r="19277" spans="1:26" x14ac:dyDescent="0.2">
      <c r="A19277">
        <v>51687</v>
      </c>
      <c r="B19277">
        <v>51688</v>
      </c>
      <c r="C19277" s="23">
        <v>44315.55972222222</v>
      </c>
      <c r="D19277" s="23" t="str">
        <f t="shared" si="5993"/>
        <v>Thursday</v>
      </c>
      <c r="E19277" s="24">
        <f t="shared" si="5994"/>
        <v>44315</v>
      </c>
      <c r="F19277" s="22">
        <f t="shared" si="5995"/>
        <v>2021</v>
      </c>
      <c r="G19277" s="25">
        <f t="shared" si="5992"/>
        <v>0.55972222222044365</v>
      </c>
      <c r="H19277" t="s">
        <v>191</v>
      </c>
      <c r="K19277" s="23">
        <v>44315.717361111114</v>
      </c>
      <c r="L19277" s="23"/>
      <c r="M19277" s="23"/>
      <c r="N19277" t="s">
        <v>185</v>
      </c>
      <c r="O19277" t="s">
        <v>186</v>
      </c>
      <c r="P19277" t="s">
        <v>187</v>
      </c>
      <c r="Q19277" t="s">
        <v>202</v>
      </c>
      <c r="R19277" t="s">
        <v>198</v>
      </c>
      <c r="S19277" t="s">
        <v>203</v>
      </c>
      <c r="T19277">
        <v>3</v>
      </c>
      <c r="U19277">
        <v>3</v>
      </c>
      <c r="V19277" t="s">
        <v>191</v>
      </c>
      <c r="W19277" t="s">
        <v>199</v>
      </c>
      <c r="X19277" t="s">
        <v>191</v>
      </c>
      <c r="Y19277" t="s">
        <v>193</v>
      </c>
      <c r="Z19277" t="s">
        <v>191</v>
      </c>
    </row>
    <row r="19278" spans="1:26" x14ac:dyDescent="0.2">
      <c r="A19278">
        <v>51687</v>
      </c>
      <c r="B19278">
        <v>53049</v>
      </c>
      <c r="C19278" s="23">
        <v>44320.880555555559</v>
      </c>
      <c r="D19278" s="23" t="str">
        <f t="shared" si="5993"/>
        <v>Tuesday</v>
      </c>
      <c r="E19278" s="24">
        <f t="shared" si="5994"/>
        <v>44320</v>
      </c>
      <c r="F19278" s="22">
        <f t="shared" si="5995"/>
        <v>2021</v>
      </c>
      <c r="G19278" s="25">
        <f t="shared" si="5992"/>
        <v>0.88055555555911269</v>
      </c>
      <c r="H19278" s="23">
        <v>44321.011111111111</v>
      </c>
      <c r="I19278" s="24">
        <f>INT(H19278)</f>
        <v>44321</v>
      </c>
      <c r="J19278" s="25">
        <f>MOD(H19278,1)</f>
        <v>1.1111111110949423E-2</v>
      </c>
      <c r="K19278" s="23">
        <v>44321.081250000003</v>
      </c>
      <c r="L19278" s="24">
        <f>INT(K19278)</f>
        <v>44321</v>
      </c>
      <c r="M19278" s="25">
        <f>MOD(K19278,1)</f>
        <v>8.1250000002910383E-2</v>
      </c>
      <c r="N19278" t="s">
        <v>185</v>
      </c>
      <c r="O19278" t="s">
        <v>186</v>
      </c>
      <c r="P19278" t="s">
        <v>187</v>
      </c>
      <c r="Q19278" t="s">
        <v>188</v>
      </c>
      <c r="R19278" t="s">
        <v>198</v>
      </c>
      <c r="S19278" t="s">
        <v>190</v>
      </c>
      <c r="T19278">
        <v>2</v>
      </c>
      <c r="U19278">
        <v>2</v>
      </c>
      <c r="V19278" t="s">
        <v>191</v>
      </c>
      <c r="W19278" t="s">
        <v>196</v>
      </c>
      <c r="X19278" t="s">
        <v>191</v>
      </c>
      <c r="Y19278" t="s">
        <v>193</v>
      </c>
      <c r="Z19278" t="s">
        <v>191</v>
      </c>
    </row>
    <row r="19279" spans="1:26" x14ac:dyDescent="0.2">
      <c r="A19279">
        <v>51691</v>
      </c>
      <c r="B19279">
        <v>51692</v>
      </c>
      <c r="C19279" s="23">
        <v>44315.151388888888</v>
      </c>
      <c r="D19279" s="23" t="str">
        <f t="shared" si="5993"/>
        <v>Thursday</v>
      </c>
      <c r="E19279" s="24">
        <f t="shared" si="5994"/>
        <v>44315</v>
      </c>
      <c r="F19279" s="22">
        <f t="shared" si="5995"/>
        <v>2021</v>
      </c>
      <c r="G19279" s="25">
        <f t="shared" si="5992"/>
        <v>0.15138888888759539</v>
      </c>
      <c r="H19279" t="s">
        <v>191</v>
      </c>
      <c r="K19279" s="23">
        <v>44315.262499999997</v>
      </c>
      <c r="L19279" s="23"/>
      <c r="M19279" s="23"/>
      <c r="N19279" t="s">
        <v>185</v>
      </c>
      <c r="O19279" t="s">
        <v>186</v>
      </c>
      <c r="P19279" t="s">
        <v>187</v>
      </c>
      <c r="Q19279" t="s">
        <v>202</v>
      </c>
      <c r="R19279" t="s">
        <v>198</v>
      </c>
      <c r="S19279" t="s">
        <v>203</v>
      </c>
      <c r="T19279">
        <v>3</v>
      </c>
      <c r="U19279">
        <v>3</v>
      </c>
      <c r="V19279" t="s">
        <v>191</v>
      </c>
      <c r="W19279" t="s">
        <v>210</v>
      </c>
      <c r="X19279" t="s">
        <v>191</v>
      </c>
      <c r="Y19279" t="s">
        <v>193</v>
      </c>
      <c r="Z19279" t="s">
        <v>191</v>
      </c>
    </row>
    <row r="19280" spans="1:26" x14ac:dyDescent="0.2">
      <c r="A19280">
        <v>51697</v>
      </c>
      <c r="B19280">
        <v>51698</v>
      </c>
      <c r="C19280" s="23">
        <v>44314.953472222223</v>
      </c>
      <c r="D19280" s="23" t="str">
        <f t="shared" si="5993"/>
        <v>Wednesday</v>
      </c>
      <c r="E19280" s="24">
        <f t="shared" si="5994"/>
        <v>44314</v>
      </c>
      <c r="F19280" s="22">
        <f t="shared" si="5995"/>
        <v>2021</v>
      </c>
      <c r="G19280" s="25">
        <f t="shared" si="5992"/>
        <v>0.95347222222335404</v>
      </c>
      <c r="H19280" s="23">
        <v>44315.220138888886</v>
      </c>
      <c r="I19280" s="24">
        <f t="shared" ref="I19280:I19281" si="6000">INT(H19280)</f>
        <v>44315</v>
      </c>
      <c r="J19280" s="25">
        <f t="shared" ref="J19280:J19281" si="6001">MOD(H19280,1)</f>
        <v>0.22013888888614019</v>
      </c>
      <c r="K19280" s="23">
        <v>44315.304166666669</v>
      </c>
      <c r="L19280" s="24">
        <f t="shared" ref="L19280:L19281" si="6002">INT(K19280)</f>
        <v>44315</v>
      </c>
      <c r="M19280" s="25">
        <f t="shared" ref="M19280:M19281" si="6003">MOD(K19280,1)</f>
        <v>0.30416666666860692</v>
      </c>
      <c r="N19280" t="s">
        <v>185</v>
      </c>
      <c r="O19280" t="s">
        <v>234</v>
      </c>
      <c r="P19280" t="s">
        <v>187</v>
      </c>
      <c r="Q19280" t="s">
        <v>228</v>
      </c>
      <c r="R19280" t="s">
        <v>198</v>
      </c>
      <c r="S19280" t="s">
        <v>229</v>
      </c>
      <c r="T19280">
        <v>4</v>
      </c>
      <c r="U19280">
        <v>4</v>
      </c>
      <c r="V19280" t="s">
        <v>191</v>
      </c>
      <c r="W19280" t="s">
        <v>210</v>
      </c>
      <c r="X19280" t="s">
        <v>191</v>
      </c>
      <c r="Y19280" t="s">
        <v>197</v>
      </c>
      <c r="Z19280" t="s">
        <v>191</v>
      </c>
    </row>
    <row r="19281" spans="1:26" x14ac:dyDescent="0.2">
      <c r="A19281">
        <v>51700</v>
      </c>
      <c r="B19281">
        <v>51701</v>
      </c>
      <c r="C19281" s="23">
        <v>44309.987500000003</v>
      </c>
      <c r="D19281" s="23" t="str">
        <f t="shared" si="5993"/>
        <v>Friday</v>
      </c>
      <c r="E19281" s="24">
        <f t="shared" si="5994"/>
        <v>44309</v>
      </c>
      <c r="F19281" s="22">
        <f t="shared" si="5995"/>
        <v>2021</v>
      </c>
      <c r="G19281" s="25">
        <f t="shared" si="5992"/>
        <v>0.98750000000291038</v>
      </c>
      <c r="H19281" s="23">
        <v>44310.031944444447</v>
      </c>
      <c r="I19281" s="24">
        <f t="shared" si="6000"/>
        <v>44310</v>
      </c>
      <c r="J19281" s="25">
        <f t="shared" si="6001"/>
        <v>3.1944444446708076E-2</v>
      </c>
      <c r="K19281" s="23">
        <v>44310.086805555555</v>
      </c>
      <c r="L19281" s="24">
        <f t="shared" si="6002"/>
        <v>44310</v>
      </c>
      <c r="M19281" s="25">
        <f t="shared" si="6003"/>
        <v>8.6805555554747116E-2</v>
      </c>
      <c r="N19281" t="s">
        <v>185</v>
      </c>
      <c r="O19281" t="s">
        <v>232</v>
      </c>
      <c r="P19281" t="s">
        <v>187</v>
      </c>
      <c r="Q19281" t="s">
        <v>188</v>
      </c>
      <c r="R19281" t="s">
        <v>198</v>
      </c>
      <c r="S19281" t="s">
        <v>190</v>
      </c>
      <c r="T19281">
        <v>2</v>
      </c>
      <c r="U19281">
        <v>2</v>
      </c>
      <c r="V19281" t="s">
        <v>191</v>
      </c>
      <c r="W19281" t="s">
        <v>216</v>
      </c>
      <c r="X19281" t="s">
        <v>191</v>
      </c>
      <c r="Y19281" t="s">
        <v>193</v>
      </c>
      <c r="Z19281" t="s">
        <v>200</v>
      </c>
    </row>
    <row r="19282" spans="1:26" x14ac:dyDescent="0.2">
      <c r="A19282">
        <v>51700</v>
      </c>
      <c r="B19282">
        <v>61342</v>
      </c>
      <c r="C19282" s="23">
        <v>44341.787499999999</v>
      </c>
      <c r="D19282" s="23" t="str">
        <f t="shared" si="5993"/>
        <v>Tuesday</v>
      </c>
      <c r="E19282" s="24">
        <f t="shared" si="5994"/>
        <v>44341</v>
      </c>
      <c r="F19282" s="22">
        <f t="shared" si="5995"/>
        <v>2021</v>
      </c>
      <c r="G19282" s="25">
        <f t="shared" si="5992"/>
        <v>0.78749999999854481</v>
      </c>
      <c r="H19282" t="s">
        <v>191</v>
      </c>
      <c r="K19282" s="23">
        <v>44341.803472222222</v>
      </c>
      <c r="L19282" s="23"/>
      <c r="M19282" s="23"/>
      <c r="N19282" t="s">
        <v>185</v>
      </c>
      <c r="O19282" t="s">
        <v>186</v>
      </c>
      <c r="P19282" t="s">
        <v>187</v>
      </c>
      <c r="Q19282" t="s">
        <v>202</v>
      </c>
      <c r="R19282" t="s">
        <v>198</v>
      </c>
      <c r="S19282" t="s">
        <v>203</v>
      </c>
      <c r="T19282">
        <v>3</v>
      </c>
      <c r="U19282">
        <v>3</v>
      </c>
      <c r="V19282" t="s">
        <v>191</v>
      </c>
      <c r="W19282" t="s">
        <v>216</v>
      </c>
      <c r="X19282" t="s">
        <v>191</v>
      </c>
      <c r="Y19282" t="s">
        <v>193</v>
      </c>
      <c r="Z19282" t="s">
        <v>191</v>
      </c>
    </row>
    <row r="19283" spans="1:26" x14ac:dyDescent="0.2">
      <c r="A19283">
        <v>51705</v>
      </c>
      <c r="B19283">
        <v>51706</v>
      </c>
      <c r="C19283" s="23">
        <v>44315.674305555556</v>
      </c>
      <c r="D19283" s="23" t="str">
        <f t="shared" si="5993"/>
        <v>Thursday</v>
      </c>
      <c r="E19283" s="24">
        <f t="shared" si="5994"/>
        <v>44315</v>
      </c>
      <c r="F19283" s="22">
        <f t="shared" si="5995"/>
        <v>2021</v>
      </c>
      <c r="G19283" s="25">
        <f t="shared" si="5992"/>
        <v>0.67430555555620231</v>
      </c>
      <c r="H19283" t="s">
        <v>191</v>
      </c>
      <c r="K19283" t="s">
        <v>191</v>
      </c>
      <c r="N19283" t="s">
        <v>185</v>
      </c>
      <c r="O19283" t="s">
        <v>186</v>
      </c>
      <c r="P19283" t="s">
        <v>187</v>
      </c>
      <c r="Q19283" t="s">
        <v>202</v>
      </c>
      <c r="R19283" t="s">
        <v>221</v>
      </c>
      <c r="S19283" t="s">
        <v>203</v>
      </c>
      <c r="T19283">
        <v>3</v>
      </c>
      <c r="U19283">
        <v>3</v>
      </c>
      <c r="V19283" t="s">
        <v>191</v>
      </c>
      <c r="W19283" t="s">
        <v>222</v>
      </c>
      <c r="X19283" t="s">
        <v>191</v>
      </c>
      <c r="Y19283" t="s">
        <v>197</v>
      </c>
      <c r="Z19283" t="s">
        <v>191</v>
      </c>
    </row>
    <row r="19284" spans="1:26" x14ac:dyDescent="0.2">
      <c r="A19284">
        <v>51709</v>
      </c>
      <c r="B19284">
        <v>51710</v>
      </c>
      <c r="C19284" s="23">
        <v>44310.847222222219</v>
      </c>
      <c r="D19284" s="23" t="str">
        <f t="shared" si="5993"/>
        <v>Saturday</v>
      </c>
      <c r="E19284" s="24">
        <f t="shared" si="5994"/>
        <v>44310</v>
      </c>
      <c r="F19284" s="22">
        <f t="shared" si="5995"/>
        <v>2021</v>
      </c>
      <c r="G19284" s="25">
        <f t="shared" si="5992"/>
        <v>0.84722222221898846</v>
      </c>
      <c r="H19284" s="23">
        <v>44310.956250000003</v>
      </c>
      <c r="I19284" s="24">
        <f>INT(H19284)</f>
        <v>44310</v>
      </c>
      <c r="J19284" s="25">
        <f>MOD(H19284,1)</f>
        <v>0.95625000000291038</v>
      </c>
      <c r="K19284" s="23">
        <v>44310.97152777778</v>
      </c>
      <c r="L19284" s="24">
        <f>INT(K19284)</f>
        <v>44310</v>
      </c>
      <c r="M19284" s="25">
        <f>MOD(K19284,1)</f>
        <v>0.97152777777955635</v>
      </c>
      <c r="N19284" t="s">
        <v>215</v>
      </c>
      <c r="O19284" t="s">
        <v>232</v>
      </c>
      <c r="P19284" t="s">
        <v>187</v>
      </c>
      <c r="Q19284" t="s">
        <v>188</v>
      </c>
      <c r="R19284" t="s">
        <v>189</v>
      </c>
      <c r="S19284" t="s">
        <v>190</v>
      </c>
      <c r="T19284">
        <v>2</v>
      </c>
      <c r="U19284">
        <v>2</v>
      </c>
      <c r="V19284" t="s">
        <v>192</v>
      </c>
      <c r="W19284" t="s">
        <v>210</v>
      </c>
      <c r="X19284" t="s">
        <v>191</v>
      </c>
      <c r="Y19284" t="s">
        <v>207</v>
      </c>
      <c r="Z19284" t="s">
        <v>200</v>
      </c>
    </row>
    <row r="19285" spans="1:26" x14ac:dyDescent="0.2">
      <c r="A19285">
        <v>51713</v>
      </c>
      <c r="B19285">
        <v>51714</v>
      </c>
      <c r="C19285" s="23">
        <v>44315.672222222223</v>
      </c>
      <c r="D19285" s="23" t="str">
        <f t="shared" si="5993"/>
        <v>Thursday</v>
      </c>
      <c r="E19285" s="24">
        <f t="shared" si="5994"/>
        <v>44315</v>
      </c>
      <c r="F19285" s="22">
        <f t="shared" si="5995"/>
        <v>2021</v>
      </c>
      <c r="G19285" s="25">
        <f t="shared" si="5992"/>
        <v>0.67222222222335404</v>
      </c>
      <c r="H19285" t="s">
        <v>191</v>
      </c>
      <c r="K19285" s="23">
        <v>44315.803472222222</v>
      </c>
      <c r="L19285" s="23"/>
      <c r="M19285" s="23"/>
      <c r="N19285" t="s">
        <v>185</v>
      </c>
      <c r="O19285" t="s">
        <v>186</v>
      </c>
      <c r="P19285" t="s">
        <v>187</v>
      </c>
      <c r="Q19285" t="s">
        <v>202</v>
      </c>
      <c r="R19285" t="s">
        <v>198</v>
      </c>
      <c r="S19285" t="s">
        <v>203</v>
      </c>
      <c r="T19285">
        <v>3</v>
      </c>
      <c r="U19285">
        <v>3</v>
      </c>
      <c r="V19285" t="s">
        <v>191</v>
      </c>
      <c r="W19285" t="s">
        <v>214</v>
      </c>
      <c r="X19285" t="s">
        <v>191</v>
      </c>
      <c r="Y19285" t="s">
        <v>193</v>
      </c>
      <c r="Z19285" t="s">
        <v>191</v>
      </c>
    </row>
    <row r="19286" spans="1:26" x14ac:dyDescent="0.2">
      <c r="A19286">
        <v>51715</v>
      </c>
      <c r="B19286">
        <v>53265</v>
      </c>
      <c r="C19286" s="23">
        <v>44322.75</v>
      </c>
      <c r="D19286" s="23" t="str">
        <f t="shared" si="5993"/>
        <v>Thursday</v>
      </c>
      <c r="E19286" s="24">
        <f t="shared" si="5994"/>
        <v>44322</v>
      </c>
      <c r="F19286" s="22">
        <f t="shared" si="5995"/>
        <v>2021</v>
      </c>
      <c r="G19286" s="25">
        <f t="shared" si="5992"/>
        <v>0.75</v>
      </c>
      <c r="H19286" s="23">
        <v>44322.974999999999</v>
      </c>
      <c r="I19286" s="24">
        <f>INT(H19286)</f>
        <v>44322</v>
      </c>
      <c r="J19286" s="25">
        <f>MOD(H19286,1)</f>
        <v>0.97499999999854481</v>
      </c>
      <c r="K19286" s="23">
        <v>44323.154166666667</v>
      </c>
      <c r="L19286" s="24">
        <f>INT(K19286)</f>
        <v>44323</v>
      </c>
      <c r="M19286" s="25">
        <f>MOD(K19286,1)</f>
        <v>0.15416666666715173</v>
      </c>
      <c r="N19286" t="s">
        <v>185</v>
      </c>
      <c r="O19286" t="s">
        <v>186</v>
      </c>
      <c r="P19286" t="s">
        <v>187</v>
      </c>
      <c r="Q19286" t="s">
        <v>408</v>
      </c>
      <c r="R19286" t="s">
        <v>208</v>
      </c>
      <c r="S19286" t="s">
        <v>190</v>
      </c>
      <c r="T19286">
        <v>3</v>
      </c>
      <c r="U19286">
        <v>3</v>
      </c>
      <c r="V19286" t="s">
        <v>191</v>
      </c>
      <c r="W19286" t="s">
        <v>256</v>
      </c>
      <c r="X19286" t="s">
        <v>191</v>
      </c>
      <c r="Y19286" t="s">
        <v>193</v>
      </c>
      <c r="Z19286" t="s">
        <v>200</v>
      </c>
    </row>
    <row r="19287" spans="1:26" x14ac:dyDescent="0.2">
      <c r="A19287">
        <v>51719</v>
      </c>
      <c r="B19287">
        <v>51720</v>
      </c>
      <c r="C19287" s="23">
        <v>44315.65902777778</v>
      </c>
      <c r="D19287" s="23" t="str">
        <f t="shared" si="5993"/>
        <v>Thursday</v>
      </c>
      <c r="E19287" s="24">
        <f t="shared" si="5994"/>
        <v>44315</v>
      </c>
      <c r="F19287" s="22">
        <f t="shared" si="5995"/>
        <v>2021</v>
      </c>
      <c r="G19287" s="25">
        <f t="shared" si="5992"/>
        <v>0.65902777777955635</v>
      </c>
      <c r="H19287" t="s">
        <v>191</v>
      </c>
      <c r="K19287" s="23">
        <v>44315.845138888886</v>
      </c>
      <c r="L19287" s="23"/>
      <c r="M19287" s="23"/>
      <c r="N19287" t="s">
        <v>185</v>
      </c>
      <c r="O19287" t="s">
        <v>186</v>
      </c>
      <c r="P19287" t="s">
        <v>187</v>
      </c>
      <c r="Q19287" t="s">
        <v>202</v>
      </c>
      <c r="R19287" t="s">
        <v>198</v>
      </c>
      <c r="S19287" t="s">
        <v>203</v>
      </c>
      <c r="T19287">
        <v>3</v>
      </c>
      <c r="U19287">
        <v>3</v>
      </c>
      <c r="V19287" t="s">
        <v>191</v>
      </c>
      <c r="W19287" t="s">
        <v>240</v>
      </c>
      <c r="X19287" t="s">
        <v>191</v>
      </c>
      <c r="Y19287" t="s">
        <v>193</v>
      </c>
      <c r="Z19287" t="s">
        <v>191</v>
      </c>
    </row>
    <row r="19288" spans="1:26" x14ac:dyDescent="0.2">
      <c r="A19288">
        <v>51721</v>
      </c>
      <c r="B19288">
        <v>51722</v>
      </c>
      <c r="C19288" s="23">
        <v>44315.01666666667</v>
      </c>
      <c r="D19288" s="23" t="str">
        <f t="shared" si="5993"/>
        <v>Thursday</v>
      </c>
      <c r="E19288" s="24">
        <f t="shared" si="5994"/>
        <v>44315</v>
      </c>
      <c r="F19288" s="22">
        <f t="shared" si="5995"/>
        <v>2021</v>
      </c>
      <c r="G19288" s="25">
        <f t="shared" si="5992"/>
        <v>1.6666666670062114E-2</v>
      </c>
      <c r="H19288" t="s">
        <v>191</v>
      </c>
      <c r="K19288" s="23">
        <v>44315.022916666669</v>
      </c>
      <c r="L19288" s="23"/>
      <c r="M19288" s="23"/>
      <c r="N19288" t="s">
        <v>185</v>
      </c>
      <c r="O19288" t="s">
        <v>186</v>
      </c>
      <c r="P19288" t="s">
        <v>187</v>
      </c>
      <c r="Q19288" t="s">
        <v>202</v>
      </c>
      <c r="R19288" t="s">
        <v>191</v>
      </c>
      <c r="S19288" t="s">
        <v>203</v>
      </c>
      <c r="T19288">
        <v>3</v>
      </c>
      <c r="U19288">
        <v>3</v>
      </c>
      <c r="V19288" t="s">
        <v>1551</v>
      </c>
      <c r="W19288" t="s">
        <v>240</v>
      </c>
      <c r="X19288" t="s">
        <v>191</v>
      </c>
      <c r="Y19288" t="s">
        <v>193</v>
      </c>
      <c r="Z19288" t="s">
        <v>212</v>
      </c>
    </row>
    <row r="19289" spans="1:26" x14ac:dyDescent="0.2">
      <c r="A19289">
        <v>51730</v>
      </c>
      <c r="B19289">
        <v>51731</v>
      </c>
      <c r="C19289" s="23">
        <v>44315.509027777778</v>
      </c>
      <c r="D19289" s="23" t="str">
        <f t="shared" si="5993"/>
        <v>Thursday</v>
      </c>
      <c r="E19289" s="24">
        <f t="shared" si="5994"/>
        <v>44315</v>
      </c>
      <c r="F19289" s="22">
        <f t="shared" si="5995"/>
        <v>2021</v>
      </c>
      <c r="G19289" s="25">
        <f t="shared" si="5992"/>
        <v>0.50902777777810115</v>
      </c>
      <c r="H19289" t="s">
        <v>191</v>
      </c>
      <c r="K19289" t="s">
        <v>191</v>
      </c>
      <c r="N19289" t="s">
        <v>185</v>
      </c>
      <c r="O19289" t="s">
        <v>186</v>
      </c>
      <c r="P19289" t="s">
        <v>187</v>
      </c>
      <c r="Q19289" t="s">
        <v>202</v>
      </c>
      <c r="R19289" t="s">
        <v>201</v>
      </c>
      <c r="S19289" t="s">
        <v>203</v>
      </c>
      <c r="T19289">
        <v>3</v>
      </c>
      <c r="U19289">
        <v>3</v>
      </c>
      <c r="V19289" t="s">
        <v>191</v>
      </c>
      <c r="W19289" t="s">
        <v>240</v>
      </c>
      <c r="X19289" t="s">
        <v>191</v>
      </c>
      <c r="Y19289" t="s">
        <v>193</v>
      </c>
      <c r="Z19289" t="s">
        <v>191</v>
      </c>
    </row>
    <row r="19290" spans="1:26" x14ac:dyDescent="0.2">
      <c r="A19290">
        <v>51732</v>
      </c>
      <c r="B19290">
        <v>51733</v>
      </c>
      <c r="C19290" s="23">
        <v>44314.992361111108</v>
      </c>
      <c r="D19290" s="23" t="str">
        <f t="shared" si="5993"/>
        <v>Wednesday</v>
      </c>
      <c r="E19290" s="24">
        <f t="shared" si="5994"/>
        <v>44314</v>
      </c>
      <c r="F19290" s="22">
        <f t="shared" si="5995"/>
        <v>2021</v>
      </c>
      <c r="G19290" s="25">
        <f t="shared" si="5992"/>
        <v>0.99236111110803904</v>
      </c>
      <c r="H19290" t="s">
        <v>191</v>
      </c>
      <c r="K19290" s="23">
        <v>44315.206250000003</v>
      </c>
      <c r="L19290" s="23"/>
      <c r="M19290" s="23"/>
      <c r="N19290" t="s">
        <v>185</v>
      </c>
      <c r="O19290" t="s">
        <v>186</v>
      </c>
      <c r="P19290" t="s">
        <v>187</v>
      </c>
      <c r="Q19290" t="s">
        <v>202</v>
      </c>
      <c r="R19290" t="s">
        <v>189</v>
      </c>
      <c r="S19290" t="s">
        <v>203</v>
      </c>
      <c r="T19290">
        <v>3</v>
      </c>
      <c r="U19290">
        <v>3</v>
      </c>
      <c r="V19290" t="s">
        <v>191</v>
      </c>
      <c r="W19290" t="s">
        <v>240</v>
      </c>
      <c r="X19290" t="s">
        <v>191</v>
      </c>
      <c r="Y19290" t="s">
        <v>207</v>
      </c>
      <c r="Z19290" t="s">
        <v>191</v>
      </c>
    </row>
    <row r="19291" spans="1:26" x14ac:dyDescent="0.2">
      <c r="A19291">
        <v>51736</v>
      </c>
      <c r="B19291">
        <v>51737</v>
      </c>
      <c r="C19291" s="23">
        <v>44315.792361111111</v>
      </c>
      <c r="D19291" s="23" t="str">
        <f t="shared" si="5993"/>
        <v>Thursday</v>
      </c>
      <c r="E19291" s="24">
        <f t="shared" si="5994"/>
        <v>44315</v>
      </c>
      <c r="F19291" s="22">
        <f t="shared" si="5995"/>
        <v>2021</v>
      </c>
      <c r="G19291" s="25">
        <f t="shared" si="5992"/>
        <v>0.79236111111094942</v>
      </c>
      <c r="H19291" t="s">
        <v>191</v>
      </c>
      <c r="K19291" s="23">
        <v>44315.881249999999</v>
      </c>
      <c r="L19291" s="23"/>
      <c r="M19291" s="23"/>
      <c r="N19291" t="s">
        <v>185</v>
      </c>
      <c r="O19291" t="s">
        <v>186</v>
      </c>
      <c r="P19291" t="s">
        <v>237</v>
      </c>
      <c r="Q19291" t="s">
        <v>202</v>
      </c>
      <c r="R19291" t="s">
        <v>221</v>
      </c>
      <c r="S19291" t="s">
        <v>203</v>
      </c>
      <c r="T19291">
        <v>2</v>
      </c>
      <c r="U19291">
        <v>2</v>
      </c>
      <c r="V19291" t="s">
        <v>191</v>
      </c>
      <c r="W19291" t="s">
        <v>240</v>
      </c>
      <c r="X19291" t="s">
        <v>191</v>
      </c>
      <c r="Y19291" t="s">
        <v>193</v>
      </c>
      <c r="Z19291" t="s">
        <v>191</v>
      </c>
    </row>
    <row r="19292" spans="1:26" x14ac:dyDescent="0.2">
      <c r="A19292">
        <v>51742</v>
      </c>
      <c r="B19292">
        <v>51743</v>
      </c>
      <c r="C19292" s="23">
        <v>44314.856249999997</v>
      </c>
      <c r="D19292" s="23" t="str">
        <f t="shared" si="5993"/>
        <v>Wednesday</v>
      </c>
      <c r="E19292" s="24">
        <f t="shared" si="5994"/>
        <v>44314</v>
      </c>
      <c r="F19292" s="22">
        <f t="shared" si="5995"/>
        <v>2021</v>
      </c>
      <c r="G19292" s="25">
        <f t="shared" si="5992"/>
        <v>0.85624999999708962</v>
      </c>
      <c r="H19292" t="s">
        <v>191</v>
      </c>
      <c r="K19292" s="23">
        <v>44314.993055555555</v>
      </c>
      <c r="L19292" s="23"/>
      <c r="M19292" s="23"/>
      <c r="N19292" t="s">
        <v>185</v>
      </c>
      <c r="O19292" t="s">
        <v>186</v>
      </c>
      <c r="P19292" t="s">
        <v>187</v>
      </c>
      <c r="Q19292" t="s">
        <v>202</v>
      </c>
      <c r="R19292" t="s">
        <v>198</v>
      </c>
      <c r="S19292" t="s">
        <v>203</v>
      </c>
      <c r="T19292">
        <v>3</v>
      </c>
      <c r="U19292">
        <v>3</v>
      </c>
      <c r="V19292" t="s">
        <v>191</v>
      </c>
      <c r="W19292" t="s">
        <v>210</v>
      </c>
      <c r="X19292" t="s">
        <v>191</v>
      </c>
      <c r="Y19292" t="s">
        <v>193</v>
      </c>
      <c r="Z19292" t="s">
        <v>191</v>
      </c>
    </row>
    <row r="19293" spans="1:26" x14ac:dyDescent="0.2">
      <c r="A19293">
        <v>51750</v>
      </c>
      <c r="B19293">
        <v>51751</v>
      </c>
      <c r="C19293" s="23">
        <v>44315.099305555559</v>
      </c>
      <c r="D19293" s="23" t="str">
        <f t="shared" si="5993"/>
        <v>Thursday</v>
      </c>
      <c r="E19293" s="24">
        <f t="shared" si="5994"/>
        <v>44315</v>
      </c>
      <c r="F19293" s="22">
        <f t="shared" si="5995"/>
        <v>2021</v>
      </c>
      <c r="G19293" s="25">
        <f t="shared" si="5992"/>
        <v>9.930555555911269E-2</v>
      </c>
      <c r="H19293" t="s">
        <v>191</v>
      </c>
      <c r="K19293" s="23">
        <v>44315.260416666664</v>
      </c>
      <c r="L19293" s="23"/>
      <c r="M19293" s="23"/>
      <c r="N19293" t="s">
        <v>185</v>
      </c>
      <c r="O19293" t="s">
        <v>186</v>
      </c>
      <c r="P19293" t="s">
        <v>187</v>
      </c>
      <c r="Q19293" t="s">
        <v>202</v>
      </c>
      <c r="R19293" t="s">
        <v>191</v>
      </c>
      <c r="S19293" t="s">
        <v>203</v>
      </c>
      <c r="T19293">
        <v>3</v>
      </c>
      <c r="U19293">
        <v>3</v>
      </c>
      <c r="V19293" t="s">
        <v>191</v>
      </c>
      <c r="W19293" t="s">
        <v>210</v>
      </c>
      <c r="X19293" t="s">
        <v>191</v>
      </c>
      <c r="Y19293" t="s">
        <v>193</v>
      </c>
      <c r="Z19293" t="s">
        <v>191</v>
      </c>
    </row>
    <row r="19294" spans="1:26" x14ac:dyDescent="0.2">
      <c r="A19294">
        <v>51753</v>
      </c>
      <c r="B19294">
        <v>51754</v>
      </c>
      <c r="C19294" s="23">
        <v>44315.818749999999</v>
      </c>
      <c r="D19294" s="23" t="str">
        <f t="shared" si="5993"/>
        <v>Thursday</v>
      </c>
      <c r="E19294" s="24">
        <f t="shared" si="5994"/>
        <v>44315</v>
      </c>
      <c r="F19294" s="22">
        <f t="shared" si="5995"/>
        <v>2021</v>
      </c>
      <c r="G19294" s="25">
        <f t="shared" si="5992"/>
        <v>0.81874999999854481</v>
      </c>
      <c r="H19294" t="s">
        <v>191</v>
      </c>
      <c r="K19294" s="23">
        <v>44315.838888888888</v>
      </c>
      <c r="L19294" s="23"/>
      <c r="M19294" s="23"/>
      <c r="N19294" t="s">
        <v>185</v>
      </c>
      <c r="O19294" t="s">
        <v>234</v>
      </c>
      <c r="P19294" t="s">
        <v>187</v>
      </c>
      <c r="Q19294" t="s">
        <v>202</v>
      </c>
      <c r="R19294" t="s">
        <v>201</v>
      </c>
      <c r="S19294" t="s">
        <v>203</v>
      </c>
      <c r="T19294" t="s">
        <v>191</v>
      </c>
      <c r="U19294" t="s">
        <v>191</v>
      </c>
      <c r="V19294" t="s">
        <v>191</v>
      </c>
      <c r="W19294" t="s">
        <v>223</v>
      </c>
      <c r="X19294" t="s">
        <v>235</v>
      </c>
      <c r="Y19294" t="s">
        <v>193</v>
      </c>
      <c r="Z19294" t="s">
        <v>191</v>
      </c>
    </row>
    <row r="19295" spans="1:26" x14ac:dyDescent="0.2">
      <c r="A19295">
        <v>51755</v>
      </c>
      <c r="B19295">
        <v>51756</v>
      </c>
      <c r="C19295" s="23">
        <v>44309.647222222222</v>
      </c>
      <c r="D19295" s="23" t="str">
        <f t="shared" si="5993"/>
        <v>Friday</v>
      </c>
      <c r="E19295" s="24">
        <f t="shared" si="5994"/>
        <v>44309</v>
      </c>
      <c r="F19295" s="22">
        <f t="shared" si="5995"/>
        <v>2021</v>
      </c>
      <c r="G19295" s="25">
        <f t="shared" si="5992"/>
        <v>0.64722222222189885</v>
      </c>
      <c r="H19295" s="23">
        <v>44309.788888888892</v>
      </c>
      <c r="I19295" s="24">
        <f>INT(H19295)</f>
        <v>44309</v>
      </c>
      <c r="J19295" s="25">
        <f>MOD(H19295,1)</f>
        <v>0.78888888889196096</v>
      </c>
      <c r="K19295" s="23">
        <v>44309.840277777781</v>
      </c>
      <c r="L19295" s="24">
        <f>INT(K19295)</f>
        <v>44309</v>
      </c>
      <c r="M19295" s="25">
        <f>MOD(K19295,1)</f>
        <v>0.84027777778101154</v>
      </c>
      <c r="N19295" t="s">
        <v>185</v>
      </c>
      <c r="O19295" t="s">
        <v>232</v>
      </c>
      <c r="P19295" t="s">
        <v>187</v>
      </c>
      <c r="Q19295" t="s">
        <v>188</v>
      </c>
      <c r="R19295" t="s">
        <v>221</v>
      </c>
      <c r="S19295" t="s">
        <v>190</v>
      </c>
      <c r="T19295">
        <v>3</v>
      </c>
      <c r="U19295">
        <v>3</v>
      </c>
      <c r="V19295" t="s">
        <v>191</v>
      </c>
      <c r="W19295" t="s">
        <v>199</v>
      </c>
      <c r="X19295" t="s">
        <v>191</v>
      </c>
      <c r="Y19295" t="s">
        <v>193</v>
      </c>
      <c r="Z19295" t="s">
        <v>191</v>
      </c>
    </row>
    <row r="19296" spans="1:26" x14ac:dyDescent="0.2">
      <c r="A19296">
        <v>51759</v>
      </c>
      <c r="B19296">
        <v>51760</v>
      </c>
      <c r="C19296" s="23">
        <v>44315.488888888889</v>
      </c>
      <c r="D19296" s="23" t="str">
        <f t="shared" si="5993"/>
        <v>Thursday</v>
      </c>
      <c r="E19296" s="24">
        <f t="shared" si="5994"/>
        <v>44315</v>
      </c>
      <c r="F19296" s="22">
        <f t="shared" si="5995"/>
        <v>2021</v>
      </c>
      <c r="G19296" s="25">
        <f t="shared" si="5992"/>
        <v>0.48888888888905058</v>
      </c>
      <c r="H19296" t="s">
        <v>191</v>
      </c>
      <c r="K19296" s="23">
        <v>44315.747916666667</v>
      </c>
      <c r="L19296" s="23"/>
      <c r="M19296" s="23"/>
      <c r="N19296" t="s">
        <v>185</v>
      </c>
      <c r="O19296" t="s">
        <v>186</v>
      </c>
      <c r="P19296" t="s">
        <v>187</v>
      </c>
      <c r="Q19296" t="s">
        <v>202</v>
      </c>
      <c r="R19296" t="s">
        <v>198</v>
      </c>
      <c r="S19296" t="s">
        <v>203</v>
      </c>
      <c r="T19296">
        <v>3</v>
      </c>
      <c r="U19296">
        <v>3</v>
      </c>
      <c r="V19296" t="s">
        <v>191</v>
      </c>
      <c r="W19296" t="s">
        <v>210</v>
      </c>
      <c r="X19296" t="s">
        <v>191</v>
      </c>
      <c r="Y19296" t="s">
        <v>193</v>
      </c>
      <c r="Z19296" t="s">
        <v>191</v>
      </c>
    </row>
    <row r="19297" spans="1:26" x14ac:dyDescent="0.2">
      <c r="A19297">
        <v>51762</v>
      </c>
      <c r="B19297">
        <v>51763</v>
      </c>
      <c r="C19297" s="23">
        <v>44314.873611111114</v>
      </c>
      <c r="D19297" s="23" t="str">
        <f t="shared" si="5993"/>
        <v>Wednesday</v>
      </c>
      <c r="E19297" s="24">
        <f t="shared" si="5994"/>
        <v>44314</v>
      </c>
      <c r="F19297" s="22">
        <f t="shared" si="5995"/>
        <v>2021</v>
      </c>
      <c r="G19297" s="25">
        <f t="shared" si="5992"/>
        <v>0.87361111111385981</v>
      </c>
      <c r="H19297" t="s">
        <v>191</v>
      </c>
      <c r="K19297" s="23">
        <v>44315.038194444445</v>
      </c>
      <c r="L19297" s="23"/>
      <c r="M19297" s="23"/>
      <c r="N19297" t="s">
        <v>185</v>
      </c>
      <c r="O19297" t="s">
        <v>186</v>
      </c>
      <c r="P19297" t="s">
        <v>187</v>
      </c>
      <c r="Q19297" t="s">
        <v>202</v>
      </c>
      <c r="R19297" t="s">
        <v>221</v>
      </c>
      <c r="S19297" t="s">
        <v>203</v>
      </c>
      <c r="T19297">
        <v>3</v>
      </c>
      <c r="U19297">
        <v>3</v>
      </c>
      <c r="V19297" t="s">
        <v>191</v>
      </c>
      <c r="W19297" t="s">
        <v>210</v>
      </c>
      <c r="X19297" t="s">
        <v>191</v>
      </c>
      <c r="Y19297" t="s">
        <v>193</v>
      </c>
      <c r="Z19297" t="s">
        <v>212</v>
      </c>
    </row>
    <row r="19298" spans="1:26" x14ac:dyDescent="0.2">
      <c r="A19298">
        <v>51767</v>
      </c>
      <c r="B19298">
        <v>51768</v>
      </c>
      <c r="C19298" s="23">
        <v>44312.058333333334</v>
      </c>
      <c r="D19298" s="23" t="str">
        <f t="shared" si="5993"/>
        <v>Monday</v>
      </c>
      <c r="E19298" s="24">
        <f t="shared" si="5994"/>
        <v>44312</v>
      </c>
      <c r="F19298" s="22">
        <f t="shared" si="5995"/>
        <v>2021</v>
      </c>
      <c r="G19298" s="25">
        <f t="shared" si="5992"/>
        <v>5.8333333334303461E-2</v>
      </c>
      <c r="H19298" s="23">
        <v>44312.03125</v>
      </c>
      <c r="I19298" s="24">
        <f>INT(H19298)</f>
        <v>44312</v>
      </c>
      <c r="J19298" s="25">
        <f>MOD(H19298,1)</f>
        <v>3.125E-2</v>
      </c>
      <c r="K19298" s="23">
        <v>44312.140972222223</v>
      </c>
      <c r="L19298" s="24">
        <f>INT(K19298)</f>
        <v>44312</v>
      </c>
      <c r="M19298" s="25">
        <f>MOD(K19298,1)</f>
        <v>0.14097222222335404</v>
      </c>
      <c r="N19298" t="s">
        <v>215</v>
      </c>
      <c r="O19298" t="s">
        <v>234</v>
      </c>
      <c r="P19298" t="s">
        <v>187</v>
      </c>
      <c r="Q19298" t="s">
        <v>188</v>
      </c>
      <c r="R19298" t="s">
        <v>201</v>
      </c>
      <c r="S19298" t="s">
        <v>190</v>
      </c>
      <c r="T19298">
        <v>3</v>
      </c>
      <c r="U19298">
        <v>3</v>
      </c>
      <c r="V19298" t="s">
        <v>191</v>
      </c>
      <c r="W19298" t="s">
        <v>222</v>
      </c>
      <c r="X19298" t="s">
        <v>191</v>
      </c>
      <c r="Y19298" t="s">
        <v>207</v>
      </c>
      <c r="Z19298" t="s">
        <v>191</v>
      </c>
    </row>
    <row r="19299" spans="1:26" x14ac:dyDescent="0.2">
      <c r="A19299">
        <v>51776</v>
      </c>
      <c r="B19299">
        <v>51777</v>
      </c>
      <c r="C19299" s="23">
        <v>44315.754861111112</v>
      </c>
      <c r="D19299" s="23" t="str">
        <f t="shared" si="5993"/>
        <v>Thursday</v>
      </c>
      <c r="E19299" s="24">
        <f t="shared" si="5994"/>
        <v>44315</v>
      </c>
      <c r="F19299" s="22">
        <f t="shared" si="5995"/>
        <v>2021</v>
      </c>
      <c r="G19299" s="25">
        <f t="shared" si="5992"/>
        <v>0.75486111111240461</v>
      </c>
      <c r="H19299" t="s">
        <v>191</v>
      </c>
      <c r="K19299" s="23">
        <v>44315.820833333331</v>
      </c>
      <c r="L19299" s="23"/>
      <c r="M19299" s="23"/>
      <c r="N19299" t="s">
        <v>185</v>
      </c>
      <c r="O19299" t="s">
        <v>186</v>
      </c>
      <c r="P19299" t="s">
        <v>187</v>
      </c>
      <c r="Q19299" t="s">
        <v>202</v>
      </c>
      <c r="R19299" t="s">
        <v>198</v>
      </c>
      <c r="S19299" t="s">
        <v>203</v>
      </c>
      <c r="T19299">
        <v>4</v>
      </c>
      <c r="U19299">
        <v>4</v>
      </c>
      <c r="V19299" t="s">
        <v>191</v>
      </c>
      <c r="W19299" t="s">
        <v>226</v>
      </c>
      <c r="X19299" t="s">
        <v>191</v>
      </c>
      <c r="Y19299" t="s">
        <v>193</v>
      </c>
      <c r="Z19299" t="s">
        <v>191</v>
      </c>
    </row>
    <row r="19300" spans="1:26" x14ac:dyDescent="0.2">
      <c r="A19300">
        <v>51791</v>
      </c>
      <c r="B19300">
        <v>51792</v>
      </c>
      <c r="C19300" s="23">
        <v>44315.523611111108</v>
      </c>
      <c r="D19300" s="23" t="str">
        <f t="shared" si="5993"/>
        <v>Thursday</v>
      </c>
      <c r="E19300" s="24">
        <f t="shared" si="5994"/>
        <v>44315</v>
      </c>
      <c r="F19300" s="22">
        <f t="shared" si="5995"/>
        <v>2021</v>
      </c>
      <c r="G19300" s="25">
        <f t="shared" si="5992"/>
        <v>0.52361111110803904</v>
      </c>
      <c r="H19300" t="s">
        <v>191</v>
      </c>
      <c r="K19300" s="23">
        <v>44315.703472222223</v>
      </c>
      <c r="L19300" s="23"/>
      <c r="M19300" s="23"/>
      <c r="N19300" t="s">
        <v>185</v>
      </c>
      <c r="O19300" t="s">
        <v>186</v>
      </c>
      <c r="P19300" t="s">
        <v>187</v>
      </c>
      <c r="Q19300" t="s">
        <v>202</v>
      </c>
      <c r="R19300" t="s">
        <v>198</v>
      </c>
      <c r="S19300" t="s">
        <v>203</v>
      </c>
      <c r="T19300">
        <v>3</v>
      </c>
      <c r="U19300">
        <v>3</v>
      </c>
      <c r="V19300" t="s">
        <v>191</v>
      </c>
      <c r="W19300" t="s">
        <v>214</v>
      </c>
      <c r="X19300" t="s">
        <v>191</v>
      </c>
      <c r="Y19300" t="s">
        <v>207</v>
      </c>
      <c r="Z19300" t="s">
        <v>191</v>
      </c>
    </row>
    <row r="19301" spans="1:26" x14ac:dyDescent="0.2">
      <c r="A19301">
        <v>51805</v>
      </c>
      <c r="B19301">
        <v>51806</v>
      </c>
      <c r="C19301" s="23">
        <v>44315.372916666667</v>
      </c>
      <c r="D19301" s="23" t="str">
        <f t="shared" si="5993"/>
        <v>Thursday</v>
      </c>
      <c r="E19301" s="24">
        <f t="shared" si="5994"/>
        <v>44315</v>
      </c>
      <c r="F19301" s="22">
        <f t="shared" si="5995"/>
        <v>2021</v>
      </c>
      <c r="G19301" s="25">
        <f t="shared" si="5992"/>
        <v>0.37291666666715173</v>
      </c>
      <c r="H19301" t="s">
        <v>191</v>
      </c>
      <c r="K19301" s="23">
        <v>44315.425694444442</v>
      </c>
      <c r="L19301" s="23"/>
      <c r="M19301" s="23"/>
      <c r="N19301" t="s">
        <v>185</v>
      </c>
      <c r="O19301" t="s">
        <v>186</v>
      </c>
      <c r="P19301" t="s">
        <v>187</v>
      </c>
      <c r="Q19301" t="s">
        <v>202</v>
      </c>
      <c r="R19301" t="s">
        <v>208</v>
      </c>
      <c r="S19301" t="s">
        <v>203</v>
      </c>
      <c r="T19301">
        <v>4</v>
      </c>
      <c r="U19301">
        <v>4</v>
      </c>
      <c r="V19301" t="s">
        <v>191</v>
      </c>
      <c r="W19301" t="s">
        <v>240</v>
      </c>
      <c r="X19301" t="s">
        <v>191</v>
      </c>
      <c r="Y19301" t="s">
        <v>193</v>
      </c>
      <c r="Z19301" t="s">
        <v>212</v>
      </c>
    </row>
    <row r="19302" spans="1:26" x14ac:dyDescent="0.2">
      <c r="A19302">
        <v>51807</v>
      </c>
      <c r="B19302">
        <v>51808</v>
      </c>
      <c r="C19302" s="23">
        <v>44315.805555555555</v>
      </c>
      <c r="D19302" s="23" t="str">
        <f t="shared" si="5993"/>
        <v>Thursday</v>
      </c>
      <c r="E19302" s="24">
        <f t="shared" si="5994"/>
        <v>44315</v>
      </c>
      <c r="F19302" s="22">
        <f t="shared" si="5995"/>
        <v>2021</v>
      </c>
      <c r="G19302" s="25">
        <f t="shared" si="5992"/>
        <v>0.80555555555474712</v>
      </c>
      <c r="H19302" t="s">
        <v>191</v>
      </c>
      <c r="K19302" s="23">
        <v>44315.844444444447</v>
      </c>
      <c r="L19302" s="23"/>
      <c r="M19302" s="23"/>
      <c r="N19302" t="s">
        <v>185</v>
      </c>
      <c r="O19302" t="s">
        <v>231</v>
      </c>
      <c r="P19302" t="s">
        <v>187</v>
      </c>
      <c r="Q19302" t="s">
        <v>202</v>
      </c>
      <c r="R19302" t="s">
        <v>221</v>
      </c>
      <c r="S19302" t="s">
        <v>203</v>
      </c>
      <c r="T19302">
        <v>4</v>
      </c>
      <c r="U19302">
        <v>4</v>
      </c>
      <c r="V19302" t="s">
        <v>191</v>
      </c>
      <c r="W19302" t="s">
        <v>196</v>
      </c>
      <c r="X19302" t="s">
        <v>191</v>
      </c>
      <c r="Y19302" t="s">
        <v>193</v>
      </c>
      <c r="Z19302" t="s">
        <v>191</v>
      </c>
    </row>
    <row r="19303" spans="1:26" x14ac:dyDescent="0.2">
      <c r="A19303">
        <v>51814</v>
      </c>
      <c r="B19303">
        <v>51815</v>
      </c>
      <c r="C19303" s="23">
        <v>44315.683333333334</v>
      </c>
      <c r="D19303" s="23" t="str">
        <f t="shared" si="5993"/>
        <v>Thursday</v>
      </c>
      <c r="E19303" s="24">
        <f t="shared" si="5994"/>
        <v>44315</v>
      </c>
      <c r="F19303" s="22">
        <f t="shared" si="5995"/>
        <v>2021</v>
      </c>
      <c r="G19303" s="25">
        <f t="shared" si="5992"/>
        <v>0.68333333333430346</v>
      </c>
      <c r="H19303" t="s">
        <v>191</v>
      </c>
      <c r="K19303" s="23">
        <v>44315.818749999999</v>
      </c>
      <c r="L19303" s="23"/>
      <c r="M19303" s="23"/>
      <c r="N19303" t="s">
        <v>185</v>
      </c>
      <c r="O19303" t="s">
        <v>186</v>
      </c>
      <c r="P19303" t="s">
        <v>187</v>
      </c>
      <c r="Q19303" t="s">
        <v>202</v>
      </c>
      <c r="R19303" t="s">
        <v>198</v>
      </c>
      <c r="S19303" t="s">
        <v>203</v>
      </c>
      <c r="T19303">
        <v>3</v>
      </c>
      <c r="U19303">
        <v>3</v>
      </c>
      <c r="V19303" t="s">
        <v>191</v>
      </c>
      <c r="W19303" t="s">
        <v>199</v>
      </c>
      <c r="X19303" t="s">
        <v>191</v>
      </c>
      <c r="Y19303" t="s">
        <v>193</v>
      </c>
      <c r="Z19303" t="s">
        <v>191</v>
      </c>
    </row>
    <row r="19304" spans="1:26" x14ac:dyDescent="0.2">
      <c r="A19304">
        <v>51832</v>
      </c>
      <c r="B19304">
        <v>51833</v>
      </c>
      <c r="C19304" s="23">
        <v>44314.466666666667</v>
      </c>
      <c r="D19304" s="23" t="str">
        <f t="shared" si="5993"/>
        <v>Wednesday</v>
      </c>
      <c r="E19304" s="24">
        <f t="shared" si="5994"/>
        <v>44314</v>
      </c>
      <c r="F19304" s="22">
        <f t="shared" si="5995"/>
        <v>2021</v>
      </c>
      <c r="G19304" s="25">
        <f t="shared" si="5992"/>
        <v>0.46666666666715173</v>
      </c>
      <c r="H19304" s="23">
        <v>44314.520138888889</v>
      </c>
      <c r="I19304" s="24">
        <f>INT(H19304)</f>
        <v>44314</v>
      </c>
      <c r="J19304" s="25">
        <f>MOD(H19304,1)</f>
        <v>0.52013888888905058</v>
      </c>
      <c r="K19304" s="23">
        <v>44314.574999999997</v>
      </c>
      <c r="L19304" s="24">
        <f>INT(K19304)</f>
        <v>44314</v>
      </c>
      <c r="M19304" s="25">
        <f>MOD(K19304,1)</f>
        <v>0.57499999999708962</v>
      </c>
      <c r="N19304" t="s">
        <v>185</v>
      </c>
      <c r="O19304" t="s">
        <v>186</v>
      </c>
      <c r="P19304" t="s">
        <v>237</v>
      </c>
      <c r="Q19304" t="s">
        <v>228</v>
      </c>
      <c r="R19304" t="s">
        <v>198</v>
      </c>
      <c r="S19304" t="s">
        <v>229</v>
      </c>
      <c r="T19304">
        <v>3</v>
      </c>
      <c r="U19304">
        <v>3</v>
      </c>
      <c r="V19304" t="s">
        <v>191</v>
      </c>
      <c r="W19304" t="s">
        <v>210</v>
      </c>
      <c r="X19304" t="s">
        <v>191</v>
      </c>
      <c r="Y19304" t="s">
        <v>197</v>
      </c>
      <c r="Z19304" t="s">
        <v>191</v>
      </c>
    </row>
    <row r="19305" spans="1:26" x14ac:dyDescent="0.2">
      <c r="A19305">
        <v>51834</v>
      </c>
      <c r="B19305">
        <v>51835</v>
      </c>
      <c r="C19305" s="23">
        <v>44315.234722222223</v>
      </c>
      <c r="D19305" s="23" t="str">
        <f t="shared" si="5993"/>
        <v>Thursday</v>
      </c>
      <c r="E19305" s="24">
        <f t="shared" si="5994"/>
        <v>44315</v>
      </c>
      <c r="F19305" s="22">
        <f t="shared" si="5995"/>
        <v>2021</v>
      </c>
      <c r="G19305" s="25">
        <f t="shared" si="5992"/>
        <v>0.23472222222335404</v>
      </c>
      <c r="H19305" t="s">
        <v>191</v>
      </c>
      <c r="K19305" s="23">
        <v>44315.352777777778</v>
      </c>
      <c r="L19305" s="23"/>
      <c r="M19305" s="23"/>
      <c r="N19305" t="s">
        <v>185</v>
      </c>
      <c r="O19305" t="s">
        <v>186</v>
      </c>
      <c r="P19305" t="s">
        <v>187</v>
      </c>
      <c r="Q19305" t="s">
        <v>202</v>
      </c>
      <c r="R19305" t="s">
        <v>198</v>
      </c>
      <c r="S19305" t="s">
        <v>203</v>
      </c>
      <c r="T19305">
        <v>3</v>
      </c>
      <c r="U19305">
        <v>3</v>
      </c>
      <c r="V19305" t="s">
        <v>191</v>
      </c>
      <c r="W19305" t="s">
        <v>196</v>
      </c>
      <c r="X19305" t="s">
        <v>191</v>
      </c>
      <c r="Y19305" t="s">
        <v>207</v>
      </c>
      <c r="Z19305" t="s">
        <v>191</v>
      </c>
    </row>
    <row r="19306" spans="1:26" x14ac:dyDescent="0.2">
      <c r="A19306">
        <v>51836</v>
      </c>
      <c r="B19306">
        <v>51837</v>
      </c>
      <c r="C19306" s="23">
        <v>44314.484027777777</v>
      </c>
      <c r="D19306" s="23" t="str">
        <f t="shared" si="5993"/>
        <v>Wednesday</v>
      </c>
      <c r="E19306" s="24">
        <f t="shared" si="5994"/>
        <v>44314</v>
      </c>
      <c r="F19306" s="22">
        <f t="shared" si="5995"/>
        <v>2021</v>
      </c>
      <c r="G19306" s="25">
        <f t="shared" si="5992"/>
        <v>0.48402777777664596</v>
      </c>
      <c r="H19306" s="23">
        <v>44314.577777777777</v>
      </c>
      <c r="I19306" s="24">
        <f t="shared" ref="I19306:I19307" si="6004">INT(H19306)</f>
        <v>44314</v>
      </c>
      <c r="J19306" s="25">
        <f t="shared" ref="J19306:J19307" si="6005">MOD(H19306,1)</f>
        <v>0.57777777777664596</v>
      </c>
      <c r="K19306" s="23">
        <v>44314.69027777778</v>
      </c>
      <c r="L19306" s="24">
        <f t="shared" ref="L19306:L19307" si="6006">INT(K19306)</f>
        <v>44314</v>
      </c>
      <c r="M19306" s="25">
        <f t="shared" ref="M19306:M19307" si="6007">MOD(K19306,1)</f>
        <v>0.69027777777955635</v>
      </c>
      <c r="N19306" t="s">
        <v>185</v>
      </c>
      <c r="O19306" t="s">
        <v>186</v>
      </c>
      <c r="P19306" t="s">
        <v>187</v>
      </c>
      <c r="Q19306" t="s">
        <v>228</v>
      </c>
      <c r="R19306" t="s">
        <v>189</v>
      </c>
      <c r="S19306" t="s">
        <v>229</v>
      </c>
      <c r="T19306">
        <v>3</v>
      </c>
      <c r="U19306">
        <v>3</v>
      </c>
      <c r="V19306" t="s">
        <v>191</v>
      </c>
      <c r="W19306" t="s">
        <v>222</v>
      </c>
      <c r="X19306" t="s">
        <v>191</v>
      </c>
      <c r="Y19306" t="s">
        <v>207</v>
      </c>
      <c r="Z19306" t="s">
        <v>191</v>
      </c>
    </row>
    <row r="19307" spans="1:26" x14ac:dyDescent="0.2">
      <c r="A19307">
        <v>51838</v>
      </c>
      <c r="B19307">
        <v>51839</v>
      </c>
      <c r="C19307" s="23">
        <v>44307.745138888888</v>
      </c>
      <c r="D19307" s="23" t="str">
        <f t="shared" si="5993"/>
        <v>Wednesday</v>
      </c>
      <c r="E19307" s="24">
        <f t="shared" si="5994"/>
        <v>44307</v>
      </c>
      <c r="F19307" s="22">
        <f t="shared" si="5995"/>
        <v>2021</v>
      </c>
      <c r="G19307" s="25">
        <f t="shared" si="5992"/>
        <v>0.74513888888759539</v>
      </c>
      <c r="H19307" s="23">
        <v>44307.878472222219</v>
      </c>
      <c r="I19307" s="24">
        <f t="shared" si="6004"/>
        <v>44307</v>
      </c>
      <c r="J19307" s="25">
        <f t="shared" si="6005"/>
        <v>0.87847222221898846</v>
      </c>
      <c r="K19307" s="23">
        <v>44307.952777777777</v>
      </c>
      <c r="L19307" s="24">
        <f t="shared" si="6006"/>
        <v>44307</v>
      </c>
      <c r="M19307" s="25">
        <f t="shared" si="6007"/>
        <v>0.95277777777664596</v>
      </c>
      <c r="N19307" t="s">
        <v>185</v>
      </c>
      <c r="O19307" t="s">
        <v>232</v>
      </c>
      <c r="P19307" t="s">
        <v>187</v>
      </c>
      <c r="Q19307" t="s">
        <v>188</v>
      </c>
      <c r="R19307" t="s">
        <v>198</v>
      </c>
      <c r="S19307" t="s">
        <v>190</v>
      </c>
      <c r="T19307">
        <v>2</v>
      </c>
      <c r="U19307">
        <v>2</v>
      </c>
      <c r="V19307" t="s">
        <v>407</v>
      </c>
      <c r="W19307" t="s">
        <v>214</v>
      </c>
      <c r="X19307" t="s">
        <v>191</v>
      </c>
      <c r="Y19307" t="s">
        <v>197</v>
      </c>
      <c r="Z19307" t="s">
        <v>200</v>
      </c>
    </row>
    <row r="19308" spans="1:26" x14ac:dyDescent="0.2">
      <c r="A19308">
        <v>51844</v>
      </c>
      <c r="B19308">
        <v>51845</v>
      </c>
      <c r="C19308" s="23">
        <v>44315.984027777777</v>
      </c>
      <c r="D19308" s="23" t="str">
        <f t="shared" si="5993"/>
        <v>Thursday</v>
      </c>
      <c r="E19308" s="24">
        <f t="shared" si="5994"/>
        <v>44315</v>
      </c>
      <c r="F19308" s="22">
        <f t="shared" si="5995"/>
        <v>2021</v>
      </c>
      <c r="G19308" s="25">
        <f t="shared" si="5992"/>
        <v>0.98402777777664596</v>
      </c>
      <c r="H19308" t="s">
        <v>191</v>
      </c>
      <c r="K19308" s="23">
        <v>44315.993055555555</v>
      </c>
      <c r="L19308" s="23"/>
      <c r="M19308" s="23"/>
      <c r="N19308" t="s">
        <v>185</v>
      </c>
      <c r="O19308" t="s">
        <v>186</v>
      </c>
      <c r="P19308" t="s">
        <v>187</v>
      </c>
      <c r="Q19308" t="s">
        <v>202</v>
      </c>
      <c r="R19308" t="s">
        <v>191</v>
      </c>
      <c r="S19308" t="s">
        <v>203</v>
      </c>
      <c r="T19308">
        <v>3</v>
      </c>
      <c r="U19308">
        <v>3</v>
      </c>
      <c r="V19308" t="s">
        <v>191</v>
      </c>
      <c r="W19308" t="s">
        <v>240</v>
      </c>
      <c r="X19308" t="s">
        <v>191</v>
      </c>
      <c r="Y19308" t="s">
        <v>193</v>
      </c>
      <c r="Z19308" t="s">
        <v>191</v>
      </c>
    </row>
    <row r="19309" spans="1:26" x14ac:dyDescent="0.2">
      <c r="A19309">
        <v>51853</v>
      </c>
      <c r="B19309">
        <v>51854</v>
      </c>
      <c r="C19309" s="23">
        <v>44315.833333333336</v>
      </c>
      <c r="D19309" s="23" t="str">
        <f t="shared" si="5993"/>
        <v>Thursday</v>
      </c>
      <c r="E19309" s="24">
        <f t="shared" si="5994"/>
        <v>44315</v>
      </c>
      <c r="F19309" s="22">
        <f t="shared" si="5995"/>
        <v>2021</v>
      </c>
      <c r="G19309" s="25">
        <f t="shared" si="5992"/>
        <v>0.83333333333575865</v>
      </c>
      <c r="H19309" t="s">
        <v>191</v>
      </c>
      <c r="K19309" s="23">
        <v>44315.932638888888</v>
      </c>
      <c r="L19309" s="23"/>
      <c r="M19309" s="23"/>
      <c r="N19309" t="s">
        <v>185</v>
      </c>
      <c r="O19309" t="s">
        <v>186</v>
      </c>
      <c r="P19309" t="s">
        <v>187</v>
      </c>
      <c r="Q19309" t="s">
        <v>202</v>
      </c>
      <c r="R19309" t="s">
        <v>221</v>
      </c>
      <c r="S19309" t="s">
        <v>203</v>
      </c>
      <c r="T19309">
        <v>3</v>
      </c>
      <c r="U19309">
        <v>3</v>
      </c>
      <c r="V19309" t="s">
        <v>869</v>
      </c>
      <c r="W19309" t="s">
        <v>214</v>
      </c>
      <c r="X19309" t="s">
        <v>191</v>
      </c>
      <c r="Y19309" t="s">
        <v>193</v>
      </c>
      <c r="Z19309" t="s">
        <v>212</v>
      </c>
    </row>
    <row r="19310" spans="1:26" x14ac:dyDescent="0.2">
      <c r="A19310">
        <v>51853</v>
      </c>
      <c r="B19310">
        <v>54035</v>
      </c>
      <c r="C19310" s="23">
        <v>44325.775694444441</v>
      </c>
      <c r="D19310" s="23" t="str">
        <f t="shared" si="5993"/>
        <v>Sunday</v>
      </c>
      <c r="E19310" s="24">
        <f t="shared" si="5994"/>
        <v>44325</v>
      </c>
      <c r="F19310" s="22">
        <f t="shared" si="5995"/>
        <v>2021</v>
      </c>
      <c r="G19310" s="25">
        <f t="shared" si="5992"/>
        <v>0.77569444444088731</v>
      </c>
      <c r="H19310" t="s">
        <v>191</v>
      </c>
      <c r="K19310" s="23">
        <v>44325.81527777778</v>
      </c>
      <c r="L19310" s="23"/>
      <c r="M19310" s="23"/>
      <c r="N19310" t="s">
        <v>185</v>
      </c>
      <c r="O19310" t="s">
        <v>186</v>
      </c>
      <c r="P19310" t="s">
        <v>187</v>
      </c>
      <c r="Q19310" t="s">
        <v>202</v>
      </c>
      <c r="R19310" t="s">
        <v>191</v>
      </c>
      <c r="S19310" t="s">
        <v>203</v>
      </c>
      <c r="T19310">
        <v>5</v>
      </c>
      <c r="U19310">
        <v>5</v>
      </c>
      <c r="V19310" t="s">
        <v>191</v>
      </c>
      <c r="W19310" t="s">
        <v>196</v>
      </c>
      <c r="X19310" t="s">
        <v>191</v>
      </c>
      <c r="Y19310" t="s">
        <v>193</v>
      </c>
      <c r="Z19310" t="s">
        <v>212</v>
      </c>
    </row>
    <row r="19311" spans="1:26" x14ac:dyDescent="0.2">
      <c r="A19311">
        <v>51853</v>
      </c>
      <c r="B19311">
        <v>56016</v>
      </c>
      <c r="C19311" s="23">
        <v>44329.795138888891</v>
      </c>
      <c r="D19311" s="23" t="str">
        <f t="shared" si="5993"/>
        <v>Thursday</v>
      </c>
      <c r="E19311" s="24">
        <f t="shared" si="5994"/>
        <v>44329</v>
      </c>
      <c r="F19311" s="22">
        <f t="shared" si="5995"/>
        <v>2021</v>
      </c>
      <c r="G19311" s="25">
        <f t="shared" si="5992"/>
        <v>0.79513888889050577</v>
      </c>
      <c r="H19311" t="s">
        <v>191</v>
      </c>
      <c r="K19311" s="23">
        <v>44329.847222222219</v>
      </c>
      <c r="L19311" s="23"/>
      <c r="M19311" s="23"/>
      <c r="N19311" t="s">
        <v>185</v>
      </c>
      <c r="O19311" t="s">
        <v>186</v>
      </c>
      <c r="P19311" t="s">
        <v>187</v>
      </c>
      <c r="Q19311" t="s">
        <v>202</v>
      </c>
      <c r="R19311" t="s">
        <v>221</v>
      </c>
      <c r="S19311" t="s">
        <v>203</v>
      </c>
      <c r="T19311">
        <v>4</v>
      </c>
      <c r="U19311">
        <v>4</v>
      </c>
      <c r="V19311" t="s">
        <v>191</v>
      </c>
      <c r="W19311" t="s">
        <v>214</v>
      </c>
      <c r="X19311" t="s">
        <v>191</v>
      </c>
      <c r="Y19311" t="s">
        <v>193</v>
      </c>
      <c r="Z19311" t="s">
        <v>212</v>
      </c>
    </row>
    <row r="19312" spans="1:26" x14ac:dyDescent="0.2">
      <c r="A19312">
        <v>51863</v>
      </c>
      <c r="B19312">
        <v>51864</v>
      </c>
      <c r="C19312" s="23">
        <v>44315.40625</v>
      </c>
      <c r="D19312" s="23" t="str">
        <f t="shared" si="5993"/>
        <v>Thursday</v>
      </c>
      <c r="E19312" s="24">
        <f t="shared" si="5994"/>
        <v>44315</v>
      </c>
      <c r="F19312" s="22">
        <f t="shared" si="5995"/>
        <v>2021</v>
      </c>
      <c r="G19312" s="25">
        <f t="shared" si="5992"/>
        <v>0.40625</v>
      </c>
      <c r="H19312" t="s">
        <v>191</v>
      </c>
      <c r="K19312" s="23">
        <v>44315.4375</v>
      </c>
      <c r="L19312" s="23"/>
      <c r="M19312" s="23"/>
      <c r="N19312" t="s">
        <v>185</v>
      </c>
      <c r="O19312" t="s">
        <v>186</v>
      </c>
      <c r="P19312" t="s">
        <v>237</v>
      </c>
      <c r="Q19312" t="s">
        <v>202</v>
      </c>
      <c r="R19312" t="s">
        <v>201</v>
      </c>
      <c r="S19312" t="s">
        <v>203</v>
      </c>
      <c r="T19312">
        <v>5</v>
      </c>
      <c r="U19312">
        <v>5</v>
      </c>
      <c r="V19312" t="s">
        <v>191</v>
      </c>
      <c r="W19312" t="s">
        <v>270</v>
      </c>
      <c r="X19312" t="s">
        <v>191</v>
      </c>
      <c r="Y19312" t="s">
        <v>193</v>
      </c>
      <c r="Z19312" t="s">
        <v>212</v>
      </c>
    </row>
    <row r="19313" spans="1:26" x14ac:dyDescent="0.2">
      <c r="A19313">
        <v>51865</v>
      </c>
      <c r="B19313">
        <v>51866</v>
      </c>
      <c r="C19313" s="23">
        <v>44315.525000000001</v>
      </c>
      <c r="D19313" s="23" t="str">
        <f t="shared" si="5993"/>
        <v>Thursday</v>
      </c>
      <c r="E19313" s="24">
        <f t="shared" si="5994"/>
        <v>44315</v>
      </c>
      <c r="F19313" s="22">
        <f t="shared" si="5995"/>
        <v>2021</v>
      </c>
      <c r="G19313" s="25">
        <f t="shared" si="5992"/>
        <v>0.52500000000145519</v>
      </c>
      <c r="H19313" t="s">
        <v>191</v>
      </c>
      <c r="K19313" s="23">
        <v>44315.699305555558</v>
      </c>
      <c r="L19313" s="23"/>
      <c r="M19313" s="23"/>
      <c r="N19313" t="s">
        <v>185</v>
      </c>
      <c r="O19313" t="s">
        <v>186</v>
      </c>
      <c r="P19313" t="s">
        <v>187</v>
      </c>
      <c r="Q19313" t="s">
        <v>202</v>
      </c>
      <c r="R19313" t="s">
        <v>189</v>
      </c>
      <c r="S19313" t="s">
        <v>203</v>
      </c>
      <c r="T19313">
        <v>2</v>
      </c>
      <c r="U19313">
        <v>2</v>
      </c>
      <c r="V19313" t="s">
        <v>191</v>
      </c>
      <c r="W19313" t="s">
        <v>214</v>
      </c>
      <c r="X19313" t="s">
        <v>191</v>
      </c>
      <c r="Y19313" t="s">
        <v>207</v>
      </c>
      <c r="Z19313" t="s">
        <v>191</v>
      </c>
    </row>
    <row r="19314" spans="1:26" x14ac:dyDescent="0.2">
      <c r="A19314">
        <v>51869</v>
      </c>
      <c r="B19314">
        <v>51870</v>
      </c>
      <c r="C19314" s="23">
        <v>44308.206944444442</v>
      </c>
      <c r="D19314" s="23" t="str">
        <f t="shared" si="5993"/>
        <v>Thursday</v>
      </c>
      <c r="E19314" s="24">
        <f t="shared" si="5994"/>
        <v>44308</v>
      </c>
      <c r="F19314" s="22">
        <f t="shared" si="5995"/>
        <v>2021</v>
      </c>
      <c r="G19314" s="25">
        <f t="shared" si="5992"/>
        <v>0.2069444444423425</v>
      </c>
      <c r="H19314" s="23">
        <v>44308.222222222219</v>
      </c>
      <c r="I19314" s="24">
        <f>INT(H19314)</f>
        <v>44308</v>
      </c>
      <c r="J19314" s="25">
        <f>MOD(H19314,1)</f>
        <v>0.22222222221898846</v>
      </c>
      <c r="K19314" s="23">
        <v>44308.254166666666</v>
      </c>
      <c r="L19314" s="24">
        <f>INT(K19314)</f>
        <v>44308</v>
      </c>
      <c r="M19314" s="25">
        <f>MOD(K19314,1)</f>
        <v>0.25416666666569654</v>
      </c>
      <c r="N19314" t="s">
        <v>185</v>
      </c>
      <c r="O19314" t="s">
        <v>186</v>
      </c>
      <c r="P19314" t="s">
        <v>827</v>
      </c>
      <c r="Q19314" t="s">
        <v>188</v>
      </c>
      <c r="R19314" t="s">
        <v>198</v>
      </c>
      <c r="S19314" t="s">
        <v>190</v>
      </c>
      <c r="T19314">
        <v>2</v>
      </c>
      <c r="U19314">
        <v>2</v>
      </c>
      <c r="V19314" t="s">
        <v>191</v>
      </c>
      <c r="W19314" t="s">
        <v>199</v>
      </c>
      <c r="X19314" t="s">
        <v>191</v>
      </c>
      <c r="Y19314" t="s">
        <v>193</v>
      </c>
      <c r="Z19314" t="s">
        <v>191</v>
      </c>
    </row>
    <row r="19315" spans="1:26" x14ac:dyDescent="0.2">
      <c r="A19315">
        <v>51869</v>
      </c>
      <c r="B19315">
        <v>58093</v>
      </c>
      <c r="C19315" s="23">
        <v>44334.851388888892</v>
      </c>
      <c r="D19315" s="23" t="str">
        <f t="shared" si="5993"/>
        <v>Tuesday</v>
      </c>
      <c r="E19315" s="24">
        <f t="shared" si="5994"/>
        <v>44334</v>
      </c>
      <c r="F19315" s="22">
        <f t="shared" si="5995"/>
        <v>2021</v>
      </c>
      <c r="G19315" s="25">
        <f t="shared" si="5992"/>
        <v>0.85138888889196096</v>
      </c>
      <c r="H19315" t="s">
        <v>191</v>
      </c>
      <c r="K19315" s="23">
        <v>44334.959722222222</v>
      </c>
      <c r="L19315" s="23"/>
      <c r="M19315" s="23"/>
      <c r="N19315" t="s">
        <v>185</v>
      </c>
      <c r="O19315" t="s">
        <v>186</v>
      </c>
      <c r="P19315" t="s">
        <v>237</v>
      </c>
      <c r="Q19315" t="s">
        <v>202</v>
      </c>
      <c r="R19315" t="s">
        <v>198</v>
      </c>
      <c r="S19315" t="s">
        <v>203</v>
      </c>
      <c r="T19315">
        <v>2</v>
      </c>
      <c r="U19315">
        <v>2</v>
      </c>
      <c r="V19315" t="s">
        <v>191</v>
      </c>
      <c r="W19315" t="s">
        <v>196</v>
      </c>
      <c r="X19315" t="s">
        <v>191</v>
      </c>
      <c r="Y19315" t="s">
        <v>193</v>
      </c>
      <c r="Z19315" t="s">
        <v>191</v>
      </c>
    </row>
    <row r="19316" spans="1:26" x14ac:dyDescent="0.2">
      <c r="A19316">
        <v>51881</v>
      </c>
      <c r="B19316">
        <v>51882</v>
      </c>
      <c r="C19316" s="23">
        <v>44315.574999999997</v>
      </c>
      <c r="D19316" s="23" t="str">
        <f t="shared" si="5993"/>
        <v>Thursday</v>
      </c>
      <c r="E19316" s="24">
        <f t="shared" si="5994"/>
        <v>44315</v>
      </c>
      <c r="F19316" s="22">
        <f t="shared" si="5995"/>
        <v>2021</v>
      </c>
      <c r="G19316" s="25">
        <f t="shared" si="5992"/>
        <v>0.57499999999708962</v>
      </c>
      <c r="H19316" t="s">
        <v>191</v>
      </c>
      <c r="K19316" s="23">
        <v>44315.750694444447</v>
      </c>
      <c r="L19316" s="23"/>
      <c r="M19316" s="23"/>
      <c r="N19316" t="s">
        <v>185</v>
      </c>
      <c r="O19316" t="s">
        <v>186</v>
      </c>
      <c r="P19316" t="s">
        <v>187</v>
      </c>
      <c r="Q19316" t="s">
        <v>202</v>
      </c>
      <c r="R19316" t="s">
        <v>198</v>
      </c>
      <c r="S19316" t="s">
        <v>203</v>
      </c>
      <c r="T19316">
        <v>3</v>
      </c>
      <c r="U19316">
        <v>3</v>
      </c>
      <c r="V19316" t="s">
        <v>191</v>
      </c>
      <c r="W19316" t="s">
        <v>199</v>
      </c>
      <c r="X19316" t="s">
        <v>191</v>
      </c>
      <c r="Y19316" t="s">
        <v>193</v>
      </c>
      <c r="Z19316" t="s">
        <v>191</v>
      </c>
    </row>
    <row r="19317" spans="1:26" x14ac:dyDescent="0.2">
      <c r="A19317">
        <v>51885</v>
      </c>
      <c r="B19317">
        <v>51886</v>
      </c>
      <c r="C19317" s="23">
        <v>44315.680555555555</v>
      </c>
      <c r="D19317" s="23" t="str">
        <f t="shared" si="5993"/>
        <v>Thursday</v>
      </c>
      <c r="E19317" s="24">
        <f t="shared" si="5994"/>
        <v>44315</v>
      </c>
      <c r="F19317" s="22">
        <f t="shared" si="5995"/>
        <v>2021</v>
      </c>
      <c r="G19317" s="25">
        <f t="shared" si="5992"/>
        <v>0.68055555555474712</v>
      </c>
      <c r="H19317" t="s">
        <v>191</v>
      </c>
      <c r="K19317" s="23">
        <v>44315.853472222225</v>
      </c>
      <c r="L19317" s="23"/>
      <c r="M19317" s="23"/>
      <c r="N19317" t="s">
        <v>185</v>
      </c>
      <c r="O19317" t="s">
        <v>186</v>
      </c>
      <c r="P19317" t="s">
        <v>237</v>
      </c>
      <c r="Q19317" t="s">
        <v>202</v>
      </c>
      <c r="R19317" t="s">
        <v>201</v>
      </c>
      <c r="S19317" t="s">
        <v>203</v>
      </c>
      <c r="T19317">
        <v>3</v>
      </c>
      <c r="U19317">
        <v>3</v>
      </c>
      <c r="V19317" t="s">
        <v>191</v>
      </c>
      <c r="W19317" t="s">
        <v>196</v>
      </c>
      <c r="X19317" t="s">
        <v>191</v>
      </c>
      <c r="Y19317" t="s">
        <v>193</v>
      </c>
      <c r="Z19317" t="s">
        <v>191</v>
      </c>
    </row>
    <row r="19318" spans="1:26" x14ac:dyDescent="0.2">
      <c r="A19318">
        <v>51888</v>
      </c>
      <c r="B19318">
        <v>51889</v>
      </c>
      <c r="C19318" s="23">
        <v>44315.634027777778</v>
      </c>
      <c r="D19318" s="23" t="str">
        <f t="shared" si="5993"/>
        <v>Thursday</v>
      </c>
      <c r="E19318" s="24">
        <f t="shared" si="5994"/>
        <v>44315</v>
      </c>
      <c r="F19318" s="22">
        <f t="shared" si="5995"/>
        <v>2021</v>
      </c>
      <c r="G19318" s="25">
        <f t="shared" si="5992"/>
        <v>0.63402777777810115</v>
      </c>
      <c r="H19318" t="s">
        <v>191</v>
      </c>
      <c r="K19318" t="s">
        <v>191</v>
      </c>
      <c r="N19318" t="s">
        <v>185</v>
      </c>
      <c r="O19318" t="s">
        <v>186</v>
      </c>
      <c r="P19318" t="s">
        <v>187</v>
      </c>
      <c r="Q19318" t="s">
        <v>202</v>
      </c>
      <c r="R19318" t="s">
        <v>201</v>
      </c>
      <c r="S19318" t="s">
        <v>203</v>
      </c>
      <c r="T19318">
        <v>3</v>
      </c>
      <c r="U19318">
        <v>3</v>
      </c>
      <c r="V19318" t="s">
        <v>191</v>
      </c>
      <c r="W19318" t="s">
        <v>223</v>
      </c>
      <c r="X19318" t="s">
        <v>191</v>
      </c>
      <c r="Y19318" t="s">
        <v>193</v>
      </c>
      <c r="Z19318" t="s">
        <v>191</v>
      </c>
    </row>
    <row r="19319" spans="1:26" x14ac:dyDescent="0.2">
      <c r="A19319">
        <v>51892</v>
      </c>
      <c r="B19319">
        <v>51893</v>
      </c>
      <c r="C19319" s="23">
        <v>44314.363194444442</v>
      </c>
      <c r="D19319" s="23" t="str">
        <f t="shared" si="5993"/>
        <v>Wednesday</v>
      </c>
      <c r="E19319" s="24">
        <f t="shared" si="5994"/>
        <v>44314</v>
      </c>
      <c r="F19319" s="22">
        <f t="shared" si="5995"/>
        <v>2021</v>
      </c>
      <c r="G19319" s="25">
        <f t="shared" si="5992"/>
        <v>0.3631944444423425</v>
      </c>
      <c r="H19319" t="s">
        <v>191</v>
      </c>
      <c r="K19319" s="23">
        <v>44314.513194444444</v>
      </c>
      <c r="L19319" s="23"/>
      <c r="M19319" s="23"/>
      <c r="N19319" t="s">
        <v>185</v>
      </c>
      <c r="O19319" t="s">
        <v>186</v>
      </c>
      <c r="P19319" t="s">
        <v>237</v>
      </c>
      <c r="Q19319" t="s">
        <v>228</v>
      </c>
      <c r="R19319" t="s">
        <v>198</v>
      </c>
      <c r="S19319" t="s">
        <v>229</v>
      </c>
      <c r="T19319">
        <v>2</v>
      </c>
      <c r="U19319">
        <v>2</v>
      </c>
      <c r="V19319" t="s">
        <v>191</v>
      </c>
      <c r="W19319" t="s">
        <v>246</v>
      </c>
      <c r="X19319" t="s">
        <v>191</v>
      </c>
      <c r="Y19319" t="s">
        <v>207</v>
      </c>
      <c r="Z19319" t="s">
        <v>191</v>
      </c>
    </row>
    <row r="19320" spans="1:26" x14ac:dyDescent="0.2">
      <c r="A19320">
        <v>51902</v>
      </c>
      <c r="B19320">
        <v>51903</v>
      </c>
      <c r="C19320" s="23">
        <v>44315.879861111112</v>
      </c>
      <c r="D19320" s="23" t="str">
        <f t="shared" si="5993"/>
        <v>Thursday</v>
      </c>
      <c r="E19320" s="24">
        <f t="shared" si="5994"/>
        <v>44315</v>
      </c>
      <c r="F19320" s="22">
        <f t="shared" si="5995"/>
        <v>2021</v>
      </c>
      <c r="G19320" s="25">
        <f t="shared" si="5992"/>
        <v>0.87986111111240461</v>
      </c>
      <c r="H19320" t="s">
        <v>191</v>
      </c>
      <c r="K19320" s="23">
        <v>44315.943749999999</v>
      </c>
      <c r="L19320" s="23"/>
      <c r="M19320" s="23"/>
      <c r="N19320" t="s">
        <v>185</v>
      </c>
      <c r="O19320" t="s">
        <v>186</v>
      </c>
      <c r="P19320" t="s">
        <v>187</v>
      </c>
      <c r="Q19320" t="s">
        <v>202</v>
      </c>
      <c r="R19320" t="s">
        <v>191</v>
      </c>
      <c r="S19320" t="s">
        <v>203</v>
      </c>
      <c r="T19320">
        <v>2</v>
      </c>
      <c r="U19320">
        <v>2</v>
      </c>
      <c r="V19320" t="s">
        <v>1169</v>
      </c>
      <c r="W19320" t="s">
        <v>223</v>
      </c>
      <c r="X19320" t="s">
        <v>191</v>
      </c>
      <c r="Y19320" t="s">
        <v>193</v>
      </c>
      <c r="Z19320" t="s">
        <v>212</v>
      </c>
    </row>
    <row r="19321" spans="1:26" x14ac:dyDescent="0.2">
      <c r="A19321">
        <v>51904</v>
      </c>
      <c r="B19321">
        <v>51905</v>
      </c>
      <c r="C19321" s="23">
        <v>44315.552777777775</v>
      </c>
      <c r="D19321" s="23" t="str">
        <f t="shared" si="5993"/>
        <v>Thursday</v>
      </c>
      <c r="E19321" s="24">
        <f t="shared" si="5994"/>
        <v>44315</v>
      </c>
      <c r="F19321" s="22">
        <f t="shared" si="5995"/>
        <v>2021</v>
      </c>
      <c r="G19321" s="25">
        <f t="shared" si="5992"/>
        <v>0.55277777777519077</v>
      </c>
      <c r="H19321" t="s">
        <v>191</v>
      </c>
      <c r="K19321" t="s">
        <v>191</v>
      </c>
      <c r="N19321" t="s">
        <v>185</v>
      </c>
      <c r="O19321" t="s">
        <v>186</v>
      </c>
      <c r="P19321" t="s">
        <v>187</v>
      </c>
      <c r="Q19321" t="s">
        <v>202</v>
      </c>
      <c r="R19321" t="s">
        <v>198</v>
      </c>
      <c r="S19321" t="s">
        <v>203</v>
      </c>
      <c r="T19321">
        <v>3</v>
      </c>
      <c r="U19321">
        <v>3</v>
      </c>
      <c r="V19321" t="s">
        <v>191</v>
      </c>
      <c r="W19321" t="s">
        <v>199</v>
      </c>
      <c r="X19321" t="s">
        <v>191</v>
      </c>
      <c r="Y19321" t="s">
        <v>193</v>
      </c>
      <c r="Z19321" t="s">
        <v>191</v>
      </c>
    </row>
    <row r="19322" spans="1:26" x14ac:dyDescent="0.2">
      <c r="A19322">
        <v>51908</v>
      </c>
      <c r="B19322">
        <v>51909</v>
      </c>
      <c r="C19322" s="23">
        <v>44314.588888888888</v>
      </c>
      <c r="D19322" s="23" t="str">
        <f t="shared" si="5993"/>
        <v>Wednesday</v>
      </c>
      <c r="E19322" s="24">
        <f t="shared" si="5994"/>
        <v>44314</v>
      </c>
      <c r="F19322" s="22">
        <f t="shared" si="5995"/>
        <v>2021</v>
      </c>
      <c r="G19322" s="25">
        <f t="shared" si="5992"/>
        <v>0.58888888888759539</v>
      </c>
      <c r="H19322" t="s">
        <v>191</v>
      </c>
      <c r="K19322" s="23">
        <v>44315.256249999999</v>
      </c>
      <c r="L19322" s="23"/>
      <c r="M19322" s="23"/>
      <c r="N19322" t="s">
        <v>185</v>
      </c>
      <c r="O19322" t="s">
        <v>186</v>
      </c>
      <c r="P19322" t="s">
        <v>187</v>
      </c>
      <c r="Q19322" t="s">
        <v>202</v>
      </c>
      <c r="R19322" t="s">
        <v>221</v>
      </c>
      <c r="S19322" t="s">
        <v>203</v>
      </c>
      <c r="T19322">
        <v>2</v>
      </c>
      <c r="U19322">
        <v>2</v>
      </c>
      <c r="V19322" t="s">
        <v>191</v>
      </c>
      <c r="W19322" t="s">
        <v>196</v>
      </c>
      <c r="X19322" t="s">
        <v>191</v>
      </c>
      <c r="Y19322" t="s">
        <v>197</v>
      </c>
      <c r="Z19322" t="s">
        <v>191</v>
      </c>
    </row>
    <row r="19323" spans="1:26" x14ac:dyDescent="0.2">
      <c r="A19323">
        <v>51911</v>
      </c>
      <c r="B19323">
        <v>51912</v>
      </c>
      <c r="C19323" s="23">
        <v>44313.857638888891</v>
      </c>
      <c r="D19323" s="23" t="str">
        <f t="shared" si="5993"/>
        <v>Tuesday</v>
      </c>
      <c r="E19323" s="24">
        <f t="shared" si="5994"/>
        <v>44313</v>
      </c>
      <c r="F19323" s="22">
        <f t="shared" si="5995"/>
        <v>2021</v>
      </c>
      <c r="G19323" s="25">
        <f t="shared" si="5992"/>
        <v>0.85763888889050577</v>
      </c>
      <c r="H19323" s="23">
        <v>44314.070138888892</v>
      </c>
      <c r="I19323" s="24">
        <f>INT(H19323)</f>
        <v>44314</v>
      </c>
      <c r="J19323" s="25">
        <f>MOD(H19323,1)</f>
        <v>7.013888889196096E-2</v>
      </c>
      <c r="K19323" s="23">
        <v>44314.197222222225</v>
      </c>
      <c r="L19323" s="24">
        <f>INT(K19323)</f>
        <v>44314</v>
      </c>
      <c r="M19323" s="25">
        <f>MOD(K19323,1)</f>
        <v>0.19722222222480923</v>
      </c>
      <c r="N19323" t="s">
        <v>185</v>
      </c>
      <c r="O19323" t="s">
        <v>186</v>
      </c>
      <c r="P19323" t="s">
        <v>187</v>
      </c>
      <c r="Q19323" t="s">
        <v>188</v>
      </c>
      <c r="R19323" t="s">
        <v>221</v>
      </c>
      <c r="S19323" t="s">
        <v>190</v>
      </c>
      <c r="T19323">
        <v>1</v>
      </c>
      <c r="U19323">
        <v>1</v>
      </c>
      <c r="V19323" t="s">
        <v>191</v>
      </c>
      <c r="W19323" t="s">
        <v>214</v>
      </c>
      <c r="X19323" t="s">
        <v>191</v>
      </c>
      <c r="Y19323" t="s">
        <v>197</v>
      </c>
      <c r="Z19323" t="s">
        <v>191</v>
      </c>
    </row>
    <row r="19324" spans="1:26" x14ac:dyDescent="0.2">
      <c r="A19324">
        <v>51913</v>
      </c>
      <c r="B19324">
        <v>51914</v>
      </c>
      <c r="C19324" s="23">
        <v>44313.12222222222</v>
      </c>
      <c r="D19324" s="23" t="str">
        <f t="shared" si="5993"/>
        <v>Tuesday</v>
      </c>
      <c r="E19324" s="24">
        <f t="shared" si="5994"/>
        <v>44313</v>
      </c>
      <c r="F19324" s="22">
        <f t="shared" si="5995"/>
        <v>2021</v>
      </c>
      <c r="G19324" s="25">
        <f t="shared" si="5992"/>
        <v>0.12222222222044365</v>
      </c>
      <c r="H19324" t="s">
        <v>191</v>
      </c>
      <c r="K19324" s="23">
        <v>44313.123611111114</v>
      </c>
      <c r="L19324" s="23"/>
      <c r="M19324" s="23"/>
      <c r="N19324" t="s">
        <v>185</v>
      </c>
      <c r="O19324" t="s">
        <v>186</v>
      </c>
      <c r="P19324" t="s">
        <v>187</v>
      </c>
      <c r="Q19324" t="s">
        <v>188</v>
      </c>
      <c r="R19324" t="s">
        <v>221</v>
      </c>
      <c r="S19324" t="s">
        <v>190</v>
      </c>
      <c r="T19324">
        <v>3</v>
      </c>
      <c r="U19324">
        <v>3</v>
      </c>
      <c r="V19324" t="s">
        <v>191</v>
      </c>
      <c r="W19324" t="s">
        <v>240</v>
      </c>
      <c r="X19324" t="s">
        <v>191</v>
      </c>
      <c r="Y19324" t="s">
        <v>193</v>
      </c>
      <c r="Z19324" t="s">
        <v>191</v>
      </c>
    </row>
    <row r="19325" spans="1:26" x14ac:dyDescent="0.2">
      <c r="A19325">
        <v>51915</v>
      </c>
      <c r="B19325">
        <v>51916</v>
      </c>
      <c r="C19325" s="23">
        <v>44314.552777777775</v>
      </c>
      <c r="D19325" s="23" t="str">
        <f t="shared" si="5993"/>
        <v>Wednesday</v>
      </c>
      <c r="E19325" s="24">
        <f t="shared" si="5994"/>
        <v>44314</v>
      </c>
      <c r="F19325" s="22">
        <f t="shared" si="5995"/>
        <v>2021</v>
      </c>
      <c r="G19325" s="25">
        <f t="shared" si="5992"/>
        <v>0.55277777777519077</v>
      </c>
      <c r="H19325" s="23">
        <v>44314.73541666667</v>
      </c>
      <c r="I19325" s="24">
        <f>INT(H19325)</f>
        <v>44314</v>
      </c>
      <c r="J19325" s="25">
        <f>MOD(H19325,1)</f>
        <v>0.73541666667006211</v>
      </c>
      <c r="K19325" t="s">
        <v>191</v>
      </c>
      <c r="N19325" t="s">
        <v>185</v>
      </c>
      <c r="O19325" t="s">
        <v>186</v>
      </c>
      <c r="P19325" t="s">
        <v>187</v>
      </c>
      <c r="Q19325" t="s">
        <v>188</v>
      </c>
      <c r="R19325" t="s">
        <v>189</v>
      </c>
      <c r="S19325" t="s">
        <v>190</v>
      </c>
      <c r="T19325">
        <v>2</v>
      </c>
      <c r="U19325">
        <v>2</v>
      </c>
      <c r="V19325" t="s">
        <v>191</v>
      </c>
      <c r="W19325" t="s">
        <v>214</v>
      </c>
      <c r="X19325" t="s">
        <v>191</v>
      </c>
      <c r="Y19325" t="s">
        <v>193</v>
      </c>
      <c r="Z19325" t="s">
        <v>191</v>
      </c>
    </row>
    <row r="19326" spans="1:26" x14ac:dyDescent="0.2">
      <c r="A19326">
        <v>51917</v>
      </c>
      <c r="B19326">
        <v>51918</v>
      </c>
      <c r="C19326" s="23">
        <v>44316.645138888889</v>
      </c>
      <c r="D19326" s="23" t="str">
        <f t="shared" si="5993"/>
        <v>Friday</v>
      </c>
      <c r="E19326" s="24">
        <f t="shared" si="5994"/>
        <v>44316</v>
      </c>
      <c r="F19326" s="22">
        <f t="shared" si="5995"/>
        <v>2021</v>
      </c>
      <c r="G19326" s="25">
        <f t="shared" si="5992"/>
        <v>0.64513888888905058</v>
      </c>
      <c r="H19326" t="s">
        <v>191</v>
      </c>
      <c r="K19326" s="23">
        <v>44316.748611111114</v>
      </c>
      <c r="L19326" s="23"/>
      <c r="M19326" s="23"/>
      <c r="N19326" t="s">
        <v>185</v>
      </c>
      <c r="O19326" t="s">
        <v>186</v>
      </c>
      <c r="P19326" t="s">
        <v>187</v>
      </c>
      <c r="Q19326" t="s">
        <v>202</v>
      </c>
      <c r="R19326" t="s">
        <v>189</v>
      </c>
      <c r="S19326" t="s">
        <v>203</v>
      </c>
      <c r="T19326">
        <v>3</v>
      </c>
      <c r="U19326">
        <v>3</v>
      </c>
      <c r="V19326" t="s">
        <v>191</v>
      </c>
      <c r="W19326" t="s">
        <v>196</v>
      </c>
      <c r="X19326" t="s">
        <v>191</v>
      </c>
      <c r="Y19326" t="s">
        <v>207</v>
      </c>
      <c r="Z19326" t="s">
        <v>191</v>
      </c>
    </row>
    <row r="19327" spans="1:26" x14ac:dyDescent="0.2">
      <c r="A19327">
        <v>51920</v>
      </c>
      <c r="B19327">
        <v>55903</v>
      </c>
      <c r="C19327" s="23">
        <v>44329.413888888892</v>
      </c>
      <c r="D19327" s="23" t="str">
        <f t="shared" si="5993"/>
        <v>Thursday</v>
      </c>
      <c r="E19327" s="24">
        <f t="shared" si="5994"/>
        <v>44329</v>
      </c>
      <c r="F19327" s="22">
        <f t="shared" si="5995"/>
        <v>2021</v>
      </c>
      <c r="G19327" s="25">
        <f t="shared" si="5992"/>
        <v>0.41388888889196096</v>
      </c>
      <c r="H19327" t="s">
        <v>191</v>
      </c>
      <c r="K19327" s="23">
        <v>44329.469444444447</v>
      </c>
      <c r="L19327" s="23"/>
      <c r="M19327" s="23"/>
      <c r="N19327" t="s">
        <v>185</v>
      </c>
      <c r="O19327" t="s">
        <v>186</v>
      </c>
      <c r="P19327" t="s">
        <v>187</v>
      </c>
      <c r="Q19327" t="s">
        <v>202</v>
      </c>
      <c r="R19327" t="s">
        <v>201</v>
      </c>
      <c r="S19327" t="s">
        <v>203</v>
      </c>
      <c r="T19327">
        <v>3</v>
      </c>
      <c r="U19327">
        <v>3</v>
      </c>
      <c r="V19327" t="s">
        <v>191</v>
      </c>
      <c r="W19327" t="s">
        <v>210</v>
      </c>
      <c r="X19327" t="s">
        <v>191</v>
      </c>
      <c r="Y19327" t="s">
        <v>193</v>
      </c>
      <c r="Z19327" t="s">
        <v>191</v>
      </c>
    </row>
    <row r="19328" spans="1:26" x14ac:dyDescent="0.2">
      <c r="A19328">
        <v>51922</v>
      </c>
      <c r="B19328">
        <v>51923</v>
      </c>
      <c r="C19328" s="23">
        <v>44312.54791666667</v>
      </c>
      <c r="D19328" s="23" t="str">
        <f t="shared" si="5993"/>
        <v>Monday</v>
      </c>
      <c r="E19328" s="24">
        <f t="shared" si="5994"/>
        <v>44312</v>
      </c>
      <c r="F19328" s="22">
        <f t="shared" si="5995"/>
        <v>2021</v>
      </c>
      <c r="G19328" s="25">
        <f t="shared" si="5992"/>
        <v>0.54791666667006211</v>
      </c>
      <c r="H19328" s="23">
        <v>44312.709722222222</v>
      </c>
      <c r="I19328" s="24">
        <f t="shared" ref="I19328:I19335" si="6008">INT(H19328)</f>
        <v>44312</v>
      </c>
      <c r="J19328" s="25">
        <f t="shared" ref="J19328:J19335" si="6009">MOD(H19328,1)</f>
        <v>0.70972222222189885</v>
      </c>
      <c r="K19328" s="23">
        <v>44312.749305555553</v>
      </c>
      <c r="L19328" s="24">
        <f t="shared" ref="L19328:L19335" si="6010">INT(K19328)</f>
        <v>44312</v>
      </c>
      <c r="M19328" s="25">
        <f t="shared" ref="M19328:M19335" si="6011">MOD(K19328,1)</f>
        <v>0.74930555555329192</v>
      </c>
      <c r="N19328" t="s">
        <v>185</v>
      </c>
      <c r="O19328" t="s">
        <v>232</v>
      </c>
      <c r="P19328" t="s">
        <v>187</v>
      </c>
      <c r="Q19328" t="s">
        <v>188</v>
      </c>
      <c r="R19328" t="s">
        <v>198</v>
      </c>
      <c r="S19328" t="s">
        <v>190</v>
      </c>
      <c r="T19328">
        <v>2</v>
      </c>
      <c r="U19328">
        <v>2</v>
      </c>
      <c r="V19328" t="s">
        <v>191</v>
      </c>
      <c r="W19328" t="s">
        <v>199</v>
      </c>
      <c r="X19328" t="s">
        <v>191</v>
      </c>
      <c r="Y19328" t="s">
        <v>207</v>
      </c>
      <c r="Z19328" t="s">
        <v>191</v>
      </c>
    </row>
    <row r="19329" spans="1:26" x14ac:dyDescent="0.2">
      <c r="A19329">
        <v>51931</v>
      </c>
      <c r="B19329">
        <v>51932</v>
      </c>
      <c r="C19329" s="23">
        <v>44313.930555555555</v>
      </c>
      <c r="D19329" s="23" t="str">
        <f t="shared" si="5993"/>
        <v>Tuesday</v>
      </c>
      <c r="E19329" s="24">
        <f t="shared" si="5994"/>
        <v>44313</v>
      </c>
      <c r="F19329" s="22">
        <f t="shared" si="5995"/>
        <v>2021</v>
      </c>
      <c r="G19329" s="25">
        <f t="shared" si="5992"/>
        <v>0.93055555555474712</v>
      </c>
      <c r="H19329" s="23">
        <v>44314.083333333336</v>
      </c>
      <c r="I19329" s="24">
        <f t="shared" si="6008"/>
        <v>44314</v>
      </c>
      <c r="J19329" s="25">
        <f t="shared" si="6009"/>
        <v>8.3333333335758653E-2</v>
      </c>
      <c r="K19329" s="23">
        <v>44314.520833333336</v>
      </c>
      <c r="L19329" s="24">
        <f t="shared" si="6010"/>
        <v>44314</v>
      </c>
      <c r="M19329" s="25">
        <f t="shared" si="6011"/>
        <v>0.52083333333575865</v>
      </c>
      <c r="N19329" t="s">
        <v>185</v>
      </c>
      <c r="O19329" t="s">
        <v>232</v>
      </c>
      <c r="P19329" t="s">
        <v>187</v>
      </c>
      <c r="Q19329" t="s">
        <v>188</v>
      </c>
      <c r="R19329" t="s">
        <v>198</v>
      </c>
      <c r="S19329" t="s">
        <v>190</v>
      </c>
      <c r="T19329">
        <v>2</v>
      </c>
      <c r="U19329">
        <v>2</v>
      </c>
      <c r="V19329" t="s">
        <v>191</v>
      </c>
      <c r="W19329" t="s">
        <v>196</v>
      </c>
      <c r="X19329" t="s">
        <v>191</v>
      </c>
      <c r="Y19329" t="s">
        <v>197</v>
      </c>
      <c r="Z19329" t="s">
        <v>191</v>
      </c>
    </row>
    <row r="19330" spans="1:26" x14ac:dyDescent="0.2">
      <c r="A19330">
        <v>51936</v>
      </c>
      <c r="B19330">
        <v>51937</v>
      </c>
      <c r="C19330" s="23">
        <v>44310.943749999999</v>
      </c>
      <c r="D19330" s="23" t="str">
        <f t="shared" si="5993"/>
        <v>Saturday</v>
      </c>
      <c r="E19330" s="24">
        <f t="shared" si="5994"/>
        <v>44310</v>
      </c>
      <c r="F19330" s="22">
        <f t="shared" si="5995"/>
        <v>2021</v>
      </c>
      <c r="G19330" s="25">
        <f t="shared" ref="G19330:G19393" si="6012">MOD(C19330,1)</f>
        <v>0.94374999999854481</v>
      </c>
      <c r="H19330" s="23">
        <v>44311.029861111114</v>
      </c>
      <c r="I19330" s="24">
        <f t="shared" si="6008"/>
        <v>44311</v>
      </c>
      <c r="J19330" s="25">
        <f t="shared" si="6009"/>
        <v>2.9861111113859806E-2</v>
      </c>
      <c r="K19330" s="23">
        <v>44311.054861111108</v>
      </c>
      <c r="L19330" s="24">
        <f t="shared" si="6010"/>
        <v>44311</v>
      </c>
      <c r="M19330" s="25">
        <f t="shared" si="6011"/>
        <v>5.486111110803904E-2</v>
      </c>
      <c r="N19330" t="s">
        <v>185</v>
      </c>
      <c r="O19330" t="s">
        <v>186</v>
      </c>
      <c r="P19330" t="s">
        <v>187</v>
      </c>
      <c r="Q19330" t="s">
        <v>188</v>
      </c>
      <c r="R19330" t="s">
        <v>189</v>
      </c>
      <c r="S19330" t="s">
        <v>190</v>
      </c>
      <c r="T19330">
        <v>3</v>
      </c>
      <c r="U19330">
        <v>3</v>
      </c>
      <c r="V19330" t="s">
        <v>191</v>
      </c>
      <c r="W19330" t="s">
        <v>199</v>
      </c>
      <c r="X19330" t="s">
        <v>191</v>
      </c>
      <c r="Y19330" t="s">
        <v>197</v>
      </c>
      <c r="Z19330" t="s">
        <v>191</v>
      </c>
    </row>
    <row r="19331" spans="1:26" x14ac:dyDescent="0.2">
      <c r="A19331">
        <v>51939</v>
      </c>
      <c r="B19331">
        <v>51940</v>
      </c>
      <c r="C19331" s="23">
        <v>44307.095833333333</v>
      </c>
      <c r="D19331" s="23" t="str">
        <f t="shared" ref="D19331:D19394" si="6013">TEXT(E19331,"DDDD")</f>
        <v>Wednesday</v>
      </c>
      <c r="E19331" s="24">
        <f t="shared" ref="E19331:E19394" si="6014">INT(C19331)</f>
        <v>44307</v>
      </c>
      <c r="F19331" s="22">
        <f t="shared" ref="F19331:F19394" si="6015">YEAR(E19331)</f>
        <v>2021</v>
      </c>
      <c r="G19331" s="25">
        <f t="shared" si="6012"/>
        <v>9.5833333332848269E-2</v>
      </c>
      <c r="H19331" s="23">
        <v>44306.898611111108</v>
      </c>
      <c r="I19331" s="24">
        <f t="shared" si="6008"/>
        <v>44306</v>
      </c>
      <c r="J19331" s="25">
        <f t="shared" si="6009"/>
        <v>0.89861111110803904</v>
      </c>
      <c r="K19331" s="23">
        <v>44307.102083333331</v>
      </c>
      <c r="L19331" s="24">
        <f t="shared" si="6010"/>
        <v>44307</v>
      </c>
      <c r="M19331" s="25">
        <f t="shared" si="6011"/>
        <v>0.10208333333139308</v>
      </c>
      <c r="N19331" t="s">
        <v>185</v>
      </c>
      <c r="O19331" t="s">
        <v>218</v>
      </c>
      <c r="P19331" t="s">
        <v>187</v>
      </c>
      <c r="Q19331" t="s">
        <v>188</v>
      </c>
      <c r="R19331" t="s">
        <v>201</v>
      </c>
      <c r="S19331" t="s">
        <v>190</v>
      </c>
      <c r="T19331">
        <v>2</v>
      </c>
      <c r="U19331">
        <v>2</v>
      </c>
      <c r="V19331" t="s">
        <v>191</v>
      </c>
      <c r="W19331" t="s">
        <v>210</v>
      </c>
      <c r="X19331" t="s">
        <v>191</v>
      </c>
      <c r="Y19331" t="s">
        <v>193</v>
      </c>
      <c r="Z19331" t="s">
        <v>191</v>
      </c>
    </row>
    <row r="19332" spans="1:26" x14ac:dyDescent="0.2">
      <c r="A19332">
        <v>51944</v>
      </c>
      <c r="B19332">
        <v>51945</v>
      </c>
      <c r="C19332" s="23">
        <v>44309.73541666667</v>
      </c>
      <c r="D19332" s="23" t="str">
        <f t="shared" si="6013"/>
        <v>Friday</v>
      </c>
      <c r="E19332" s="24">
        <f t="shared" si="6014"/>
        <v>44309</v>
      </c>
      <c r="F19332" s="22">
        <f t="shared" si="6015"/>
        <v>2021</v>
      </c>
      <c r="G19332" s="25">
        <f t="shared" si="6012"/>
        <v>0.73541666667006211</v>
      </c>
      <c r="H19332" s="23">
        <v>44309.942361111112</v>
      </c>
      <c r="I19332" s="24">
        <f t="shared" si="6008"/>
        <v>44309</v>
      </c>
      <c r="J19332" s="25">
        <f t="shared" si="6009"/>
        <v>0.94236111111240461</v>
      </c>
      <c r="K19332" s="23">
        <v>44310.024305555555</v>
      </c>
      <c r="L19332" s="24">
        <f t="shared" si="6010"/>
        <v>44310</v>
      </c>
      <c r="M19332" s="25">
        <f t="shared" si="6011"/>
        <v>2.4305555554747116E-2</v>
      </c>
      <c r="N19332" t="s">
        <v>185</v>
      </c>
      <c r="O19332" t="s">
        <v>232</v>
      </c>
      <c r="P19332" t="s">
        <v>187</v>
      </c>
      <c r="Q19332" t="s">
        <v>188</v>
      </c>
      <c r="R19332" t="s">
        <v>198</v>
      </c>
      <c r="S19332" t="s">
        <v>190</v>
      </c>
      <c r="T19332">
        <v>2</v>
      </c>
      <c r="U19332">
        <v>2</v>
      </c>
      <c r="V19332" t="s">
        <v>1552</v>
      </c>
      <c r="W19332" t="s">
        <v>199</v>
      </c>
      <c r="X19332" t="s">
        <v>191</v>
      </c>
      <c r="Y19332" t="s">
        <v>193</v>
      </c>
      <c r="Z19332" t="s">
        <v>200</v>
      </c>
    </row>
    <row r="19333" spans="1:26" x14ac:dyDescent="0.2">
      <c r="A19333">
        <v>51944</v>
      </c>
      <c r="B19333">
        <v>57132</v>
      </c>
      <c r="C19333" s="23">
        <v>44331.669444444444</v>
      </c>
      <c r="D19333" s="23" t="str">
        <f t="shared" si="6013"/>
        <v>Saturday</v>
      </c>
      <c r="E19333" s="24">
        <f t="shared" si="6014"/>
        <v>44331</v>
      </c>
      <c r="F19333" s="22">
        <f t="shared" si="6015"/>
        <v>2021</v>
      </c>
      <c r="G19333" s="25">
        <f t="shared" si="6012"/>
        <v>0.66944444444379769</v>
      </c>
      <c r="H19333" s="23">
        <v>44331.872916666667</v>
      </c>
      <c r="I19333" s="24">
        <f t="shared" si="6008"/>
        <v>44331</v>
      </c>
      <c r="J19333" s="25">
        <f t="shared" si="6009"/>
        <v>0.87291666666715173</v>
      </c>
      <c r="K19333" s="23">
        <v>44331.881249999999</v>
      </c>
      <c r="L19333" s="24">
        <f t="shared" si="6010"/>
        <v>44331</v>
      </c>
      <c r="M19333" s="25">
        <f t="shared" si="6011"/>
        <v>0.88124999999854481</v>
      </c>
      <c r="N19333" t="s">
        <v>185</v>
      </c>
      <c r="O19333" t="s">
        <v>232</v>
      </c>
      <c r="P19333" t="s">
        <v>187</v>
      </c>
      <c r="Q19333" t="s">
        <v>228</v>
      </c>
      <c r="R19333" t="s">
        <v>198</v>
      </c>
      <c r="S19333" t="s">
        <v>229</v>
      </c>
      <c r="T19333">
        <v>2</v>
      </c>
      <c r="U19333">
        <v>2</v>
      </c>
      <c r="V19333" t="s">
        <v>191</v>
      </c>
      <c r="W19333" t="s">
        <v>196</v>
      </c>
      <c r="X19333" t="s">
        <v>191</v>
      </c>
      <c r="Y19333" t="s">
        <v>193</v>
      </c>
      <c r="Z19333" t="s">
        <v>191</v>
      </c>
    </row>
    <row r="19334" spans="1:26" x14ac:dyDescent="0.2">
      <c r="A19334">
        <v>51956</v>
      </c>
      <c r="B19334">
        <v>51957</v>
      </c>
      <c r="C19334" s="23">
        <v>44313.28125</v>
      </c>
      <c r="D19334" s="23" t="str">
        <f t="shared" si="6013"/>
        <v>Tuesday</v>
      </c>
      <c r="E19334" s="24">
        <f t="shared" si="6014"/>
        <v>44313</v>
      </c>
      <c r="F19334" s="22">
        <f t="shared" si="6015"/>
        <v>2021</v>
      </c>
      <c r="G19334" s="25">
        <f t="shared" si="6012"/>
        <v>0.28125</v>
      </c>
      <c r="H19334" s="23">
        <v>44313.354166666664</v>
      </c>
      <c r="I19334" s="24">
        <f t="shared" si="6008"/>
        <v>44313</v>
      </c>
      <c r="J19334" s="25">
        <f t="shared" si="6009"/>
        <v>0.35416666666424135</v>
      </c>
      <c r="K19334" s="23">
        <v>44313.397222222222</v>
      </c>
      <c r="L19334" s="24">
        <f t="shared" si="6010"/>
        <v>44313</v>
      </c>
      <c r="M19334" s="25">
        <f t="shared" si="6011"/>
        <v>0.39722222222189885</v>
      </c>
      <c r="N19334" t="s">
        <v>185</v>
      </c>
      <c r="O19334" t="s">
        <v>232</v>
      </c>
      <c r="P19334" t="s">
        <v>187</v>
      </c>
      <c r="Q19334" t="s">
        <v>188</v>
      </c>
      <c r="R19334" t="s">
        <v>189</v>
      </c>
      <c r="S19334" t="s">
        <v>190</v>
      </c>
      <c r="T19334">
        <v>1</v>
      </c>
      <c r="U19334">
        <v>1</v>
      </c>
      <c r="V19334" t="s">
        <v>191</v>
      </c>
      <c r="W19334" t="s">
        <v>222</v>
      </c>
      <c r="X19334" t="s">
        <v>191</v>
      </c>
      <c r="Y19334" t="s">
        <v>207</v>
      </c>
      <c r="Z19334" t="s">
        <v>191</v>
      </c>
    </row>
    <row r="19335" spans="1:26" x14ac:dyDescent="0.2">
      <c r="A19335">
        <v>51958</v>
      </c>
      <c r="B19335">
        <v>51959</v>
      </c>
      <c r="C19335" s="23">
        <v>44302.772916666669</v>
      </c>
      <c r="D19335" s="23" t="str">
        <f t="shared" si="6013"/>
        <v>Friday</v>
      </c>
      <c r="E19335" s="24">
        <f t="shared" si="6014"/>
        <v>44302</v>
      </c>
      <c r="F19335" s="22">
        <f t="shared" si="6015"/>
        <v>2021</v>
      </c>
      <c r="G19335" s="25">
        <f t="shared" si="6012"/>
        <v>0.77291666666860692</v>
      </c>
      <c r="H19335" s="23">
        <v>44302.829861111109</v>
      </c>
      <c r="I19335" s="24">
        <f t="shared" si="6008"/>
        <v>44302</v>
      </c>
      <c r="J19335" s="25">
        <f t="shared" si="6009"/>
        <v>0.82986111110949423</v>
      </c>
      <c r="K19335" s="23">
        <v>44302.866666666669</v>
      </c>
      <c r="L19335" s="24">
        <f t="shared" si="6010"/>
        <v>44302</v>
      </c>
      <c r="M19335" s="25">
        <f t="shared" si="6011"/>
        <v>0.86666666666860692</v>
      </c>
      <c r="N19335" t="s">
        <v>185</v>
      </c>
      <c r="O19335" t="s">
        <v>217</v>
      </c>
      <c r="P19335" t="s">
        <v>187</v>
      </c>
      <c r="Q19335" t="s">
        <v>188</v>
      </c>
      <c r="R19335" t="s">
        <v>189</v>
      </c>
      <c r="S19335" t="s">
        <v>190</v>
      </c>
      <c r="T19335">
        <v>1</v>
      </c>
      <c r="U19335">
        <v>1</v>
      </c>
      <c r="V19335" t="s">
        <v>191</v>
      </c>
      <c r="W19335" t="s">
        <v>222</v>
      </c>
      <c r="X19335" t="s">
        <v>191</v>
      </c>
      <c r="Y19335" t="s">
        <v>197</v>
      </c>
      <c r="Z19335" t="s">
        <v>191</v>
      </c>
    </row>
    <row r="19336" spans="1:26" x14ac:dyDescent="0.2">
      <c r="A19336">
        <v>51961</v>
      </c>
      <c r="B19336">
        <v>51962</v>
      </c>
      <c r="C19336" s="23">
        <v>44316.15347222222</v>
      </c>
      <c r="D19336" s="23" t="str">
        <f t="shared" si="6013"/>
        <v>Friday</v>
      </c>
      <c r="E19336" s="24">
        <f t="shared" si="6014"/>
        <v>44316</v>
      </c>
      <c r="F19336" s="22">
        <f t="shared" si="6015"/>
        <v>2021</v>
      </c>
      <c r="G19336" s="25">
        <f t="shared" si="6012"/>
        <v>0.15347222222044365</v>
      </c>
      <c r="H19336" t="s">
        <v>191</v>
      </c>
      <c r="K19336" s="23">
        <v>44316.135416666664</v>
      </c>
      <c r="L19336" s="23"/>
      <c r="M19336" s="23"/>
      <c r="N19336" t="s">
        <v>185</v>
      </c>
      <c r="O19336" t="s">
        <v>234</v>
      </c>
      <c r="P19336" t="s">
        <v>187</v>
      </c>
      <c r="Q19336" t="s">
        <v>202</v>
      </c>
      <c r="R19336" t="s">
        <v>198</v>
      </c>
      <c r="S19336" t="s">
        <v>203</v>
      </c>
      <c r="T19336">
        <v>4</v>
      </c>
      <c r="U19336">
        <v>4</v>
      </c>
      <c r="V19336" t="s">
        <v>191</v>
      </c>
      <c r="W19336" t="s">
        <v>199</v>
      </c>
      <c r="X19336" t="s">
        <v>255</v>
      </c>
      <c r="Y19336" t="s">
        <v>193</v>
      </c>
      <c r="Z19336" t="s">
        <v>191</v>
      </c>
    </row>
    <row r="19337" spans="1:26" x14ac:dyDescent="0.2">
      <c r="A19337">
        <v>51965</v>
      </c>
      <c r="B19337">
        <v>51966</v>
      </c>
      <c r="C19337" s="23">
        <v>44306.532638888886</v>
      </c>
      <c r="D19337" s="23" t="str">
        <f t="shared" si="6013"/>
        <v>Tuesday</v>
      </c>
      <c r="E19337" s="24">
        <f t="shared" si="6014"/>
        <v>44306</v>
      </c>
      <c r="F19337" s="22">
        <f t="shared" si="6015"/>
        <v>2021</v>
      </c>
      <c r="G19337" s="25">
        <f t="shared" si="6012"/>
        <v>0.53263888888614019</v>
      </c>
      <c r="H19337" s="23">
        <v>44306.627083333333</v>
      </c>
      <c r="I19337" s="24">
        <f t="shared" ref="I19337:I19338" si="6016">INT(H19337)</f>
        <v>44306</v>
      </c>
      <c r="J19337" s="25">
        <f t="shared" ref="J19337:J19338" si="6017">MOD(H19337,1)</f>
        <v>0.62708333333284827</v>
      </c>
      <c r="K19337" s="23">
        <v>44306.888888888891</v>
      </c>
      <c r="L19337" s="24">
        <f t="shared" ref="L19337:L19338" si="6018">INT(K19337)</f>
        <v>44306</v>
      </c>
      <c r="M19337" s="25">
        <f t="shared" ref="M19337:M19338" si="6019">MOD(K19337,1)</f>
        <v>0.88888888889050577</v>
      </c>
      <c r="N19337" t="s">
        <v>215</v>
      </c>
      <c r="O19337" t="s">
        <v>186</v>
      </c>
      <c r="P19337" t="s">
        <v>187</v>
      </c>
      <c r="Q19337" t="s">
        <v>188</v>
      </c>
      <c r="R19337" t="s">
        <v>189</v>
      </c>
      <c r="S19337" t="s">
        <v>190</v>
      </c>
      <c r="T19337">
        <v>2</v>
      </c>
      <c r="U19337">
        <v>2</v>
      </c>
      <c r="V19337" t="s">
        <v>191</v>
      </c>
      <c r="W19337" t="s">
        <v>199</v>
      </c>
      <c r="X19337" t="s">
        <v>191</v>
      </c>
      <c r="Y19337" t="s">
        <v>197</v>
      </c>
      <c r="Z19337" t="s">
        <v>191</v>
      </c>
    </row>
    <row r="19338" spans="1:26" x14ac:dyDescent="0.2">
      <c r="A19338">
        <v>51970</v>
      </c>
      <c r="B19338">
        <v>51971</v>
      </c>
      <c r="C19338" s="23">
        <v>44315.422222222223</v>
      </c>
      <c r="D19338" s="23" t="str">
        <f t="shared" si="6013"/>
        <v>Thursday</v>
      </c>
      <c r="E19338" s="24">
        <f t="shared" si="6014"/>
        <v>44315</v>
      </c>
      <c r="F19338" s="22">
        <f t="shared" si="6015"/>
        <v>2021</v>
      </c>
      <c r="G19338" s="25">
        <f t="shared" si="6012"/>
        <v>0.42222222222335404</v>
      </c>
      <c r="H19338" s="23">
        <v>44315.632638888892</v>
      </c>
      <c r="I19338" s="24">
        <f t="shared" si="6016"/>
        <v>44315</v>
      </c>
      <c r="J19338" s="25">
        <f t="shared" si="6017"/>
        <v>0.63263888889196096</v>
      </c>
      <c r="K19338" s="23">
        <v>44315.81527777778</v>
      </c>
      <c r="L19338" s="24">
        <f t="shared" si="6018"/>
        <v>44315</v>
      </c>
      <c r="M19338" s="25">
        <f t="shared" si="6019"/>
        <v>0.81527777777955635</v>
      </c>
      <c r="N19338" t="s">
        <v>185</v>
      </c>
      <c r="O19338" t="s">
        <v>231</v>
      </c>
      <c r="P19338" t="s">
        <v>187</v>
      </c>
      <c r="Q19338" t="s">
        <v>228</v>
      </c>
      <c r="R19338" t="s">
        <v>221</v>
      </c>
      <c r="S19338" t="s">
        <v>229</v>
      </c>
      <c r="T19338">
        <v>2</v>
      </c>
      <c r="U19338">
        <v>2</v>
      </c>
      <c r="V19338" t="s">
        <v>191</v>
      </c>
      <c r="W19338" t="s">
        <v>199</v>
      </c>
      <c r="X19338" t="s">
        <v>191</v>
      </c>
      <c r="Y19338" t="s">
        <v>207</v>
      </c>
      <c r="Z19338" t="s">
        <v>191</v>
      </c>
    </row>
    <row r="19339" spans="1:26" x14ac:dyDescent="0.2">
      <c r="A19339">
        <v>51974</v>
      </c>
      <c r="B19339">
        <v>51975</v>
      </c>
      <c r="C19339" s="23">
        <v>44314.913888888892</v>
      </c>
      <c r="D19339" s="23" t="str">
        <f t="shared" si="6013"/>
        <v>Wednesday</v>
      </c>
      <c r="E19339" s="24">
        <f t="shared" si="6014"/>
        <v>44314</v>
      </c>
      <c r="F19339" s="22">
        <f t="shared" si="6015"/>
        <v>2021</v>
      </c>
      <c r="G19339" s="25">
        <f t="shared" si="6012"/>
        <v>0.91388888889196096</v>
      </c>
      <c r="H19339" t="s">
        <v>191</v>
      </c>
      <c r="K19339" s="23">
        <v>44315.07916666667</v>
      </c>
      <c r="L19339" s="23"/>
      <c r="M19339" s="23"/>
      <c r="N19339" t="s">
        <v>185</v>
      </c>
      <c r="O19339" t="s">
        <v>186</v>
      </c>
      <c r="P19339" t="s">
        <v>187</v>
      </c>
      <c r="Q19339" t="s">
        <v>188</v>
      </c>
      <c r="R19339" t="s">
        <v>221</v>
      </c>
      <c r="S19339" t="s">
        <v>190</v>
      </c>
      <c r="T19339">
        <v>2</v>
      </c>
      <c r="U19339">
        <v>2</v>
      </c>
      <c r="V19339" t="s">
        <v>191</v>
      </c>
      <c r="W19339" t="s">
        <v>199</v>
      </c>
      <c r="X19339" t="s">
        <v>191</v>
      </c>
      <c r="Y19339" t="s">
        <v>197</v>
      </c>
      <c r="Z19339" t="s">
        <v>200</v>
      </c>
    </row>
    <row r="19340" spans="1:26" x14ac:dyDescent="0.2">
      <c r="A19340">
        <v>51980</v>
      </c>
      <c r="B19340">
        <v>51981</v>
      </c>
      <c r="C19340" s="23">
        <v>44315.622916666667</v>
      </c>
      <c r="D19340" s="23" t="str">
        <f t="shared" si="6013"/>
        <v>Thursday</v>
      </c>
      <c r="E19340" s="24">
        <f t="shared" si="6014"/>
        <v>44315</v>
      </c>
      <c r="F19340" s="22">
        <f t="shared" si="6015"/>
        <v>2021</v>
      </c>
      <c r="G19340" s="25">
        <f t="shared" si="6012"/>
        <v>0.62291666666715173</v>
      </c>
      <c r="H19340" s="23">
        <v>44315.697222222225</v>
      </c>
      <c r="I19340" s="24">
        <f>INT(H19340)</f>
        <v>44315</v>
      </c>
      <c r="J19340" s="25">
        <f>MOD(H19340,1)</f>
        <v>0.69722222222480923</v>
      </c>
      <c r="K19340" s="23">
        <v>44315.744444444441</v>
      </c>
      <c r="L19340" s="24">
        <f>INT(K19340)</f>
        <v>44315</v>
      </c>
      <c r="M19340" s="25">
        <f>MOD(K19340,1)</f>
        <v>0.74444444444088731</v>
      </c>
      <c r="N19340" t="s">
        <v>185</v>
      </c>
      <c r="O19340" t="s">
        <v>186</v>
      </c>
      <c r="P19340" t="s">
        <v>187</v>
      </c>
      <c r="Q19340" t="s">
        <v>228</v>
      </c>
      <c r="R19340" t="s">
        <v>198</v>
      </c>
      <c r="S19340" t="s">
        <v>229</v>
      </c>
      <c r="T19340">
        <v>3</v>
      </c>
      <c r="U19340">
        <v>3</v>
      </c>
      <c r="V19340" t="s">
        <v>191</v>
      </c>
      <c r="W19340" t="s">
        <v>199</v>
      </c>
      <c r="X19340" t="s">
        <v>191</v>
      </c>
      <c r="Y19340" t="s">
        <v>207</v>
      </c>
      <c r="Z19340" t="s">
        <v>191</v>
      </c>
    </row>
    <row r="19341" spans="1:26" x14ac:dyDescent="0.2">
      <c r="A19341">
        <v>51985</v>
      </c>
      <c r="B19341">
        <v>51986</v>
      </c>
      <c r="C19341" s="23">
        <v>44316.07708333333</v>
      </c>
      <c r="D19341" s="23" t="str">
        <f t="shared" si="6013"/>
        <v>Friday</v>
      </c>
      <c r="E19341" s="24">
        <f t="shared" si="6014"/>
        <v>44316</v>
      </c>
      <c r="F19341" s="22">
        <f t="shared" si="6015"/>
        <v>2021</v>
      </c>
      <c r="G19341" s="25">
        <f t="shared" si="6012"/>
        <v>7.7083333329937886E-2</v>
      </c>
      <c r="H19341" t="s">
        <v>191</v>
      </c>
      <c r="K19341" s="23">
        <v>44316.200694444444</v>
      </c>
      <c r="L19341" s="23"/>
      <c r="M19341" s="23"/>
      <c r="N19341" t="s">
        <v>185</v>
      </c>
      <c r="O19341" t="s">
        <v>186</v>
      </c>
      <c r="P19341" t="s">
        <v>187</v>
      </c>
      <c r="Q19341" t="s">
        <v>202</v>
      </c>
      <c r="R19341" t="s">
        <v>198</v>
      </c>
      <c r="S19341" t="s">
        <v>203</v>
      </c>
      <c r="T19341">
        <v>3</v>
      </c>
      <c r="U19341">
        <v>3</v>
      </c>
      <c r="V19341" t="s">
        <v>191</v>
      </c>
      <c r="W19341" t="s">
        <v>199</v>
      </c>
      <c r="X19341" t="s">
        <v>191</v>
      </c>
      <c r="Y19341" t="s">
        <v>193</v>
      </c>
      <c r="Z19341" t="s">
        <v>191</v>
      </c>
    </row>
    <row r="19342" spans="1:26" x14ac:dyDescent="0.2">
      <c r="A19342">
        <v>51985</v>
      </c>
      <c r="B19342">
        <v>52940</v>
      </c>
      <c r="C19342" s="23">
        <v>44322.990972222222</v>
      </c>
      <c r="D19342" s="23" t="str">
        <f t="shared" si="6013"/>
        <v>Thursday</v>
      </c>
      <c r="E19342" s="24">
        <f t="shared" si="6014"/>
        <v>44322</v>
      </c>
      <c r="F19342" s="22">
        <f t="shared" si="6015"/>
        <v>2021</v>
      </c>
      <c r="G19342" s="25">
        <f t="shared" si="6012"/>
        <v>0.99097222222189885</v>
      </c>
      <c r="H19342" t="s">
        <v>191</v>
      </c>
      <c r="K19342" s="23">
        <v>44323.121527777781</v>
      </c>
      <c r="L19342" s="23"/>
      <c r="M19342" s="23"/>
      <c r="N19342" t="s">
        <v>185</v>
      </c>
      <c r="O19342" t="s">
        <v>186</v>
      </c>
      <c r="P19342" t="s">
        <v>187</v>
      </c>
      <c r="Q19342" t="s">
        <v>202</v>
      </c>
      <c r="R19342" t="s">
        <v>198</v>
      </c>
      <c r="S19342" t="s">
        <v>203</v>
      </c>
      <c r="T19342">
        <v>3</v>
      </c>
      <c r="U19342">
        <v>3</v>
      </c>
      <c r="V19342" t="s">
        <v>191</v>
      </c>
      <c r="W19342" t="s">
        <v>196</v>
      </c>
      <c r="X19342" t="s">
        <v>191</v>
      </c>
      <c r="Y19342" t="s">
        <v>193</v>
      </c>
      <c r="Z19342" t="s">
        <v>191</v>
      </c>
    </row>
    <row r="19343" spans="1:26" x14ac:dyDescent="0.2">
      <c r="A19343">
        <v>51990</v>
      </c>
      <c r="B19343">
        <v>51991</v>
      </c>
      <c r="C19343" s="23">
        <v>44316.463888888888</v>
      </c>
      <c r="D19343" s="23" t="str">
        <f t="shared" si="6013"/>
        <v>Friday</v>
      </c>
      <c r="E19343" s="24">
        <f t="shared" si="6014"/>
        <v>44316</v>
      </c>
      <c r="F19343" s="22">
        <f t="shared" si="6015"/>
        <v>2021</v>
      </c>
      <c r="G19343" s="25">
        <f t="shared" si="6012"/>
        <v>0.46388888888759539</v>
      </c>
      <c r="H19343" t="s">
        <v>191</v>
      </c>
      <c r="K19343" s="23">
        <v>44316.685416666667</v>
      </c>
      <c r="L19343" s="23"/>
      <c r="M19343" s="23"/>
      <c r="N19343" t="s">
        <v>185</v>
      </c>
      <c r="O19343" t="s">
        <v>186</v>
      </c>
      <c r="P19343" t="s">
        <v>187</v>
      </c>
      <c r="Q19343" t="s">
        <v>202</v>
      </c>
      <c r="R19343" t="s">
        <v>198</v>
      </c>
      <c r="S19343" t="s">
        <v>203</v>
      </c>
      <c r="T19343">
        <v>3</v>
      </c>
      <c r="U19343">
        <v>3</v>
      </c>
      <c r="V19343" t="s">
        <v>191</v>
      </c>
      <c r="W19343" t="s">
        <v>199</v>
      </c>
      <c r="X19343" t="s">
        <v>191</v>
      </c>
      <c r="Y19343" t="s">
        <v>193</v>
      </c>
      <c r="Z19343" t="s">
        <v>212</v>
      </c>
    </row>
    <row r="19344" spans="1:26" x14ac:dyDescent="0.2">
      <c r="A19344">
        <v>51993</v>
      </c>
      <c r="B19344">
        <v>51994</v>
      </c>
      <c r="C19344" s="23">
        <v>44316.969444444447</v>
      </c>
      <c r="D19344" s="23" t="str">
        <f t="shared" si="6013"/>
        <v>Friday</v>
      </c>
      <c r="E19344" s="24">
        <f t="shared" si="6014"/>
        <v>44316</v>
      </c>
      <c r="F19344" s="22">
        <f t="shared" si="6015"/>
        <v>2021</v>
      </c>
      <c r="G19344" s="25">
        <f t="shared" si="6012"/>
        <v>0.96944444444670808</v>
      </c>
      <c r="H19344" t="s">
        <v>191</v>
      </c>
      <c r="K19344" s="23">
        <v>44316.974999999999</v>
      </c>
      <c r="L19344" s="23"/>
      <c r="M19344" s="23"/>
      <c r="N19344" t="s">
        <v>185</v>
      </c>
      <c r="O19344" t="s">
        <v>186</v>
      </c>
      <c r="P19344" t="s">
        <v>187</v>
      </c>
      <c r="Q19344" t="s">
        <v>202</v>
      </c>
      <c r="R19344" t="s">
        <v>198</v>
      </c>
      <c r="S19344" t="s">
        <v>203</v>
      </c>
      <c r="T19344">
        <v>2</v>
      </c>
      <c r="U19344">
        <v>2</v>
      </c>
      <c r="V19344" t="s">
        <v>191</v>
      </c>
      <c r="W19344" t="s">
        <v>199</v>
      </c>
      <c r="X19344" t="s">
        <v>191</v>
      </c>
      <c r="Y19344" t="s">
        <v>197</v>
      </c>
      <c r="Z19344" t="s">
        <v>212</v>
      </c>
    </row>
    <row r="19345" spans="1:26" x14ac:dyDescent="0.2">
      <c r="A19345">
        <v>51995</v>
      </c>
      <c r="B19345">
        <v>51996</v>
      </c>
      <c r="C19345" s="23">
        <v>44316.729861111111</v>
      </c>
      <c r="D19345" s="23" t="str">
        <f t="shared" si="6013"/>
        <v>Friday</v>
      </c>
      <c r="E19345" s="24">
        <f t="shared" si="6014"/>
        <v>44316</v>
      </c>
      <c r="F19345" s="22">
        <f t="shared" si="6015"/>
        <v>2021</v>
      </c>
      <c r="G19345" s="25">
        <f t="shared" si="6012"/>
        <v>0.72986111111094942</v>
      </c>
      <c r="H19345" t="s">
        <v>191</v>
      </c>
      <c r="K19345" s="23">
        <v>44316.802083333336</v>
      </c>
      <c r="L19345" s="23"/>
      <c r="M19345" s="23"/>
      <c r="N19345" t="s">
        <v>185</v>
      </c>
      <c r="O19345" t="s">
        <v>186</v>
      </c>
      <c r="P19345" t="s">
        <v>237</v>
      </c>
      <c r="Q19345" t="s">
        <v>202</v>
      </c>
      <c r="R19345" t="s">
        <v>198</v>
      </c>
      <c r="S19345" t="s">
        <v>203</v>
      </c>
      <c r="T19345">
        <v>3</v>
      </c>
      <c r="U19345">
        <v>3</v>
      </c>
      <c r="V19345" t="s">
        <v>191</v>
      </c>
      <c r="W19345" t="s">
        <v>199</v>
      </c>
      <c r="X19345" t="s">
        <v>191</v>
      </c>
      <c r="Y19345" t="s">
        <v>193</v>
      </c>
      <c r="Z19345" t="s">
        <v>191</v>
      </c>
    </row>
    <row r="19346" spans="1:26" x14ac:dyDescent="0.2">
      <c r="A19346">
        <v>51997</v>
      </c>
      <c r="B19346">
        <v>51998</v>
      </c>
      <c r="C19346" s="23">
        <v>44315.618750000001</v>
      </c>
      <c r="D19346" s="23" t="str">
        <f t="shared" si="6013"/>
        <v>Thursday</v>
      </c>
      <c r="E19346" s="24">
        <f t="shared" si="6014"/>
        <v>44315</v>
      </c>
      <c r="F19346" s="22">
        <f t="shared" si="6015"/>
        <v>2021</v>
      </c>
      <c r="G19346" s="25">
        <f t="shared" si="6012"/>
        <v>0.61875000000145519</v>
      </c>
      <c r="H19346" s="23">
        <v>44315.810416666667</v>
      </c>
      <c r="I19346" s="24">
        <f>INT(H19346)</f>
        <v>44315</v>
      </c>
      <c r="J19346" s="25">
        <f>MOD(H19346,1)</f>
        <v>0.81041666666715173</v>
      </c>
      <c r="K19346" s="23">
        <v>44315.879166666666</v>
      </c>
      <c r="L19346" s="24">
        <f>INT(K19346)</f>
        <v>44315</v>
      </c>
      <c r="M19346" s="25">
        <f>MOD(K19346,1)</f>
        <v>0.87916666666569654</v>
      </c>
      <c r="N19346" t="s">
        <v>185</v>
      </c>
      <c r="O19346" t="s">
        <v>186</v>
      </c>
      <c r="P19346" t="s">
        <v>187</v>
      </c>
      <c r="Q19346" t="s">
        <v>228</v>
      </c>
      <c r="R19346" t="s">
        <v>189</v>
      </c>
      <c r="S19346" t="s">
        <v>229</v>
      </c>
      <c r="T19346">
        <v>3</v>
      </c>
      <c r="U19346">
        <v>3</v>
      </c>
      <c r="V19346" t="s">
        <v>191</v>
      </c>
      <c r="W19346" t="s">
        <v>199</v>
      </c>
      <c r="X19346" t="s">
        <v>191</v>
      </c>
      <c r="Y19346" t="s">
        <v>207</v>
      </c>
      <c r="Z19346" t="s">
        <v>191</v>
      </c>
    </row>
    <row r="19347" spans="1:26" x14ac:dyDescent="0.2">
      <c r="A19347">
        <v>51999</v>
      </c>
      <c r="B19347">
        <v>52000</v>
      </c>
      <c r="C19347" s="23">
        <v>44316.65347222222</v>
      </c>
      <c r="D19347" s="23" t="str">
        <f t="shared" si="6013"/>
        <v>Friday</v>
      </c>
      <c r="E19347" s="24">
        <f t="shared" si="6014"/>
        <v>44316</v>
      </c>
      <c r="F19347" s="22">
        <f t="shared" si="6015"/>
        <v>2021</v>
      </c>
      <c r="G19347" s="25">
        <f t="shared" si="6012"/>
        <v>0.65347222222044365</v>
      </c>
      <c r="H19347" t="s">
        <v>191</v>
      </c>
      <c r="K19347" s="23">
        <v>44316.800694444442</v>
      </c>
      <c r="L19347" s="23"/>
      <c r="M19347" s="23"/>
      <c r="N19347" t="s">
        <v>185</v>
      </c>
      <c r="O19347" t="s">
        <v>186</v>
      </c>
      <c r="P19347" t="s">
        <v>187</v>
      </c>
      <c r="Q19347" t="s">
        <v>202</v>
      </c>
      <c r="R19347" t="s">
        <v>198</v>
      </c>
      <c r="S19347" t="s">
        <v>203</v>
      </c>
      <c r="T19347">
        <v>3</v>
      </c>
      <c r="U19347">
        <v>3</v>
      </c>
      <c r="V19347" t="s">
        <v>191</v>
      </c>
      <c r="W19347" t="s">
        <v>199</v>
      </c>
      <c r="X19347" t="s">
        <v>191</v>
      </c>
      <c r="Y19347" t="s">
        <v>193</v>
      </c>
      <c r="Z19347" t="s">
        <v>212</v>
      </c>
    </row>
    <row r="19348" spans="1:26" x14ac:dyDescent="0.2">
      <c r="A19348">
        <v>51999</v>
      </c>
      <c r="B19348">
        <v>53131</v>
      </c>
      <c r="C19348" s="23">
        <v>44323.847222222219</v>
      </c>
      <c r="D19348" s="23" t="str">
        <f t="shared" si="6013"/>
        <v>Friday</v>
      </c>
      <c r="E19348" s="24">
        <f t="shared" si="6014"/>
        <v>44323</v>
      </c>
      <c r="F19348" s="22">
        <f t="shared" si="6015"/>
        <v>2021</v>
      </c>
      <c r="G19348" s="25">
        <f t="shared" si="6012"/>
        <v>0.84722222221898846</v>
      </c>
      <c r="H19348" t="s">
        <v>191</v>
      </c>
      <c r="K19348" s="23">
        <v>44324.024305555555</v>
      </c>
      <c r="L19348" s="23"/>
      <c r="M19348" s="23"/>
      <c r="N19348" t="s">
        <v>185</v>
      </c>
      <c r="O19348" t="s">
        <v>186</v>
      </c>
      <c r="P19348" t="s">
        <v>187</v>
      </c>
      <c r="Q19348" t="s">
        <v>202</v>
      </c>
      <c r="R19348" t="s">
        <v>198</v>
      </c>
      <c r="S19348" t="s">
        <v>203</v>
      </c>
      <c r="T19348">
        <v>3</v>
      </c>
      <c r="U19348">
        <v>3</v>
      </c>
      <c r="V19348" t="s">
        <v>191</v>
      </c>
      <c r="W19348" t="s">
        <v>222</v>
      </c>
      <c r="X19348" t="s">
        <v>191</v>
      </c>
      <c r="Y19348" t="s">
        <v>193</v>
      </c>
      <c r="Z19348" t="s">
        <v>191</v>
      </c>
    </row>
    <row r="19349" spans="1:26" x14ac:dyDescent="0.2">
      <c r="A19349">
        <v>52001</v>
      </c>
      <c r="B19349">
        <v>52002</v>
      </c>
      <c r="C19349" s="23">
        <v>44316.800694444442</v>
      </c>
      <c r="D19349" s="23" t="str">
        <f t="shared" si="6013"/>
        <v>Friday</v>
      </c>
      <c r="E19349" s="24">
        <f t="shared" si="6014"/>
        <v>44316</v>
      </c>
      <c r="F19349" s="22">
        <f t="shared" si="6015"/>
        <v>2021</v>
      </c>
      <c r="G19349" s="25">
        <f t="shared" si="6012"/>
        <v>0.8006944444423425</v>
      </c>
      <c r="H19349" t="s">
        <v>191</v>
      </c>
      <c r="K19349" s="23">
        <v>44316.991666666669</v>
      </c>
      <c r="L19349" s="23"/>
      <c r="M19349" s="23"/>
      <c r="N19349" t="s">
        <v>185</v>
      </c>
      <c r="O19349" t="s">
        <v>186</v>
      </c>
      <c r="P19349" t="s">
        <v>187</v>
      </c>
      <c r="Q19349" t="s">
        <v>202</v>
      </c>
      <c r="R19349" t="s">
        <v>191</v>
      </c>
      <c r="S19349" t="s">
        <v>203</v>
      </c>
      <c r="T19349">
        <v>3</v>
      </c>
      <c r="U19349">
        <v>3</v>
      </c>
      <c r="V19349" t="s">
        <v>191</v>
      </c>
      <c r="W19349" t="s">
        <v>196</v>
      </c>
      <c r="X19349" t="s">
        <v>191</v>
      </c>
      <c r="Y19349" t="s">
        <v>193</v>
      </c>
      <c r="Z19349" t="s">
        <v>191</v>
      </c>
    </row>
    <row r="19350" spans="1:26" x14ac:dyDescent="0.2">
      <c r="A19350">
        <v>52003</v>
      </c>
      <c r="B19350">
        <v>52004</v>
      </c>
      <c r="C19350" s="23">
        <v>44316.54583333333</v>
      </c>
      <c r="D19350" s="23" t="str">
        <f t="shared" si="6013"/>
        <v>Friday</v>
      </c>
      <c r="E19350" s="24">
        <f t="shared" si="6014"/>
        <v>44316</v>
      </c>
      <c r="F19350" s="22">
        <f t="shared" si="6015"/>
        <v>2021</v>
      </c>
      <c r="G19350" s="25">
        <f t="shared" si="6012"/>
        <v>0.54583333332993789</v>
      </c>
      <c r="H19350" t="s">
        <v>191</v>
      </c>
      <c r="K19350" s="23">
        <v>44316.663194444445</v>
      </c>
      <c r="L19350" s="23"/>
      <c r="M19350" s="23"/>
      <c r="N19350" t="s">
        <v>185</v>
      </c>
      <c r="O19350" t="s">
        <v>186</v>
      </c>
      <c r="P19350" t="s">
        <v>187</v>
      </c>
      <c r="Q19350" t="s">
        <v>202</v>
      </c>
      <c r="R19350" t="s">
        <v>198</v>
      </c>
      <c r="S19350" t="s">
        <v>203</v>
      </c>
      <c r="T19350">
        <v>3</v>
      </c>
      <c r="U19350">
        <v>3</v>
      </c>
      <c r="V19350" t="s">
        <v>191</v>
      </c>
      <c r="W19350" t="s">
        <v>210</v>
      </c>
      <c r="X19350" t="s">
        <v>191</v>
      </c>
      <c r="Y19350" t="s">
        <v>193</v>
      </c>
      <c r="Z19350" t="s">
        <v>212</v>
      </c>
    </row>
    <row r="19351" spans="1:26" x14ac:dyDescent="0.2">
      <c r="A19351">
        <v>52025</v>
      </c>
      <c r="B19351">
        <v>52026</v>
      </c>
      <c r="C19351" s="23">
        <v>44316.753472222219</v>
      </c>
      <c r="D19351" s="23" t="str">
        <f t="shared" si="6013"/>
        <v>Friday</v>
      </c>
      <c r="E19351" s="24">
        <f t="shared" si="6014"/>
        <v>44316</v>
      </c>
      <c r="F19351" s="22">
        <f t="shared" si="6015"/>
        <v>2021</v>
      </c>
      <c r="G19351" s="25">
        <f t="shared" si="6012"/>
        <v>0.75347222221898846</v>
      </c>
      <c r="H19351" t="s">
        <v>191</v>
      </c>
      <c r="K19351" s="23">
        <v>44316.966666666667</v>
      </c>
      <c r="L19351" s="23"/>
      <c r="M19351" s="23"/>
      <c r="N19351" t="s">
        <v>185</v>
      </c>
      <c r="O19351" t="s">
        <v>186</v>
      </c>
      <c r="P19351" t="s">
        <v>237</v>
      </c>
      <c r="Q19351" t="s">
        <v>202</v>
      </c>
      <c r="R19351" t="s">
        <v>198</v>
      </c>
      <c r="S19351" t="s">
        <v>203</v>
      </c>
      <c r="T19351">
        <v>3</v>
      </c>
      <c r="U19351">
        <v>3</v>
      </c>
      <c r="V19351" t="s">
        <v>861</v>
      </c>
      <c r="W19351" t="s">
        <v>196</v>
      </c>
      <c r="X19351" t="s">
        <v>191</v>
      </c>
      <c r="Y19351" t="s">
        <v>193</v>
      </c>
      <c r="Z19351" t="s">
        <v>212</v>
      </c>
    </row>
    <row r="19352" spans="1:26" x14ac:dyDescent="0.2">
      <c r="A19352">
        <v>52031</v>
      </c>
      <c r="B19352">
        <v>52032</v>
      </c>
      <c r="C19352" s="23">
        <v>44316.079861111109</v>
      </c>
      <c r="D19352" s="23" t="str">
        <f t="shared" si="6013"/>
        <v>Friday</v>
      </c>
      <c r="E19352" s="24">
        <f t="shared" si="6014"/>
        <v>44316</v>
      </c>
      <c r="F19352" s="22">
        <f t="shared" si="6015"/>
        <v>2021</v>
      </c>
      <c r="G19352" s="25">
        <f t="shared" si="6012"/>
        <v>7.9861111109494232E-2</v>
      </c>
      <c r="H19352" t="s">
        <v>191</v>
      </c>
      <c r="K19352" s="23">
        <v>44316.38958333333</v>
      </c>
      <c r="L19352" s="23"/>
      <c r="M19352" s="23"/>
      <c r="N19352" t="s">
        <v>185</v>
      </c>
      <c r="O19352" t="s">
        <v>186</v>
      </c>
      <c r="P19352" t="s">
        <v>237</v>
      </c>
      <c r="Q19352" t="s">
        <v>202</v>
      </c>
      <c r="R19352" t="s">
        <v>198</v>
      </c>
      <c r="S19352" t="s">
        <v>203</v>
      </c>
      <c r="T19352">
        <v>3</v>
      </c>
      <c r="U19352">
        <v>3</v>
      </c>
      <c r="V19352" t="s">
        <v>191</v>
      </c>
      <c r="W19352" t="s">
        <v>196</v>
      </c>
      <c r="X19352" t="s">
        <v>191</v>
      </c>
      <c r="Y19352" t="s">
        <v>193</v>
      </c>
      <c r="Z19352" t="s">
        <v>191</v>
      </c>
    </row>
    <row r="19353" spans="1:26" x14ac:dyDescent="0.2">
      <c r="A19353">
        <v>52041</v>
      </c>
      <c r="B19353">
        <v>52042</v>
      </c>
      <c r="C19353" s="23">
        <v>44316.773611111108</v>
      </c>
      <c r="D19353" s="23" t="str">
        <f t="shared" si="6013"/>
        <v>Friday</v>
      </c>
      <c r="E19353" s="24">
        <f t="shared" si="6014"/>
        <v>44316</v>
      </c>
      <c r="F19353" s="22">
        <f t="shared" si="6015"/>
        <v>2021</v>
      </c>
      <c r="G19353" s="25">
        <f t="shared" si="6012"/>
        <v>0.77361111110803904</v>
      </c>
      <c r="H19353" t="s">
        <v>191</v>
      </c>
      <c r="K19353" s="23">
        <v>44316.939583333333</v>
      </c>
      <c r="L19353" s="23"/>
      <c r="M19353" s="23"/>
      <c r="N19353" t="s">
        <v>185</v>
      </c>
      <c r="O19353" t="s">
        <v>186</v>
      </c>
      <c r="P19353" t="s">
        <v>237</v>
      </c>
      <c r="Q19353" t="s">
        <v>202</v>
      </c>
      <c r="R19353" t="s">
        <v>198</v>
      </c>
      <c r="S19353" t="s">
        <v>203</v>
      </c>
      <c r="T19353">
        <v>3</v>
      </c>
      <c r="U19353">
        <v>3</v>
      </c>
      <c r="V19353" t="s">
        <v>541</v>
      </c>
      <c r="W19353" t="s">
        <v>199</v>
      </c>
      <c r="X19353" t="s">
        <v>191</v>
      </c>
      <c r="Y19353" t="s">
        <v>193</v>
      </c>
      <c r="Z19353" t="s">
        <v>286</v>
      </c>
    </row>
    <row r="19354" spans="1:26" x14ac:dyDescent="0.2">
      <c r="A19354">
        <v>52060</v>
      </c>
      <c r="B19354">
        <v>52061</v>
      </c>
      <c r="C19354" s="23">
        <v>44316.067361111112</v>
      </c>
      <c r="D19354" s="23" t="str">
        <f t="shared" si="6013"/>
        <v>Friday</v>
      </c>
      <c r="E19354" s="24">
        <f t="shared" si="6014"/>
        <v>44316</v>
      </c>
      <c r="F19354" s="22">
        <f t="shared" si="6015"/>
        <v>2021</v>
      </c>
      <c r="G19354" s="25">
        <f t="shared" si="6012"/>
        <v>6.7361111112404615E-2</v>
      </c>
      <c r="H19354" t="s">
        <v>191</v>
      </c>
      <c r="K19354" s="23">
        <v>44316.070833333331</v>
      </c>
      <c r="L19354" s="23"/>
      <c r="M19354" s="23"/>
      <c r="N19354" t="s">
        <v>185</v>
      </c>
      <c r="O19354" t="s">
        <v>186</v>
      </c>
      <c r="P19354" t="s">
        <v>237</v>
      </c>
      <c r="Q19354" t="s">
        <v>202</v>
      </c>
      <c r="R19354" t="s">
        <v>191</v>
      </c>
      <c r="S19354" t="s">
        <v>203</v>
      </c>
      <c r="T19354">
        <v>3</v>
      </c>
      <c r="U19354">
        <v>3</v>
      </c>
      <c r="V19354" t="s">
        <v>191</v>
      </c>
      <c r="W19354" t="s">
        <v>199</v>
      </c>
      <c r="X19354" t="s">
        <v>191</v>
      </c>
      <c r="Y19354" t="s">
        <v>193</v>
      </c>
      <c r="Z19354" t="s">
        <v>286</v>
      </c>
    </row>
    <row r="19355" spans="1:26" x14ac:dyDescent="0.2">
      <c r="A19355">
        <v>52062</v>
      </c>
      <c r="B19355">
        <v>52063</v>
      </c>
      <c r="C19355" s="23">
        <v>44315.881944444445</v>
      </c>
      <c r="D19355" s="23" t="str">
        <f t="shared" si="6013"/>
        <v>Thursday</v>
      </c>
      <c r="E19355" s="24">
        <f t="shared" si="6014"/>
        <v>44315</v>
      </c>
      <c r="F19355" s="22">
        <f t="shared" si="6015"/>
        <v>2021</v>
      </c>
      <c r="G19355" s="25">
        <f t="shared" si="6012"/>
        <v>0.88194444444525288</v>
      </c>
      <c r="H19355" t="s">
        <v>191</v>
      </c>
      <c r="K19355" s="23">
        <v>44316.07916666667</v>
      </c>
      <c r="L19355" s="23"/>
      <c r="M19355" s="23"/>
      <c r="N19355" t="s">
        <v>185</v>
      </c>
      <c r="O19355" t="s">
        <v>186</v>
      </c>
      <c r="P19355" t="s">
        <v>237</v>
      </c>
      <c r="Q19355" t="s">
        <v>202</v>
      </c>
      <c r="R19355" t="s">
        <v>198</v>
      </c>
      <c r="S19355" t="s">
        <v>203</v>
      </c>
      <c r="T19355">
        <v>2</v>
      </c>
      <c r="U19355">
        <v>2</v>
      </c>
      <c r="V19355" t="s">
        <v>191</v>
      </c>
      <c r="W19355" t="s">
        <v>199</v>
      </c>
      <c r="X19355" t="s">
        <v>191</v>
      </c>
      <c r="Y19355" t="s">
        <v>193</v>
      </c>
      <c r="Z19355" t="s">
        <v>191</v>
      </c>
    </row>
    <row r="19356" spans="1:26" x14ac:dyDescent="0.2">
      <c r="A19356">
        <v>52064</v>
      </c>
      <c r="B19356">
        <v>52065</v>
      </c>
      <c r="C19356" s="23">
        <v>44316.106249999997</v>
      </c>
      <c r="D19356" s="23" t="str">
        <f t="shared" si="6013"/>
        <v>Friday</v>
      </c>
      <c r="E19356" s="24">
        <f t="shared" si="6014"/>
        <v>44316</v>
      </c>
      <c r="F19356" s="22">
        <f t="shared" si="6015"/>
        <v>2021</v>
      </c>
      <c r="G19356" s="25">
        <f t="shared" si="6012"/>
        <v>0.10624999999708962</v>
      </c>
      <c r="H19356" t="s">
        <v>191</v>
      </c>
      <c r="K19356" s="23">
        <v>44316.11041666667</v>
      </c>
      <c r="L19356" s="23"/>
      <c r="M19356" s="23"/>
      <c r="N19356" t="s">
        <v>185</v>
      </c>
      <c r="O19356" t="s">
        <v>186</v>
      </c>
      <c r="P19356" t="s">
        <v>237</v>
      </c>
      <c r="Q19356" t="s">
        <v>202</v>
      </c>
      <c r="R19356" t="s">
        <v>198</v>
      </c>
      <c r="S19356" t="s">
        <v>203</v>
      </c>
      <c r="T19356">
        <v>4</v>
      </c>
      <c r="U19356">
        <v>4</v>
      </c>
      <c r="V19356" t="s">
        <v>191</v>
      </c>
      <c r="W19356" t="s">
        <v>199</v>
      </c>
      <c r="X19356" t="s">
        <v>191</v>
      </c>
      <c r="Y19356" t="s">
        <v>193</v>
      </c>
      <c r="Z19356" t="s">
        <v>286</v>
      </c>
    </row>
    <row r="19357" spans="1:26" x14ac:dyDescent="0.2">
      <c r="A19357">
        <v>52073</v>
      </c>
      <c r="B19357">
        <v>52074</v>
      </c>
      <c r="C19357" s="23">
        <v>44309.773611111108</v>
      </c>
      <c r="D19357" s="23" t="str">
        <f t="shared" si="6013"/>
        <v>Friday</v>
      </c>
      <c r="E19357" s="24">
        <f t="shared" si="6014"/>
        <v>44309</v>
      </c>
      <c r="F19357" s="22">
        <f t="shared" si="6015"/>
        <v>2021</v>
      </c>
      <c r="G19357" s="25">
        <f t="shared" si="6012"/>
        <v>0.77361111110803904</v>
      </c>
      <c r="H19357" s="23">
        <v>44310.054861111108</v>
      </c>
      <c r="I19357" s="24">
        <f>INT(H19357)</f>
        <v>44310</v>
      </c>
      <c r="J19357" s="25">
        <f>MOD(H19357,1)</f>
        <v>5.486111110803904E-2</v>
      </c>
      <c r="K19357" s="23">
        <v>44310.078472222223</v>
      </c>
      <c r="L19357" s="24">
        <f>INT(K19357)</f>
        <v>44310</v>
      </c>
      <c r="M19357" s="25">
        <f>MOD(K19357,1)</f>
        <v>7.8472222223354038E-2</v>
      </c>
      <c r="N19357" t="s">
        <v>185</v>
      </c>
      <c r="O19357" t="s">
        <v>186</v>
      </c>
      <c r="P19357" t="s">
        <v>187</v>
      </c>
      <c r="Q19357" t="s">
        <v>188</v>
      </c>
      <c r="R19357" t="s">
        <v>191</v>
      </c>
      <c r="S19357" t="s">
        <v>190</v>
      </c>
      <c r="T19357">
        <v>3</v>
      </c>
      <c r="U19357">
        <v>3</v>
      </c>
      <c r="V19357" t="s">
        <v>191</v>
      </c>
      <c r="W19357" t="s">
        <v>196</v>
      </c>
      <c r="X19357" t="s">
        <v>191</v>
      </c>
      <c r="Y19357" t="s">
        <v>193</v>
      </c>
      <c r="Z19357" t="s">
        <v>191</v>
      </c>
    </row>
    <row r="19358" spans="1:26" x14ac:dyDescent="0.2">
      <c r="A19358">
        <v>52075</v>
      </c>
      <c r="B19358">
        <v>53575</v>
      </c>
      <c r="C19358" s="23">
        <v>44324.665277777778</v>
      </c>
      <c r="D19358" s="23" t="str">
        <f t="shared" si="6013"/>
        <v>Saturday</v>
      </c>
      <c r="E19358" s="24">
        <f t="shared" si="6014"/>
        <v>44324</v>
      </c>
      <c r="F19358" s="22">
        <f t="shared" si="6015"/>
        <v>2021</v>
      </c>
      <c r="G19358" s="25">
        <f t="shared" si="6012"/>
        <v>0.66527777777810115</v>
      </c>
      <c r="H19358" t="s">
        <v>191</v>
      </c>
      <c r="K19358" s="23">
        <v>44324.895138888889</v>
      </c>
      <c r="L19358" s="23"/>
      <c r="M19358" s="23"/>
      <c r="N19358" t="s">
        <v>185</v>
      </c>
      <c r="O19358" t="s">
        <v>186</v>
      </c>
      <c r="P19358" t="s">
        <v>187</v>
      </c>
      <c r="Q19358" t="s">
        <v>202</v>
      </c>
      <c r="R19358" t="s">
        <v>201</v>
      </c>
      <c r="S19358" t="s">
        <v>203</v>
      </c>
      <c r="T19358">
        <v>2</v>
      </c>
      <c r="U19358">
        <v>2</v>
      </c>
      <c r="V19358" t="s">
        <v>191</v>
      </c>
      <c r="W19358" t="s">
        <v>199</v>
      </c>
      <c r="X19358" t="s">
        <v>191</v>
      </c>
      <c r="Y19358" t="s">
        <v>193</v>
      </c>
      <c r="Z19358" t="s">
        <v>191</v>
      </c>
    </row>
    <row r="19359" spans="1:26" x14ac:dyDescent="0.2">
      <c r="A19359">
        <v>52077</v>
      </c>
      <c r="B19359">
        <v>52078</v>
      </c>
      <c r="C19359" s="23">
        <v>44312.536111111112</v>
      </c>
      <c r="D19359" s="23" t="str">
        <f t="shared" si="6013"/>
        <v>Monday</v>
      </c>
      <c r="E19359" s="24">
        <f t="shared" si="6014"/>
        <v>44312</v>
      </c>
      <c r="F19359" s="22">
        <f t="shared" si="6015"/>
        <v>2021</v>
      </c>
      <c r="G19359" s="25">
        <f t="shared" si="6012"/>
        <v>0.53611111111240461</v>
      </c>
      <c r="H19359" s="23">
        <v>44312.724999999999</v>
      </c>
      <c r="I19359" s="24">
        <f>INT(H19359)</f>
        <v>44312</v>
      </c>
      <c r="J19359" s="25">
        <f>MOD(H19359,1)</f>
        <v>0.72499999999854481</v>
      </c>
      <c r="K19359" s="23">
        <v>44312.761805555558</v>
      </c>
      <c r="L19359" s="24">
        <f>INT(K19359)</f>
        <v>44312</v>
      </c>
      <c r="M19359" s="25">
        <f>MOD(K19359,1)</f>
        <v>0.7618055555576575</v>
      </c>
      <c r="N19359" t="s">
        <v>185</v>
      </c>
      <c r="O19359" t="s">
        <v>217</v>
      </c>
      <c r="P19359" t="s">
        <v>187</v>
      </c>
      <c r="Q19359" t="s">
        <v>188</v>
      </c>
      <c r="R19359" t="s">
        <v>198</v>
      </c>
      <c r="S19359" t="s">
        <v>190</v>
      </c>
      <c r="T19359">
        <v>3</v>
      </c>
      <c r="U19359">
        <v>3</v>
      </c>
      <c r="V19359" t="s">
        <v>191</v>
      </c>
      <c r="W19359" t="s">
        <v>196</v>
      </c>
      <c r="X19359" t="s">
        <v>191</v>
      </c>
      <c r="Y19359" t="s">
        <v>207</v>
      </c>
      <c r="Z19359" t="s">
        <v>191</v>
      </c>
    </row>
    <row r="19360" spans="1:26" x14ac:dyDescent="0.2">
      <c r="A19360">
        <v>52077</v>
      </c>
      <c r="B19360">
        <v>56807</v>
      </c>
      <c r="C19360" s="23">
        <v>44331.322222222225</v>
      </c>
      <c r="D19360" s="23" t="str">
        <f t="shared" si="6013"/>
        <v>Saturday</v>
      </c>
      <c r="E19360" s="24">
        <f t="shared" si="6014"/>
        <v>44331</v>
      </c>
      <c r="F19360" s="22">
        <f t="shared" si="6015"/>
        <v>2021</v>
      </c>
      <c r="G19360" s="25">
        <f t="shared" si="6012"/>
        <v>0.32222222222480923</v>
      </c>
      <c r="H19360" t="s">
        <v>191</v>
      </c>
      <c r="K19360" s="23">
        <v>44331.445833333331</v>
      </c>
      <c r="L19360" s="23"/>
      <c r="M19360" s="23"/>
      <c r="N19360" t="s">
        <v>185</v>
      </c>
      <c r="O19360" t="s">
        <v>186</v>
      </c>
      <c r="P19360" t="s">
        <v>187</v>
      </c>
      <c r="Q19360" t="s">
        <v>202</v>
      </c>
      <c r="R19360" t="s">
        <v>198</v>
      </c>
      <c r="S19360" t="s">
        <v>203</v>
      </c>
      <c r="T19360">
        <v>3</v>
      </c>
      <c r="U19360">
        <v>3</v>
      </c>
      <c r="V19360" t="s">
        <v>191</v>
      </c>
      <c r="W19360" t="s">
        <v>199</v>
      </c>
      <c r="X19360" t="s">
        <v>191</v>
      </c>
      <c r="Y19360" t="s">
        <v>193</v>
      </c>
      <c r="Z19360" t="s">
        <v>191</v>
      </c>
    </row>
    <row r="19361" spans="1:26" x14ac:dyDescent="0.2">
      <c r="A19361">
        <v>52079</v>
      </c>
      <c r="B19361">
        <v>52080</v>
      </c>
      <c r="C19361" s="23">
        <v>44316.519444444442</v>
      </c>
      <c r="D19361" s="23" t="str">
        <f t="shared" si="6013"/>
        <v>Friday</v>
      </c>
      <c r="E19361" s="24">
        <f t="shared" si="6014"/>
        <v>44316</v>
      </c>
      <c r="F19361" s="22">
        <f t="shared" si="6015"/>
        <v>2021</v>
      </c>
      <c r="G19361" s="25">
        <f t="shared" si="6012"/>
        <v>0.5194444444423425</v>
      </c>
      <c r="H19361" t="s">
        <v>191</v>
      </c>
      <c r="K19361" t="s">
        <v>191</v>
      </c>
      <c r="N19361" t="s">
        <v>185</v>
      </c>
      <c r="O19361" t="s">
        <v>186</v>
      </c>
      <c r="P19361" t="s">
        <v>187</v>
      </c>
      <c r="Q19361" t="s">
        <v>202</v>
      </c>
      <c r="R19361" t="s">
        <v>198</v>
      </c>
      <c r="S19361" t="s">
        <v>203</v>
      </c>
      <c r="T19361">
        <v>2</v>
      </c>
      <c r="U19361">
        <v>2</v>
      </c>
      <c r="V19361" t="s">
        <v>191</v>
      </c>
      <c r="W19361" t="s">
        <v>199</v>
      </c>
      <c r="X19361" t="s">
        <v>269</v>
      </c>
      <c r="Y19361" t="s">
        <v>193</v>
      </c>
      <c r="Z19361" t="s">
        <v>212</v>
      </c>
    </row>
    <row r="19362" spans="1:26" x14ac:dyDescent="0.2">
      <c r="A19362">
        <v>52081</v>
      </c>
      <c r="B19362">
        <v>52082</v>
      </c>
      <c r="C19362" s="23">
        <v>44316.197916666664</v>
      </c>
      <c r="D19362" s="23" t="str">
        <f t="shared" si="6013"/>
        <v>Friday</v>
      </c>
      <c r="E19362" s="24">
        <f t="shared" si="6014"/>
        <v>44316</v>
      </c>
      <c r="F19362" s="22">
        <f t="shared" si="6015"/>
        <v>2021</v>
      </c>
      <c r="G19362" s="25">
        <f t="shared" si="6012"/>
        <v>0.19791666666424135</v>
      </c>
      <c r="H19362" t="s">
        <v>191</v>
      </c>
      <c r="K19362" s="23">
        <v>44316.1875</v>
      </c>
      <c r="L19362" s="23"/>
      <c r="M19362" s="23"/>
      <c r="N19362" t="s">
        <v>185</v>
      </c>
      <c r="O19362" t="s">
        <v>186</v>
      </c>
      <c r="P19362" t="s">
        <v>187</v>
      </c>
      <c r="Q19362" t="s">
        <v>202</v>
      </c>
      <c r="R19362" t="s">
        <v>201</v>
      </c>
      <c r="S19362" t="s">
        <v>203</v>
      </c>
      <c r="T19362">
        <v>3</v>
      </c>
      <c r="U19362">
        <v>3</v>
      </c>
      <c r="V19362" t="s">
        <v>191</v>
      </c>
      <c r="W19362" t="s">
        <v>210</v>
      </c>
      <c r="X19362" t="s">
        <v>191</v>
      </c>
      <c r="Y19362" t="s">
        <v>193</v>
      </c>
      <c r="Z19362" t="s">
        <v>205</v>
      </c>
    </row>
    <row r="19363" spans="1:26" x14ac:dyDescent="0.2">
      <c r="A19363">
        <v>52084</v>
      </c>
      <c r="B19363">
        <v>52085</v>
      </c>
      <c r="C19363" s="23">
        <v>44310.420138888891</v>
      </c>
      <c r="D19363" s="23" t="str">
        <f t="shared" si="6013"/>
        <v>Saturday</v>
      </c>
      <c r="E19363" s="24">
        <f t="shared" si="6014"/>
        <v>44310</v>
      </c>
      <c r="F19363" s="22">
        <f t="shared" si="6015"/>
        <v>2021</v>
      </c>
      <c r="G19363" s="25">
        <f t="shared" si="6012"/>
        <v>0.42013888889050577</v>
      </c>
      <c r="H19363" s="23">
        <v>44310.568055555559</v>
      </c>
      <c r="I19363" s="24">
        <f t="shared" ref="I19363:I19364" si="6020">INT(H19363)</f>
        <v>44310</v>
      </c>
      <c r="J19363" s="25">
        <f t="shared" ref="J19363:J19364" si="6021">MOD(H19363,1)</f>
        <v>0.56805555555911269</v>
      </c>
      <c r="K19363" s="23">
        <v>44310.618750000001</v>
      </c>
      <c r="L19363" s="24">
        <f>INT(K19363)</f>
        <v>44310</v>
      </c>
      <c r="M19363" s="25">
        <f>MOD(K19363,1)</f>
        <v>0.61875000000145519</v>
      </c>
      <c r="N19363" t="s">
        <v>185</v>
      </c>
      <c r="O19363" t="s">
        <v>217</v>
      </c>
      <c r="P19363" t="s">
        <v>187</v>
      </c>
      <c r="Q19363" t="s">
        <v>188</v>
      </c>
      <c r="R19363" t="s">
        <v>198</v>
      </c>
      <c r="S19363" t="s">
        <v>190</v>
      </c>
      <c r="T19363">
        <v>2</v>
      </c>
      <c r="U19363">
        <v>2</v>
      </c>
      <c r="V19363" t="s">
        <v>191</v>
      </c>
      <c r="W19363" t="s">
        <v>210</v>
      </c>
      <c r="X19363" t="s">
        <v>191</v>
      </c>
      <c r="Y19363" t="s">
        <v>207</v>
      </c>
      <c r="Z19363" t="s">
        <v>200</v>
      </c>
    </row>
    <row r="19364" spans="1:26" x14ac:dyDescent="0.2">
      <c r="A19364">
        <v>52090</v>
      </c>
      <c r="B19364">
        <v>52091</v>
      </c>
      <c r="C19364" s="23">
        <v>44315.753472222219</v>
      </c>
      <c r="D19364" s="23" t="str">
        <f t="shared" si="6013"/>
        <v>Thursday</v>
      </c>
      <c r="E19364" s="24">
        <f t="shared" si="6014"/>
        <v>44315</v>
      </c>
      <c r="F19364" s="22">
        <f t="shared" si="6015"/>
        <v>2021</v>
      </c>
      <c r="G19364" s="25">
        <f t="shared" si="6012"/>
        <v>0.75347222221898846</v>
      </c>
      <c r="H19364" s="23">
        <v>44315.777777777781</v>
      </c>
      <c r="I19364" s="24">
        <f t="shared" si="6020"/>
        <v>44315</v>
      </c>
      <c r="J19364" s="25">
        <f t="shared" si="6021"/>
        <v>0.77777777778101154</v>
      </c>
      <c r="K19364" t="s">
        <v>191</v>
      </c>
      <c r="N19364" t="s">
        <v>215</v>
      </c>
      <c r="O19364" t="s">
        <v>186</v>
      </c>
      <c r="P19364" t="s">
        <v>187</v>
      </c>
      <c r="Q19364" t="s">
        <v>188</v>
      </c>
      <c r="R19364" t="s">
        <v>221</v>
      </c>
      <c r="S19364" t="s">
        <v>190</v>
      </c>
      <c r="T19364">
        <v>2</v>
      </c>
      <c r="U19364">
        <v>2</v>
      </c>
      <c r="V19364" t="s">
        <v>214</v>
      </c>
      <c r="W19364" t="s">
        <v>214</v>
      </c>
      <c r="X19364" t="s">
        <v>191</v>
      </c>
      <c r="Y19364" t="s">
        <v>193</v>
      </c>
      <c r="Z19364" t="s">
        <v>200</v>
      </c>
    </row>
    <row r="19365" spans="1:26" x14ac:dyDescent="0.2">
      <c r="A19365">
        <v>52093</v>
      </c>
      <c r="B19365">
        <v>52094</v>
      </c>
      <c r="C19365" s="23">
        <v>44316.758333333331</v>
      </c>
      <c r="D19365" s="23" t="str">
        <f t="shared" si="6013"/>
        <v>Friday</v>
      </c>
      <c r="E19365" s="24">
        <f t="shared" si="6014"/>
        <v>44316</v>
      </c>
      <c r="F19365" s="22">
        <f t="shared" si="6015"/>
        <v>2021</v>
      </c>
      <c r="G19365" s="25">
        <f t="shared" si="6012"/>
        <v>0.75833333333139308</v>
      </c>
      <c r="H19365" t="s">
        <v>191</v>
      </c>
      <c r="K19365" s="23">
        <v>44316.760416666664</v>
      </c>
      <c r="L19365" s="23"/>
      <c r="M19365" s="23"/>
      <c r="N19365" t="s">
        <v>185</v>
      </c>
      <c r="O19365" t="s">
        <v>186</v>
      </c>
      <c r="P19365" t="s">
        <v>187</v>
      </c>
      <c r="Q19365" t="s">
        <v>202</v>
      </c>
      <c r="R19365" t="s">
        <v>221</v>
      </c>
      <c r="S19365" t="s">
        <v>203</v>
      </c>
      <c r="T19365">
        <v>4</v>
      </c>
      <c r="U19365">
        <v>4</v>
      </c>
      <c r="V19365" t="s">
        <v>191</v>
      </c>
      <c r="W19365" t="s">
        <v>196</v>
      </c>
      <c r="X19365" t="s">
        <v>191</v>
      </c>
      <c r="Y19365" t="s">
        <v>193</v>
      </c>
      <c r="Z19365" t="s">
        <v>191</v>
      </c>
    </row>
    <row r="19366" spans="1:26" x14ac:dyDescent="0.2">
      <c r="A19366">
        <v>52096</v>
      </c>
      <c r="B19366">
        <v>52097</v>
      </c>
      <c r="C19366" s="23">
        <v>44309.790277777778</v>
      </c>
      <c r="D19366" s="23" t="str">
        <f t="shared" si="6013"/>
        <v>Friday</v>
      </c>
      <c r="E19366" s="24">
        <f t="shared" si="6014"/>
        <v>44309</v>
      </c>
      <c r="F19366" s="22">
        <f t="shared" si="6015"/>
        <v>2021</v>
      </c>
      <c r="G19366" s="25">
        <f t="shared" si="6012"/>
        <v>0.79027777777810115</v>
      </c>
      <c r="H19366" s="23">
        <v>44309.75</v>
      </c>
      <c r="I19366" s="24">
        <f t="shared" ref="I19366:I19370" si="6022">INT(H19366)</f>
        <v>44309</v>
      </c>
      <c r="J19366" s="25">
        <f t="shared" ref="J19366:J19370" si="6023">MOD(H19366,1)</f>
        <v>0.75</v>
      </c>
      <c r="K19366" s="23">
        <v>44309.790972222225</v>
      </c>
      <c r="L19366" s="24">
        <f t="shared" ref="L19366:L19368" si="6024">INT(K19366)</f>
        <v>44309</v>
      </c>
      <c r="M19366" s="25">
        <f t="shared" ref="M19366:M19368" si="6025">MOD(K19366,1)</f>
        <v>0.79097222222480923</v>
      </c>
      <c r="N19366" t="s">
        <v>215</v>
      </c>
      <c r="O19366" t="s">
        <v>232</v>
      </c>
      <c r="P19366" t="s">
        <v>187</v>
      </c>
      <c r="Q19366" t="s">
        <v>188</v>
      </c>
      <c r="R19366" t="s">
        <v>189</v>
      </c>
      <c r="S19366" t="s">
        <v>190</v>
      </c>
      <c r="T19366">
        <v>3</v>
      </c>
      <c r="U19366">
        <v>3</v>
      </c>
      <c r="V19366" t="s">
        <v>191</v>
      </c>
      <c r="W19366" t="s">
        <v>196</v>
      </c>
      <c r="X19366" t="s">
        <v>191</v>
      </c>
      <c r="Y19366" t="s">
        <v>207</v>
      </c>
      <c r="Z19366" t="s">
        <v>191</v>
      </c>
    </row>
    <row r="19367" spans="1:26" x14ac:dyDescent="0.2">
      <c r="A19367">
        <v>52096</v>
      </c>
      <c r="B19367">
        <v>61656</v>
      </c>
      <c r="C19367" s="23">
        <v>44326.505555555559</v>
      </c>
      <c r="D19367" s="23" t="str">
        <f t="shared" si="6013"/>
        <v>Monday</v>
      </c>
      <c r="E19367" s="24">
        <f t="shared" si="6014"/>
        <v>44326</v>
      </c>
      <c r="F19367" s="22">
        <f t="shared" si="6015"/>
        <v>2021</v>
      </c>
      <c r="G19367" s="25">
        <f t="shared" si="6012"/>
        <v>0.50555555555911269</v>
      </c>
      <c r="H19367" s="23">
        <v>44326.725694444445</v>
      </c>
      <c r="I19367" s="24">
        <f t="shared" si="6022"/>
        <v>44326</v>
      </c>
      <c r="J19367" s="25">
        <f t="shared" si="6023"/>
        <v>0.72569444444525288</v>
      </c>
      <c r="K19367" s="23">
        <v>44326.997916666667</v>
      </c>
      <c r="L19367" s="24">
        <f t="shared" si="6024"/>
        <v>44326</v>
      </c>
      <c r="M19367" s="25">
        <f t="shared" si="6025"/>
        <v>0.99791666666715173</v>
      </c>
      <c r="N19367" t="s">
        <v>185</v>
      </c>
      <c r="O19367" t="s">
        <v>206</v>
      </c>
      <c r="P19367" t="s">
        <v>187</v>
      </c>
      <c r="Q19367" t="s">
        <v>188</v>
      </c>
      <c r="R19367" t="s">
        <v>189</v>
      </c>
      <c r="S19367" t="s">
        <v>190</v>
      </c>
      <c r="T19367">
        <v>2</v>
      </c>
      <c r="U19367">
        <v>2</v>
      </c>
      <c r="V19367" t="s">
        <v>794</v>
      </c>
      <c r="W19367" t="s">
        <v>199</v>
      </c>
      <c r="X19367" t="s">
        <v>191</v>
      </c>
      <c r="Y19367" t="s">
        <v>193</v>
      </c>
      <c r="Z19367" t="s">
        <v>200</v>
      </c>
    </row>
    <row r="19368" spans="1:26" x14ac:dyDescent="0.2">
      <c r="A19368">
        <v>52103</v>
      </c>
      <c r="B19368">
        <v>52104</v>
      </c>
      <c r="C19368" s="23">
        <v>44315.386111111111</v>
      </c>
      <c r="D19368" s="23" t="str">
        <f t="shared" si="6013"/>
        <v>Thursday</v>
      </c>
      <c r="E19368" s="24">
        <f t="shared" si="6014"/>
        <v>44315</v>
      </c>
      <c r="F19368" s="22">
        <f t="shared" si="6015"/>
        <v>2021</v>
      </c>
      <c r="G19368" s="25">
        <f t="shared" si="6012"/>
        <v>0.38611111111094942</v>
      </c>
      <c r="H19368" s="23">
        <v>44315.467361111114</v>
      </c>
      <c r="I19368" s="24">
        <f t="shared" si="6022"/>
        <v>44315</v>
      </c>
      <c r="J19368" s="25">
        <f t="shared" si="6023"/>
        <v>0.46736111111385981</v>
      </c>
      <c r="K19368" s="23">
        <v>44315.763194444444</v>
      </c>
      <c r="L19368" s="24">
        <f t="shared" si="6024"/>
        <v>44315</v>
      </c>
      <c r="M19368" s="25">
        <f t="shared" si="6025"/>
        <v>0.76319444444379769</v>
      </c>
      <c r="N19368" t="s">
        <v>185</v>
      </c>
      <c r="O19368" t="s">
        <v>186</v>
      </c>
      <c r="P19368" t="s">
        <v>187</v>
      </c>
      <c r="Q19368" t="s">
        <v>228</v>
      </c>
      <c r="R19368" t="s">
        <v>221</v>
      </c>
      <c r="S19368" t="s">
        <v>229</v>
      </c>
      <c r="T19368">
        <v>1</v>
      </c>
      <c r="U19368">
        <v>1</v>
      </c>
      <c r="V19368" t="s">
        <v>191</v>
      </c>
      <c r="W19368" t="s">
        <v>199</v>
      </c>
      <c r="X19368" t="s">
        <v>191</v>
      </c>
      <c r="Y19368" t="s">
        <v>197</v>
      </c>
      <c r="Z19368" t="s">
        <v>191</v>
      </c>
    </row>
    <row r="19369" spans="1:26" x14ac:dyDescent="0.2">
      <c r="A19369">
        <v>52103</v>
      </c>
      <c r="B19369">
        <v>53055</v>
      </c>
      <c r="C19369" s="23">
        <v>44321.503472222219</v>
      </c>
      <c r="D19369" s="23" t="str">
        <f t="shared" si="6013"/>
        <v>Wednesday</v>
      </c>
      <c r="E19369" s="24">
        <f t="shared" si="6014"/>
        <v>44321</v>
      </c>
      <c r="F19369" s="22">
        <f t="shared" si="6015"/>
        <v>2021</v>
      </c>
      <c r="G19369" s="25">
        <f t="shared" si="6012"/>
        <v>0.50347222221898846</v>
      </c>
      <c r="H19369" s="23">
        <v>44321.566666666666</v>
      </c>
      <c r="I19369" s="24">
        <f t="shared" si="6022"/>
        <v>44321</v>
      </c>
      <c r="J19369" s="25">
        <f t="shared" si="6023"/>
        <v>0.56666666666569654</v>
      </c>
      <c r="K19369" t="s">
        <v>191</v>
      </c>
      <c r="N19369" t="s">
        <v>185</v>
      </c>
      <c r="O19369" t="s">
        <v>186</v>
      </c>
      <c r="P19369" t="s">
        <v>187</v>
      </c>
      <c r="Q19369" t="s">
        <v>188</v>
      </c>
      <c r="R19369" t="s">
        <v>221</v>
      </c>
      <c r="S19369" t="s">
        <v>190</v>
      </c>
      <c r="T19369">
        <v>1</v>
      </c>
      <c r="U19369">
        <v>1</v>
      </c>
      <c r="V19369" t="s">
        <v>191</v>
      </c>
      <c r="W19369" t="s">
        <v>199</v>
      </c>
      <c r="X19369" t="s">
        <v>191</v>
      </c>
      <c r="Y19369" t="s">
        <v>197</v>
      </c>
      <c r="Z19369" t="s">
        <v>191</v>
      </c>
    </row>
    <row r="19370" spans="1:26" x14ac:dyDescent="0.2">
      <c r="A19370">
        <v>52103</v>
      </c>
      <c r="B19370">
        <v>55324</v>
      </c>
      <c r="C19370" s="23">
        <v>44326.725694444445</v>
      </c>
      <c r="D19370" s="23" t="str">
        <f t="shared" si="6013"/>
        <v>Monday</v>
      </c>
      <c r="E19370" s="24">
        <f t="shared" si="6014"/>
        <v>44326</v>
      </c>
      <c r="F19370" s="22">
        <f t="shared" si="6015"/>
        <v>2021</v>
      </c>
      <c r="G19370" s="25">
        <f t="shared" si="6012"/>
        <v>0.72569444444525288</v>
      </c>
      <c r="H19370" s="23">
        <v>44326.792361111111</v>
      </c>
      <c r="I19370" s="24">
        <f t="shared" si="6022"/>
        <v>44326</v>
      </c>
      <c r="J19370" s="25">
        <f t="shared" si="6023"/>
        <v>0.79236111111094942</v>
      </c>
      <c r="K19370" s="23">
        <v>44327.179861111108</v>
      </c>
      <c r="L19370" s="24">
        <f>INT(K19370)</f>
        <v>44327</v>
      </c>
      <c r="M19370" s="25">
        <f>MOD(K19370,1)</f>
        <v>0.17986111110803904</v>
      </c>
      <c r="N19370" t="s">
        <v>185</v>
      </c>
      <c r="O19370" t="s">
        <v>186</v>
      </c>
      <c r="P19370" t="s">
        <v>187</v>
      </c>
      <c r="Q19370" t="s">
        <v>188</v>
      </c>
      <c r="R19370" t="s">
        <v>189</v>
      </c>
      <c r="S19370" t="s">
        <v>190</v>
      </c>
      <c r="T19370">
        <v>1</v>
      </c>
      <c r="U19370">
        <v>1</v>
      </c>
      <c r="V19370" t="s">
        <v>191</v>
      </c>
      <c r="W19370" t="s">
        <v>199</v>
      </c>
      <c r="X19370" t="s">
        <v>191</v>
      </c>
      <c r="Y19370" t="s">
        <v>197</v>
      </c>
      <c r="Z19370" t="s">
        <v>191</v>
      </c>
    </row>
    <row r="19371" spans="1:26" x14ac:dyDescent="0.2">
      <c r="A19371">
        <v>52103</v>
      </c>
      <c r="B19371">
        <v>57830</v>
      </c>
      <c r="C19371" s="23">
        <v>44331.669444444444</v>
      </c>
      <c r="D19371" s="23" t="str">
        <f t="shared" si="6013"/>
        <v>Saturday</v>
      </c>
      <c r="E19371" s="24">
        <f t="shared" si="6014"/>
        <v>44331</v>
      </c>
      <c r="F19371" s="22">
        <f t="shared" si="6015"/>
        <v>2021</v>
      </c>
      <c r="G19371" s="25">
        <f t="shared" si="6012"/>
        <v>0.66944444444379769</v>
      </c>
      <c r="H19371" t="s">
        <v>191</v>
      </c>
      <c r="K19371" s="23">
        <v>44331.875</v>
      </c>
      <c r="L19371" s="23"/>
      <c r="M19371" s="23"/>
      <c r="N19371" t="s">
        <v>185</v>
      </c>
      <c r="O19371" t="s">
        <v>186</v>
      </c>
      <c r="P19371" t="s">
        <v>187</v>
      </c>
      <c r="Q19371" t="s">
        <v>188</v>
      </c>
      <c r="R19371" t="s">
        <v>221</v>
      </c>
      <c r="S19371" t="s">
        <v>190</v>
      </c>
      <c r="T19371">
        <v>2</v>
      </c>
      <c r="U19371">
        <v>2</v>
      </c>
      <c r="V19371" t="s">
        <v>191</v>
      </c>
      <c r="W19371" t="s">
        <v>199</v>
      </c>
      <c r="X19371" t="s">
        <v>191</v>
      </c>
      <c r="Y19371" t="s">
        <v>197</v>
      </c>
      <c r="Z19371" t="s">
        <v>191</v>
      </c>
    </row>
    <row r="19372" spans="1:26" x14ac:dyDescent="0.2">
      <c r="A19372">
        <v>52103</v>
      </c>
      <c r="B19372">
        <v>63265</v>
      </c>
      <c r="C19372" s="23">
        <v>44341.378472222219</v>
      </c>
      <c r="D19372" s="23" t="str">
        <f t="shared" si="6013"/>
        <v>Tuesday</v>
      </c>
      <c r="E19372" s="24">
        <f t="shared" si="6014"/>
        <v>44341</v>
      </c>
      <c r="F19372" s="22">
        <f t="shared" si="6015"/>
        <v>2021</v>
      </c>
      <c r="G19372" s="25">
        <f t="shared" si="6012"/>
        <v>0.37847222221898846</v>
      </c>
      <c r="H19372" s="23">
        <v>44341.369444444441</v>
      </c>
      <c r="I19372" s="24">
        <f>INT(H19372)</f>
        <v>44341</v>
      </c>
      <c r="J19372" s="25">
        <f>MOD(H19372,1)</f>
        <v>0.36944444444088731</v>
      </c>
      <c r="K19372" s="23">
        <v>44341.449305555558</v>
      </c>
      <c r="L19372" s="24">
        <f>INT(K19372)</f>
        <v>44341</v>
      </c>
      <c r="M19372" s="25">
        <f>MOD(K19372,1)</f>
        <v>0.4493055555576575</v>
      </c>
      <c r="N19372" t="s">
        <v>185</v>
      </c>
      <c r="O19372" t="s">
        <v>186</v>
      </c>
      <c r="P19372" t="s">
        <v>187</v>
      </c>
      <c r="Q19372" t="s">
        <v>188</v>
      </c>
      <c r="R19372" t="s">
        <v>221</v>
      </c>
      <c r="S19372" t="s">
        <v>190</v>
      </c>
      <c r="T19372">
        <v>1</v>
      </c>
      <c r="U19372">
        <v>1</v>
      </c>
      <c r="V19372" t="s">
        <v>191</v>
      </c>
      <c r="W19372" t="s">
        <v>196</v>
      </c>
      <c r="X19372" t="s">
        <v>191</v>
      </c>
      <c r="Y19372" t="s">
        <v>197</v>
      </c>
      <c r="Z19372" t="s">
        <v>191</v>
      </c>
    </row>
    <row r="19373" spans="1:26" x14ac:dyDescent="0.2">
      <c r="A19373">
        <v>52106</v>
      </c>
      <c r="B19373">
        <v>52107</v>
      </c>
      <c r="C19373" s="23">
        <v>44316.630555555559</v>
      </c>
      <c r="D19373" s="23" t="str">
        <f t="shared" si="6013"/>
        <v>Friday</v>
      </c>
      <c r="E19373" s="24">
        <f t="shared" si="6014"/>
        <v>44316</v>
      </c>
      <c r="F19373" s="22">
        <f t="shared" si="6015"/>
        <v>2021</v>
      </c>
      <c r="G19373" s="25">
        <f t="shared" si="6012"/>
        <v>0.63055555555911269</v>
      </c>
      <c r="H19373" t="s">
        <v>191</v>
      </c>
      <c r="K19373" s="23">
        <v>44316.832638888889</v>
      </c>
      <c r="L19373" s="23"/>
      <c r="M19373" s="23"/>
      <c r="N19373" t="s">
        <v>185</v>
      </c>
      <c r="O19373" t="s">
        <v>186</v>
      </c>
      <c r="P19373" t="s">
        <v>187</v>
      </c>
      <c r="Q19373" t="s">
        <v>202</v>
      </c>
      <c r="R19373" t="s">
        <v>198</v>
      </c>
      <c r="S19373" t="s">
        <v>203</v>
      </c>
      <c r="T19373">
        <v>3</v>
      </c>
      <c r="U19373">
        <v>3</v>
      </c>
      <c r="V19373" t="s">
        <v>191</v>
      </c>
      <c r="W19373" t="s">
        <v>199</v>
      </c>
      <c r="X19373" t="s">
        <v>191</v>
      </c>
      <c r="Y19373" t="s">
        <v>193</v>
      </c>
      <c r="Z19373" t="s">
        <v>212</v>
      </c>
    </row>
    <row r="19374" spans="1:26" x14ac:dyDescent="0.2">
      <c r="A19374">
        <v>52112</v>
      </c>
      <c r="B19374">
        <v>52113</v>
      </c>
      <c r="C19374" s="23">
        <v>44316.709722222222</v>
      </c>
      <c r="D19374" s="23" t="str">
        <f t="shared" si="6013"/>
        <v>Friday</v>
      </c>
      <c r="E19374" s="24">
        <f t="shared" si="6014"/>
        <v>44316</v>
      </c>
      <c r="F19374" s="22">
        <f t="shared" si="6015"/>
        <v>2021</v>
      </c>
      <c r="G19374" s="25">
        <f t="shared" si="6012"/>
        <v>0.70972222222189885</v>
      </c>
      <c r="H19374" t="s">
        <v>191</v>
      </c>
      <c r="K19374" s="23">
        <v>44316.754166666666</v>
      </c>
      <c r="L19374" s="23"/>
      <c r="M19374" s="23"/>
      <c r="N19374" t="s">
        <v>185</v>
      </c>
      <c r="O19374" t="s">
        <v>186</v>
      </c>
      <c r="P19374" t="s">
        <v>187</v>
      </c>
      <c r="Q19374" t="s">
        <v>202</v>
      </c>
      <c r="R19374" t="s">
        <v>189</v>
      </c>
      <c r="S19374" t="s">
        <v>203</v>
      </c>
      <c r="T19374">
        <v>4</v>
      </c>
      <c r="U19374">
        <v>4</v>
      </c>
      <c r="V19374" t="s">
        <v>191</v>
      </c>
      <c r="W19374" t="s">
        <v>196</v>
      </c>
      <c r="X19374" t="s">
        <v>191</v>
      </c>
      <c r="Y19374" t="s">
        <v>197</v>
      </c>
      <c r="Z19374" t="s">
        <v>191</v>
      </c>
    </row>
    <row r="19375" spans="1:26" x14ac:dyDescent="0.2">
      <c r="A19375">
        <v>52116</v>
      </c>
      <c r="B19375">
        <v>52117</v>
      </c>
      <c r="C19375" s="23">
        <v>44316.158333333333</v>
      </c>
      <c r="D19375" s="23" t="str">
        <f t="shared" si="6013"/>
        <v>Friday</v>
      </c>
      <c r="E19375" s="24">
        <f t="shared" si="6014"/>
        <v>44316</v>
      </c>
      <c r="F19375" s="22">
        <f t="shared" si="6015"/>
        <v>2021</v>
      </c>
      <c r="G19375" s="25">
        <f t="shared" si="6012"/>
        <v>0.15833333333284827</v>
      </c>
      <c r="H19375" t="s">
        <v>191</v>
      </c>
      <c r="K19375" s="23">
        <v>44316.323611111111</v>
      </c>
      <c r="L19375" s="23"/>
      <c r="M19375" s="23"/>
      <c r="N19375" t="s">
        <v>185</v>
      </c>
      <c r="O19375" t="s">
        <v>186</v>
      </c>
      <c r="P19375" t="s">
        <v>187</v>
      </c>
      <c r="Q19375" t="s">
        <v>202</v>
      </c>
      <c r="R19375" t="s">
        <v>198</v>
      </c>
      <c r="S19375" t="s">
        <v>203</v>
      </c>
      <c r="T19375" t="s">
        <v>191</v>
      </c>
      <c r="U19375" t="s">
        <v>191</v>
      </c>
      <c r="V19375" t="s">
        <v>191</v>
      </c>
      <c r="W19375" t="s">
        <v>192</v>
      </c>
      <c r="X19375" t="s">
        <v>191</v>
      </c>
      <c r="Y19375" t="s">
        <v>193</v>
      </c>
      <c r="Z19375" t="s">
        <v>191</v>
      </c>
    </row>
    <row r="19376" spans="1:26" x14ac:dyDescent="0.2">
      <c r="A19376">
        <v>52120</v>
      </c>
      <c r="B19376">
        <v>52121</v>
      </c>
      <c r="C19376" s="23">
        <v>44314.550694444442</v>
      </c>
      <c r="D19376" s="23" t="str">
        <f t="shared" si="6013"/>
        <v>Wednesday</v>
      </c>
      <c r="E19376" s="24">
        <f t="shared" si="6014"/>
        <v>44314</v>
      </c>
      <c r="F19376" s="22">
        <f t="shared" si="6015"/>
        <v>2021</v>
      </c>
      <c r="G19376" s="25">
        <f t="shared" si="6012"/>
        <v>0.5506944444423425</v>
      </c>
      <c r="H19376" s="23">
        <v>44314.71875</v>
      </c>
      <c r="I19376" s="24">
        <f t="shared" ref="I19376:I19377" si="6026">INT(H19376)</f>
        <v>44314</v>
      </c>
      <c r="J19376" s="25">
        <f t="shared" ref="J19376:J19377" si="6027">MOD(H19376,1)</f>
        <v>0.71875</v>
      </c>
      <c r="K19376" s="23">
        <v>44314.745833333334</v>
      </c>
      <c r="L19376" s="24">
        <f t="shared" ref="L19376:L19377" si="6028">INT(K19376)</f>
        <v>44314</v>
      </c>
      <c r="M19376" s="25">
        <f t="shared" ref="M19376:M19377" si="6029">MOD(K19376,1)</f>
        <v>0.74583333333430346</v>
      </c>
      <c r="N19376" t="s">
        <v>185</v>
      </c>
      <c r="O19376" t="s">
        <v>186</v>
      </c>
      <c r="P19376" t="s">
        <v>187</v>
      </c>
      <c r="Q19376" t="s">
        <v>188</v>
      </c>
      <c r="R19376" t="s">
        <v>198</v>
      </c>
      <c r="S19376" t="s">
        <v>190</v>
      </c>
      <c r="T19376">
        <v>2</v>
      </c>
      <c r="U19376">
        <v>2</v>
      </c>
      <c r="V19376" t="s">
        <v>191</v>
      </c>
      <c r="W19376" t="s">
        <v>196</v>
      </c>
      <c r="X19376" t="s">
        <v>191</v>
      </c>
      <c r="Y19376" t="s">
        <v>207</v>
      </c>
      <c r="Z19376" t="s">
        <v>191</v>
      </c>
    </row>
    <row r="19377" spans="1:26" x14ac:dyDescent="0.2">
      <c r="A19377">
        <v>52122</v>
      </c>
      <c r="B19377">
        <v>52123</v>
      </c>
      <c r="C19377" s="23">
        <v>44307.717361111114</v>
      </c>
      <c r="D19377" s="23" t="str">
        <f t="shared" si="6013"/>
        <v>Wednesday</v>
      </c>
      <c r="E19377" s="24">
        <f t="shared" si="6014"/>
        <v>44307</v>
      </c>
      <c r="F19377" s="22">
        <f t="shared" si="6015"/>
        <v>2021</v>
      </c>
      <c r="G19377" s="25">
        <f t="shared" si="6012"/>
        <v>0.71736111111385981</v>
      </c>
      <c r="H19377" s="23">
        <v>44307.861111111109</v>
      </c>
      <c r="I19377" s="24">
        <f t="shared" si="6026"/>
        <v>44307</v>
      </c>
      <c r="J19377" s="25">
        <f t="shared" si="6027"/>
        <v>0.86111111110949423</v>
      </c>
      <c r="K19377" s="23">
        <v>44307.888888888891</v>
      </c>
      <c r="L19377" s="24">
        <f t="shared" si="6028"/>
        <v>44307</v>
      </c>
      <c r="M19377" s="25">
        <f t="shared" si="6029"/>
        <v>0.88888888889050577</v>
      </c>
      <c r="N19377" t="s">
        <v>185</v>
      </c>
      <c r="O19377" t="s">
        <v>217</v>
      </c>
      <c r="P19377" t="s">
        <v>187</v>
      </c>
      <c r="Q19377" t="s">
        <v>188</v>
      </c>
      <c r="R19377" t="s">
        <v>198</v>
      </c>
      <c r="S19377" t="s">
        <v>190</v>
      </c>
      <c r="T19377">
        <v>3</v>
      </c>
      <c r="U19377">
        <v>3</v>
      </c>
      <c r="V19377" t="s">
        <v>191</v>
      </c>
      <c r="W19377" t="s">
        <v>196</v>
      </c>
      <c r="X19377" t="s">
        <v>191</v>
      </c>
      <c r="Y19377" t="s">
        <v>207</v>
      </c>
      <c r="Z19377" t="s">
        <v>191</v>
      </c>
    </row>
    <row r="19378" spans="1:26" x14ac:dyDescent="0.2">
      <c r="A19378">
        <v>52127</v>
      </c>
      <c r="B19378">
        <v>52128</v>
      </c>
      <c r="C19378" s="23">
        <v>44316.663888888892</v>
      </c>
      <c r="D19378" s="23" t="str">
        <f t="shared" si="6013"/>
        <v>Friday</v>
      </c>
      <c r="E19378" s="24">
        <f t="shared" si="6014"/>
        <v>44316</v>
      </c>
      <c r="F19378" s="22">
        <f t="shared" si="6015"/>
        <v>2021</v>
      </c>
      <c r="G19378" s="25">
        <f t="shared" si="6012"/>
        <v>0.66388888889196096</v>
      </c>
      <c r="H19378" t="s">
        <v>191</v>
      </c>
      <c r="K19378" s="23">
        <v>44316.770833333336</v>
      </c>
      <c r="L19378" s="23"/>
      <c r="M19378" s="23"/>
      <c r="N19378" t="s">
        <v>185</v>
      </c>
      <c r="O19378" t="s">
        <v>186</v>
      </c>
      <c r="P19378" t="s">
        <v>237</v>
      </c>
      <c r="Q19378" t="s">
        <v>202</v>
      </c>
      <c r="R19378" t="s">
        <v>198</v>
      </c>
      <c r="S19378" t="s">
        <v>203</v>
      </c>
      <c r="T19378">
        <v>3</v>
      </c>
      <c r="U19378">
        <v>3</v>
      </c>
      <c r="V19378" t="s">
        <v>191</v>
      </c>
      <c r="W19378" t="s">
        <v>196</v>
      </c>
      <c r="X19378" t="s">
        <v>191</v>
      </c>
      <c r="Y19378" t="s">
        <v>193</v>
      </c>
      <c r="Z19378" t="s">
        <v>212</v>
      </c>
    </row>
    <row r="19379" spans="1:26" x14ac:dyDescent="0.2">
      <c r="A19379">
        <v>52129</v>
      </c>
      <c r="B19379">
        <v>52130</v>
      </c>
      <c r="C19379" s="23">
        <v>44313.959722222222</v>
      </c>
      <c r="D19379" s="23" t="str">
        <f t="shared" si="6013"/>
        <v>Tuesday</v>
      </c>
      <c r="E19379" s="24">
        <f t="shared" si="6014"/>
        <v>44313</v>
      </c>
      <c r="F19379" s="22">
        <f t="shared" si="6015"/>
        <v>2021</v>
      </c>
      <c r="G19379" s="25">
        <f t="shared" si="6012"/>
        <v>0.95972222222189885</v>
      </c>
      <c r="H19379" s="23">
        <v>44314.134722222225</v>
      </c>
      <c r="I19379" s="24">
        <f>INT(H19379)</f>
        <v>44314</v>
      </c>
      <c r="J19379" s="25">
        <f>MOD(H19379,1)</f>
        <v>0.13472222222480923</v>
      </c>
      <c r="K19379" t="s">
        <v>191</v>
      </c>
      <c r="N19379" t="s">
        <v>185</v>
      </c>
      <c r="O19379" t="s">
        <v>186</v>
      </c>
      <c r="P19379" t="s">
        <v>187</v>
      </c>
      <c r="Q19379" t="s">
        <v>228</v>
      </c>
      <c r="R19379" t="s">
        <v>189</v>
      </c>
      <c r="S19379" t="s">
        <v>229</v>
      </c>
      <c r="T19379">
        <v>2</v>
      </c>
      <c r="U19379">
        <v>2</v>
      </c>
      <c r="V19379" t="s">
        <v>341</v>
      </c>
      <c r="W19379" t="s">
        <v>196</v>
      </c>
      <c r="X19379" t="s">
        <v>191</v>
      </c>
      <c r="Y19379" t="s">
        <v>193</v>
      </c>
      <c r="Z19379" t="s">
        <v>200</v>
      </c>
    </row>
    <row r="19380" spans="1:26" x14ac:dyDescent="0.2">
      <c r="A19380">
        <v>52138</v>
      </c>
      <c r="B19380">
        <v>52139</v>
      </c>
      <c r="C19380" s="23">
        <v>44316.777083333334</v>
      </c>
      <c r="D19380" s="23" t="str">
        <f t="shared" si="6013"/>
        <v>Friday</v>
      </c>
      <c r="E19380" s="24">
        <f t="shared" si="6014"/>
        <v>44316</v>
      </c>
      <c r="F19380" s="22">
        <f t="shared" si="6015"/>
        <v>2021</v>
      </c>
      <c r="G19380" s="25">
        <f t="shared" si="6012"/>
        <v>0.77708333333430346</v>
      </c>
      <c r="H19380" t="s">
        <v>191</v>
      </c>
      <c r="K19380" s="23">
        <v>44316.873611111114</v>
      </c>
      <c r="L19380" s="23"/>
      <c r="M19380" s="23"/>
      <c r="N19380" t="s">
        <v>185</v>
      </c>
      <c r="O19380" t="s">
        <v>186</v>
      </c>
      <c r="P19380" t="s">
        <v>187</v>
      </c>
      <c r="Q19380" t="s">
        <v>202</v>
      </c>
      <c r="R19380" t="s">
        <v>189</v>
      </c>
      <c r="S19380" t="s">
        <v>203</v>
      </c>
      <c r="T19380">
        <v>3</v>
      </c>
      <c r="U19380">
        <v>3</v>
      </c>
      <c r="V19380" t="s">
        <v>300</v>
      </c>
      <c r="W19380" t="s">
        <v>210</v>
      </c>
      <c r="X19380" t="s">
        <v>191</v>
      </c>
      <c r="Y19380" t="s">
        <v>193</v>
      </c>
      <c r="Z19380" t="s">
        <v>205</v>
      </c>
    </row>
    <row r="19381" spans="1:26" x14ac:dyDescent="0.2">
      <c r="A19381">
        <v>52138</v>
      </c>
      <c r="B19381">
        <v>54897</v>
      </c>
      <c r="C19381" s="23">
        <v>44323.658333333333</v>
      </c>
      <c r="D19381" s="23" t="str">
        <f t="shared" si="6013"/>
        <v>Friday</v>
      </c>
      <c r="E19381" s="24">
        <f t="shared" si="6014"/>
        <v>44323</v>
      </c>
      <c r="F19381" s="22">
        <f t="shared" si="6015"/>
        <v>2021</v>
      </c>
      <c r="G19381" s="25">
        <f t="shared" si="6012"/>
        <v>0.65833333333284827</v>
      </c>
      <c r="H19381" s="23">
        <v>44323.690972222219</v>
      </c>
      <c r="I19381" s="24">
        <f t="shared" ref="I19381:I19382" si="6030">INT(H19381)</f>
        <v>44323</v>
      </c>
      <c r="J19381" s="25">
        <f t="shared" ref="J19381:J19382" si="6031">MOD(H19381,1)</f>
        <v>0.69097222221898846</v>
      </c>
      <c r="K19381" s="23">
        <v>44323.81527777778</v>
      </c>
      <c r="L19381" s="24">
        <f t="shared" ref="L19381:L19382" si="6032">INT(K19381)</f>
        <v>44323</v>
      </c>
      <c r="M19381" s="25">
        <f t="shared" ref="M19381:M19382" si="6033">MOD(K19381,1)</f>
        <v>0.81527777777955635</v>
      </c>
      <c r="N19381" t="s">
        <v>185</v>
      </c>
      <c r="O19381" t="s">
        <v>186</v>
      </c>
      <c r="P19381" t="s">
        <v>187</v>
      </c>
      <c r="Q19381" t="s">
        <v>188</v>
      </c>
      <c r="R19381" t="s">
        <v>189</v>
      </c>
      <c r="S19381" t="s">
        <v>190</v>
      </c>
      <c r="T19381">
        <v>2</v>
      </c>
      <c r="U19381">
        <v>2</v>
      </c>
      <c r="V19381" t="s">
        <v>191</v>
      </c>
      <c r="W19381" t="s">
        <v>196</v>
      </c>
      <c r="X19381" t="s">
        <v>191</v>
      </c>
      <c r="Y19381" t="s">
        <v>193</v>
      </c>
      <c r="Z19381" t="s">
        <v>200</v>
      </c>
    </row>
    <row r="19382" spans="1:26" x14ac:dyDescent="0.2">
      <c r="A19382">
        <v>52138</v>
      </c>
      <c r="B19382">
        <v>63104</v>
      </c>
      <c r="C19382" s="23">
        <v>44340.841666666667</v>
      </c>
      <c r="D19382" s="23" t="str">
        <f t="shared" si="6013"/>
        <v>Monday</v>
      </c>
      <c r="E19382" s="24">
        <f t="shared" si="6014"/>
        <v>44340</v>
      </c>
      <c r="F19382" s="22">
        <f t="shared" si="6015"/>
        <v>2021</v>
      </c>
      <c r="G19382" s="25">
        <f t="shared" si="6012"/>
        <v>0.84166666666715173</v>
      </c>
      <c r="H19382" s="23">
        <v>44341.044444444444</v>
      </c>
      <c r="I19382" s="24">
        <f t="shared" si="6030"/>
        <v>44341</v>
      </c>
      <c r="J19382" s="25">
        <f t="shared" si="6031"/>
        <v>4.4444444443797693E-2</v>
      </c>
      <c r="K19382" s="23">
        <v>44341.120138888888</v>
      </c>
      <c r="L19382" s="24">
        <f t="shared" si="6032"/>
        <v>44341</v>
      </c>
      <c r="M19382" s="25">
        <f t="shared" si="6033"/>
        <v>0.12013888888759539</v>
      </c>
      <c r="N19382" t="s">
        <v>185</v>
      </c>
      <c r="O19382" t="s">
        <v>232</v>
      </c>
      <c r="P19382" t="s">
        <v>187</v>
      </c>
      <c r="Q19382" t="s">
        <v>188</v>
      </c>
      <c r="R19382" t="s">
        <v>189</v>
      </c>
      <c r="S19382" t="s">
        <v>190</v>
      </c>
      <c r="T19382" t="s">
        <v>191</v>
      </c>
      <c r="U19382" t="s">
        <v>191</v>
      </c>
      <c r="V19382" t="s">
        <v>515</v>
      </c>
      <c r="W19382" t="s">
        <v>210</v>
      </c>
      <c r="X19382" t="s">
        <v>191</v>
      </c>
      <c r="Y19382" t="s">
        <v>193</v>
      </c>
      <c r="Z19382" t="s">
        <v>200</v>
      </c>
    </row>
    <row r="19383" spans="1:26" x14ac:dyDescent="0.2">
      <c r="A19383">
        <v>52141</v>
      </c>
      <c r="B19383">
        <v>52142</v>
      </c>
      <c r="C19383" s="23">
        <v>44316.472222222219</v>
      </c>
      <c r="D19383" s="23" t="str">
        <f t="shared" si="6013"/>
        <v>Friday</v>
      </c>
      <c r="E19383" s="24">
        <f t="shared" si="6014"/>
        <v>44316</v>
      </c>
      <c r="F19383" s="22">
        <f t="shared" si="6015"/>
        <v>2021</v>
      </c>
      <c r="G19383" s="25">
        <f t="shared" si="6012"/>
        <v>0.47222222221898846</v>
      </c>
      <c r="H19383" t="s">
        <v>191</v>
      </c>
      <c r="K19383" s="23">
        <v>44316.589583333334</v>
      </c>
      <c r="L19383" s="23"/>
      <c r="M19383" s="23"/>
      <c r="N19383" t="s">
        <v>185</v>
      </c>
      <c r="O19383" t="s">
        <v>186</v>
      </c>
      <c r="P19383" t="s">
        <v>237</v>
      </c>
      <c r="Q19383" t="s">
        <v>202</v>
      </c>
      <c r="R19383" t="s">
        <v>201</v>
      </c>
      <c r="S19383" t="s">
        <v>203</v>
      </c>
      <c r="T19383">
        <v>3</v>
      </c>
      <c r="U19383">
        <v>3</v>
      </c>
      <c r="V19383" t="s">
        <v>191</v>
      </c>
      <c r="W19383" t="s">
        <v>196</v>
      </c>
      <c r="X19383" t="s">
        <v>191</v>
      </c>
      <c r="Y19383" t="s">
        <v>193</v>
      </c>
      <c r="Z19383" t="s">
        <v>191</v>
      </c>
    </row>
    <row r="19384" spans="1:26" x14ac:dyDescent="0.2">
      <c r="A19384">
        <v>52143</v>
      </c>
      <c r="B19384">
        <v>52144</v>
      </c>
      <c r="C19384" s="23">
        <v>44316.806250000001</v>
      </c>
      <c r="D19384" s="23" t="str">
        <f t="shared" si="6013"/>
        <v>Friday</v>
      </c>
      <c r="E19384" s="24">
        <f t="shared" si="6014"/>
        <v>44316</v>
      </c>
      <c r="F19384" s="22">
        <f t="shared" si="6015"/>
        <v>2021</v>
      </c>
      <c r="G19384" s="25">
        <f t="shared" si="6012"/>
        <v>0.80625000000145519</v>
      </c>
      <c r="H19384" t="s">
        <v>191</v>
      </c>
      <c r="K19384" s="23">
        <v>44316.949305555558</v>
      </c>
      <c r="L19384" s="23"/>
      <c r="M19384" s="23"/>
      <c r="N19384" t="s">
        <v>185</v>
      </c>
      <c r="O19384" t="s">
        <v>186</v>
      </c>
      <c r="P19384" t="s">
        <v>187</v>
      </c>
      <c r="Q19384" t="s">
        <v>202</v>
      </c>
      <c r="R19384" t="s">
        <v>221</v>
      </c>
      <c r="S19384" t="s">
        <v>203</v>
      </c>
      <c r="T19384">
        <v>4</v>
      </c>
      <c r="U19384">
        <v>4</v>
      </c>
      <c r="V19384" t="s">
        <v>191</v>
      </c>
      <c r="W19384" t="s">
        <v>214</v>
      </c>
      <c r="X19384" t="s">
        <v>191</v>
      </c>
      <c r="Y19384" t="s">
        <v>193</v>
      </c>
      <c r="Z19384" t="s">
        <v>212</v>
      </c>
    </row>
    <row r="19385" spans="1:26" x14ac:dyDescent="0.2">
      <c r="A19385">
        <v>52145</v>
      </c>
      <c r="B19385">
        <v>52146</v>
      </c>
      <c r="C19385" s="23">
        <v>44314.938194444447</v>
      </c>
      <c r="D19385" s="23" t="str">
        <f t="shared" si="6013"/>
        <v>Wednesday</v>
      </c>
      <c r="E19385" s="24">
        <f t="shared" si="6014"/>
        <v>44314</v>
      </c>
      <c r="F19385" s="22">
        <f t="shared" si="6015"/>
        <v>2021</v>
      </c>
      <c r="G19385" s="25">
        <f t="shared" si="6012"/>
        <v>0.93819444444670808</v>
      </c>
      <c r="H19385" s="23">
        <v>44315.031944444447</v>
      </c>
      <c r="I19385" s="24">
        <f>INT(H19385)</f>
        <v>44315</v>
      </c>
      <c r="J19385" s="25">
        <f>MOD(H19385,1)</f>
        <v>3.1944444446708076E-2</v>
      </c>
      <c r="K19385" s="23">
        <v>44315.419444444444</v>
      </c>
      <c r="L19385" s="24">
        <f>INT(K19385)</f>
        <v>44315</v>
      </c>
      <c r="M19385" s="25">
        <f>MOD(K19385,1)</f>
        <v>0.41944444444379769</v>
      </c>
      <c r="N19385" t="s">
        <v>185</v>
      </c>
      <c r="O19385" t="s">
        <v>186</v>
      </c>
      <c r="P19385" t="s">
        <v>187</v>
      </c>
      <c r="Q19385" t="s">
        <v>228</v>
      </c>
      <c r="R19385" t="s">
        <v>198</v>
      </c>
      <c r="S19385" t="s">
        <v>190</v>
      </c>
      <c r="T19385">
        <v>1</v>
      </c>
      <c r="U19385">
        <v>1</v>
      </c>
      <c r="V19385" t="s">
        <v>191</v>
      </c>
      <c r="W19385" t="s">
        <v>222</v>
      </c>
      <c r="X19385" t="s">
        <v>191</v>
      </c>
      <c r="Y19385" t="s">
        <v>207</v>
      </c>
      <c r="Z19385" t="s">
        <v>191</v>
      </c>
    </row>
    <row r="19386" spans="1:26" x14ac:dyDescent="0.2">
      <c r="A19386">
        <v>52148</v>
      </c>
      <c r="B19386">
        <v>52149</v>
      </c>
      <c r="C19386" s="23">
        <v>44316.327777777777</v>
      </c>
      <c r="D19386" s="23" t="str">
        <f t="shared" si="6013"/>
        <v>Friday</v>
      </c>
      <c r="E19386" s="24">
        <f t="shared" si="6014"/>
        <v>44316</v>
      </c>
      <c r="F19386" s="22">
        <f t="shared" si="6015"/>
        <v>2021</v>
      </c>
      <c r="G19386" s="25">
        <f t="shared" si="6012"/>
        <v>0.32777777777664596</v>
      </c>
      <c r="H19386" t="s">
        <v>191</v>
      </c>
      <c r="K19386" s="23">
        <v>44316.347222222219</v>
      </c>
      <c r="L19386" s="23"/>
      <c r="M19386" s="23"/>
      <c r="N19386" t="s">
        <v>185</v>
      </c>
      <c r="O19386" t="s">
        <v>186</v>
      </c>
      <c r="P19386" t="s">
        <v>187</v>
      </c>
      <c r="Q19386" t="s">
        <v>202</v>
      </c>
      <c r="R19386" t="s">
        <v>191</v>
      </c>
      <c r="S19386" t="s">
        <v>203</v>
      </c>
      <c r="T19386">
        <v>2</v>
      </c>
      <c r="U19386">
        <v>2</v>
      </c>
      <c r="V19386" t="s">
        <v>191</v>
      </c>
      <c r="W19386" t="s">
        <v>196</v>
      </c>
      <c r="X19386" t="s">
        <v>191</v>
      </c>
      <c r="Y19386" t="s">
        <v>207</v>
      </c>
      <c r="Z19386" t="s">
        <v>191</v>
      </c>
    </row>
    <row r="19387" spans="1:26" x14ac:dyDescent="0.2">
      <c r="A19387">
        <v>52152</v>
      </c>
      <c r="B19387">
        <v>52153</v>
      </c>
      <c r="C19387" s="23">
        <v>44316.365972222222</v>
      </c>
      <c r="D19387" s="23" t="str">
        <f t="shared" si="6013"/>
        <v>Friday</v>
      </c>
      <c r="E19387" s="24">
        <f t="shared" si="6014"/>
        <v>44316</v>
      </c>
      <c r="F19387" s="22">
        <f t="shared" si="6015"/>
        <v>2021</v>
      </c>
      <c r="G19387" s="25">
        <f t="shared" si="6012"/>
        <v>0.36597222222189885</v>
      </c>
      <c r="H19387" t="s">
        <v>191</v>
      </c>
      <c r="K19387" s="23">
        <v>44316.534722222219</v>
      </c>
      <c r="L19387" s="23"/>
      <c r="M19387" s="23"/>
      <c r="N19387" t="s">
        <v>185</v>
      </c>
      <c r="O19387" t="s">
        <v>186</v>
      </c>
      <c r="P19387" t="s">
        <v>187</v>
      </c>
      <c r="Q19387" t="s">
        <v>202</v>
      </c>
      <c r="R19387" t="s">
        <v>191</v>
      </c>
      <c r="S19387" t="s">
        <v>203</v>
      </c>
      <c r="T19387">
        <v>3</v>
      </c>
      <c r="U19387">
        <v>3</v>
      </c>
      <c r="V19387" t="s">
        <v>191</v>
      </c>
      <c r="W19387" t="s">
        <v>222</v>
      </c>
      <c r="X19387" t="s">
        <v>191</v>
      </c>
      <c r="Y19387" t="s">
        <v>193</v>
      </c>
      <c r="Z19387" t="s">
        <v>212</v>
      </c>
    </row>
    <row r="19388" spans="1:26" x14ac:dyDescent="0.2">
      <c r="A19388">
        <v>52156</v>
      </c>
      <c r="B19388">
        <v>52157</v>
      </c>
      <c r="C19388" s="23">
        <v>44315.464583333334</v>
      </c>
      <c r="D19388" s="23" t="str">
        <f t="shared" si="6013"/>
        <v>Thursday</v>
      </c>
      <c r="E19388" s="24">
        <f t="shared" si="6014"/>
        <v>44315</v>
      </c>
      <c r="F19388" s="22">
        <f t="shared" si="6015"/>
        <v>2021</v>
      </c>
      <c r="G19388" s="25">
        <f t="shared" si="6012"/>
        <v>0.46458333333430346</v>
      </c>
      <c r="H19388" s="23">
        <v>44315.56527777778</v>
      </c>
      <c r="I19388" s="24">
        <f>INT(H19388)</f>
        <v>44315</v>
      </c>
      <c r="J19388" s="25">
        <f>MOD(H19388,1)</f>
        <v>0.56527777777955635</v>
      </c>
      <c r="K19388" s="23">
        <v>44315.698611111111</v>
      </c>
      <c r="L19388" s="24">
        <f>INT(K19388)</f>
        <v>44315</v>
      </c>
      <c r="M19388" s="25">
        <f>MOD(K19388,1)</f>
        <v>0.69861111111094942</v>
      </c>
      <c r="N19388" t="s">
        <v>185</v>
      </c>
      <c r="O19388" t="s">
        <v>186</v>
      </c>
      <c r="P19388" t="s">
        <v>187</v>
      </c>
      <c r="Q19388" t="s">
        <v>228</v>
      </c>
      <c r="R19388" t="s">
        <v>221</v>
      </c>
      <c r="S19388" t="s">
        <v>229</v>
      </c>
      <c r="T19388">
        <v>3</v>
      </c>
      <c r="U19388">
        <v>3</v>
      </c>
      <c r="V19388" t="s">
        <v>191</v>
      </c>
      <c r="W19388" t="s">
        <v>222</v>
      </c>
      <c r="X19388" t="s">
        <v>191</v>
      </c>
      <c r="Y19388" t="s">
        <v>207</v>
      </c>
      <c r="Z19388" t="s">
        <v>191</v>
      </c>
    </row>
    <row r="19389" spans="1:26" x14ac:dyDescent="0.2">
      <c r="A19389">
        <v>52160</v>
      </c>
      <c r="B19389">
        <v>52161</v>
      </c>
      <c r="C19389" s="23">
        <v>44316.361805555556</v>
      </c>
      <c r="D19389" s="23" t="str">
        <f t="shared" si="6013"/>
        <v>Friday</v>
      </c>
      <c r="E19389" s="24">
        <f t="shared" si="6014"/>
        <v>44316</v>
      </c>
      <c r="F19389" s="22">
        <f t="shared" si="6015"/>
        <v>2021</v>
      </c>
      <c r="G19389" s="25">
        <f t="shared" si="6012"/>
        <v>0.36180555555620231</v>
      </c>
      <c r="H19389" t="s">
        <v>191</v>
      </c>
      <c r="K19389" s="23">
        <v>44316.649305555555</v>
      </c>
      <c r="L19389" s="23"/>
      <c r="M19389" s="23"/>
      <c r="N19389" t="s">
        <v>185</v>
      </c>
      <c r="O19389" t="s">
        <v>186</v>
      </c>
      <c r="P19389" t="s">
        <v>187</v>
      </c>
      <c r="Q19389" t="s">
        <v>202</v>
      </c>
      <c r="R19389" t="s">
        <v>189</v>
      </c>
      <c r="S19389" t="s">
        <v>203</v>
      </c>
      <c r="T19389">
        <v>3</v>
      </c>
      <c r="U19389">
        <v>3</v>
      </c>
      <c r="V19389" t="s">
        <v>191</v>
      </c>
      <c r="W19389" t="s">
        <v>222</v>
      </c>
      <c r="X19389" t="s">
        <v>191</v>
      </c>
      <c r="Y19389" t="s">
        <v>193</v>
      </c>
      <c r="Z19389" t="s">
        <v>212</v>
      </c>
    </row>
    <row r="19390" spans="1:26" x14ac:dyDescent="0.2">
      <c r="A19390">
        <v>52164</v>
      </c>
      <c r="B19390">
        <v>52165</v>
      </c>
      <c r="C19390" s="23">
        <v>44316.433333333334</v>
      </c>
      <c r="D19390" s="23" t="str">
        <f t="shared" si="6013"/>
        <v>Friday</v>
      </c>
      <c r="E19390" s="24">
        <f t="shared" si="6014"/>
        <v>44316</v>
      </c>
      <c r="F19390" s="22">
        <f t="shared" si="6015"/>
        <v>2021</v>
      </c>
      <c r="G19390" s="25">
        <f t="shared" si="6012"/>
        <v>0.43333333333430346</v>
      </c>
      <c r="H19390" t="s">
        <v>191</v>
      </c>
      <c r="K19390" s="23">
        <v>44316.574305555558</v>
      </c>
      <c r="L19390" s="23"/>
      <c r="M19390" s="23"/>
      <c r="N19390" t="s">
        <v>185</v>
      </c>
      <c r="O19390" t="s">
        <v>186</v>
      </c>
      <c r="P19390" t="s">
        <v>187</v>
      </c>
      <c r="Q19390" t="s">
        <v>202</v>
      </c>
      <c r="R19390" t="s">
        <v>198</v>
      </c>
      <c r="S19390" t="s">
        <v>203</v>
      </c>
      <c r="T19390">
        <v>2</v>
      </c>
      <c r="U19390">
        <v>2</v>
      </c>
      <c r="V19390" t="s">
        <v>191</v>
      </c>
      <c r="W19390" t="s">
        <v>199</v>
      </c>
      <c r="X19390" t="s">
        <v>191</v>
      </c>
      <c r="Y19390" t="s">
        <v>193</v>
      </c>
      <c r="Z19390" t="s">
        <v>191</v>
      </c>
    </row>
    <row r="19391" spans="1:26" x14ac:dyDescent="0.2">
      <c r="A19391">
        <v>52168</v>
      </c>
      <c r="B19391">
        <v>52169</v>
      </c>
      <c r="C19391" s="23">
        <v>44314.376388888886</v>
      </c>
      <c r="D19391" s="23" t="str">
        <f t="shared" si="6013"/>
        <v>Wednesday</v>
      </c>
      <c r="E19391" s="24">
        <f t="shared" si="6014"/>
        <v>44314</v>
      </c>
      <c r="F19391" s="22">
        <f t="shared" si="6015"/>
        <v>2021</v>
      </c>
      <c r="G19391" s="25">
        <f t="shared" si="6012"/>
        <v>0.37638888888614019</v>
      </c>
      <c r="H19391" s="23">
        <v>44314.619444444441</v>
      </c>
      <c r="I19391" s="24">
        <f>INT(H19391)</f>
        <v>44314</v>
      </c>
      <c r="J19391" s="25">
        <f>MOD(H19391,1)</f>
        <v>0.61944444444088731</v>
      </c>
      <c r="K19391" s="23">
        <v>44314.691666666666</v>
      </c>
      <c r="L19391" s="24">
        <f>INT(K19391)</f>
        <v>44314</v>
      </c>
      <c r="M19391" s="25">
        <f>MOD(K19391,1)</f>
        <v>0.69166666666569654</v>
      </c>
      <c r="N19391" t="s">
        <v>185</v>
      </c>
      <c r="O19391" t="s">
        <v>186</v>
      </c>
      <c r="P19391" t="s">
        <v>187</v>
      </c>
      <c r="Q19391" t="s">
        <v>228</v>
      </c>
      <c r="R19391" t="s">
        <v>198</v>
      </c>
      <c r="S19391" t="s">
        <v>229</v>
      </c>
      <c r="T19391">
        <v>2</v>
      </c>
      <c r="U19391">
        <v>2</v>
      </c>
      <c r="V19391" t="s">
        <v>191</v>
      </c>
      <c r="W19391" t="s">
        <v>199</v>
      </c>
      <c r="X19391" t="s">
        <v>191</v>
      </c>
      <c r="Y19391" t="s">
        <v>197</v>
      </c>
      <c r="Z19391" t="s">
        <v>200</v>
      </c>
    </row>
    <row r="19392" spans="1:26" x14ac:dyDescent="0.2">
      <c r="A19392">
        <v>52194</v>
      </c>
      <c r="B19392">
        <v>52195</v>
      </c>
      <c r="C19392" s="23">
        <v>44316.636111111111</v>
      </c>
      <c r="D19392" s="23" t="str">
        <f t="shared" si="6013"/>
        <v>Friday</v>
      </c>
      <c r="E19392" s="24">
        <f t="shared" si="6014"/>
        <v>44316</v>
      </c>
      <c r="F19392" s="22">
        <f t="shared" si="6015"/>
        <v>2021</v>
      </c>
      <c r="G19392" s="25">
        <f t="shared" si="6012"/>
        <v>0.63611111111094942</v>
      </c>
      <c r="H19392" t="s">
        <v>191</v>
      </c>
      <c r="K19392" s="23">
        <v>44316.638194444444</v>
      </c>
      <c r="L19392" s="23"/>
      <c r="M19392" s="23"/>
      <c r="N19392" t="s">
        <v>185</v>
      </c>
      <c r="O19392" t="s">
        <v>186</v>
      </c>
      <c r="P19392" t="s">
        <v>187</v>
      </c>
      <c r="Q19392" t="s">
        <v>202</v>
      </c>
      <c r="R19392" t="s">
        <v>221</v>
      </c>
      <c r="S19392" t="s">
        <v>203</v>
      </c>
      <c r="T19392">
        <v>2</v>
      </c>
      <c r="U19392">
        <v>2</v>
      </c>
      <c r="V19392" t="s">
        <v>191</v>
      </c>
      <c r="W19392" t="s">
        <v>196</v>
      </c>
      <c r="X19392" t="s">
        <v>191</v>
      </c>
      <c r="Y19392" t="s">
        <v>193</v>
      </c>
      <c r="Z19392" t="s">
        <v>191</v>
      </c>
    </row>
    <row r="19393" spans="1:26" x14ac:dyDescent="0.2">
      <c r="A19393">
        <v>52196</v>
      </c>
      <c r="B19393">
        <v>52197</v>
      </c>
      <c r="C19393" s="23">
        <v>44316.594444444447</v>
      </c>
      <c r="D19393" s="23" t="str">
        <f t="shared" si="6013"/>
        <v>Friday</v>
      </c>
      <c r="E19393" s="24">
        <f t="shared" si="6014"/>
        <v>44316</v>
      </c>
      <c r="F19393" s="22">
        <f t="shared" si="6015"/>
        <v>2021</v>
      </c>
      <c r="G19393" s="25">
        <f t="shared" si="6012"/>
        <v>0.59444444444670808</v>
      </c>
      <c r="H19393" t="s">
        <v>191</v>
      </c>
      <c r="K19393" s="23">
        <v>44316.674305555556</v>
      </c>
      <c r="L19393" s="23"/>
      <c r="M19393" s="23"/>
      <c r="N19393" t="s">
        <v>185</v>
      </c>
      <c r="O19393" t="s">
        <v>186</v>
      </c>
      <c r="P19393" t="s">
        <v>187</v>
      </c>
      <c r="Q19393" t="s">
        <v>202</v>
      </c>
      <c r="R19393" t="s">
        <v>221</v>
      </c>
      <c r="S19393" t="s">
        <v>203</v>
      </c>
      <c r="T19393">
        <v>4</v>
      </c>
      <c r="U19393">
        <v>4</v>
      </c>
      <c r="V19393" t="s">
        <v>191</v>
      </c>
      <c r="W19393" t="s">
        <v>214</v>
      </c>
      <c r="X19393" t="s">
        <v>191</v>
      </c>
      <c r="Y19393" t="s">
        <v>193</v>
      </c>
      <c r="Z19393" t="s">
        <v>191</v>
      </c>
    </row>
    <row r="19394" spans="1:26" x14ac:dyDescent="0.2">
      <c r="A19394">
        <v>52198</v>
      </c>
      <c r="B19394">
        <v>52199</v>
      </c>
      <c r="C19394" s="23">
        <v>44316.699305555558</v>
      </c>
      <c r="D19394" s="23" t="str">
        <f t="shared" si="6013"/>
        <v>Friday</v>
      </c>
      <c r="E19394" s="24">
        <f t="shared" si="6014"/>
        <v>44316</v>
      </c>
      <c r="F19394" s="22">
        <f t="shared" si="6015"/>
        <v>2021</v>
      </c>
      <c r="G19394" s="25">
        <f t="shared" ref="G19394:G19457" si="6034">MOD(C19394,1)</f>
        <v>0.6993055555576575</v>
      </c>
      <c r="H19394" t="s">
        <v>191</v>
      </c>
      <c r="K19394" s="23">
        <v>44316.893055555556</v>
      </c>
      <c r="L19394" s="23"/>
      <c r="M19394" s="23"/>
      <c r="N19394" t="s">
        <v>185</v>
      </c>
      <c r="O19394" t="s">
        <v>186</v>
      </c>
      <c r="P19394" t="s">
        <v>187</v>
      </c>
      <c r="Q19394" t="s">
        <v>202</v>
      </c>
      <c r="R19394" t="s">
        <v>189</v>
      </c>
      <c r="S19394" t="s">
        <v>203</v>
      </c>
      <c r="T19394">
        <v>3</v>
      </c>
      <c r="U19394">
        <v>3</v>
      </c>
      <c r="V19394" t="s">
        <v>191</v>
      </c>
      <c r="W19394" t="s">
        <v>240</v>
      </c>
      <c r="X19394" t="s">
        <v>191</v>
      </c>
      <c r="Y19394" t="s">
        <v>207</v>
      </c>
      <c r="Z19394" t="s">
        <v>191</v>
      </c>
    </row>
    <row r="19395" spans="1:26" x14ac:dyDescent="0.2">
      <c r="A19395">
        <v>52198</v>
      </c>
      <c r="B19395">
        <v>54754</v>
      </c>
      <c r="C19395" s="23">
        <v>44322.786805555559</v>
      </c>
      <c r="D19395" s="23" t="str">
        <f t="shared" ref="D19395:D19458" si="6035">TEXT(E19395,"DDDD")</f>
        <v>Thursday</v>
      </c>
      <c r="E19395" s="24">
        <f t="shared" ref="E19395:E19458" si="6036">INT(C19395)</f>
        <v>44322</v>
      </c>
      <c r="F19395" s="22">
        <f t="shared" ref="F19395:F19458" si="6037">YEAR(E19395)</f>
        <v>2021</v>
      </c>
      <c r="G19395" s="25">
        <f t="shared" si="6034"/>
        <v>0.78680555555911269</v>
      </c>
      <c r="H19395" s="23">
        <v>44323.011111111111</v>
      </c>
      <c r="I19395" s="24">
        <f>INT(H19395)</f>
        <v>44323</v>
      </c>
      <c r="J19395" s="25">
        <f>MOD(H19395,1)</f>
        <v>1.1111111110949423E-2</v>
      </c>
      <c r="K19395" s="23">
        <v>44323.009027777778</v>
      </c>
      <c r="L19395" s="24">
        <f>INT(K19395)</f>
        <v>44323</v>
      </c>
      <c r="M19395" s="25">
        <f>MOD(K19395,1)</f>
        <v>9.0277777781011537E-3</v>
      </c>
      <c r="N19395" t="s">
        <v>185</v>
      </c>
      <c r="O19395" t="s">
        <v>217</v>
      </c>
      <c r="P19395" t="s">
        <v>187</v>
      </c>
      <c r="Q19395" t="s">
        <v>188</v>
      </c>
      <c r="R19395" t="s">
        <v>189</v>
      </c>
      <c r="S19395" t="s">
        <v>190</v>
      </c>
      <c r="T19395">
        <v>2</v>
      </c>
      <c r="U19395">
        <v>2</v>
      </c>
      <c r="V19395" t="s">
        <v>191</v>
      </c>
      <c r="W19395" t="s">
        <v>199</v>
      </c>
      <c r="X19395" t="s">
        <v>191</v>
      </c>
      <c r="Y19395" t="s">
        <v>197</v>
      </c>
      <c r="Z19395" t="s">
        <v>200</v>
      </c>
    </row>
    <row r="19396" spans="1:26" x14ac:dyDescent="0.2">
      <c r="A19396">
        <v>52201</v>
      </c>
      <c r="B19396">
        <v>52202</v>
      </c>
      <c r="C19396" s="23">
        <v>44316.618055555555</v>
      </c>
      <c r="D19396" s="23" t="str">
        <f t="shared" si="6035"/>
        <v>Friday</v>
      </c>
      <c r="E19396" s="24">
        <f t="shared" si="6036"/>
        <v>44316</v>
      </c>
      <c r="F19396" s="22">
        <f t="shared" si="6037"/>
        <v>2021</v>
      </c>
      <c r="G19396" s="25">
        <f t="shared" si="6034"/>
        <v>0.61805555555474712</v>
      </c>
      <c r="H19396" t="s">
        <v>191</v>
      </c>
      <c r="K19396" s="23">
        <v>44316.619444444441</v>
      </c>
      <c r="L19396" s="23"/>
      <c r="M19396" s="23"/>
      <c r="N19396" t="s">
        <v>185</v>
      </c>
      <c r="O19396" t="s">
        <v>186</v>
      </c>
      <c r="P19396" t="s">
        <v>187</v>
      </c>
      <c r="Q19396" t="s">
        <v>202</v>
      </c>
      <c r="R19396" t="s">
        <v>198</v>
      </c>
      <c r="S19396" t="s">
        <v>203</v>
      </c>
      <c r="T19396">
        <v>3</v>
      </c>
      <c r="U19396">
        <v>3</v>
      </c>
      <c r="V19396" t="s">
        <v>191</v>
      </c>
      <c r="W19396" t="s">
        <v>196</v>
      </c>
      <c r="X19396" t="s">
        <v>191</v>
      </c>
      <c r="Y19396" t="s">
        <v>193</v>
      </c>
      <c r="Z19396" t="s">
        <v>191</v>
      </c>
    </row>
    <row r="19397" spans="1:26" x14ac:dyDescent="0.2">
      <c r="A19397">
        <v>52203</v>
      </c>
      <c r="B19397">
        <v>52204</v>
      </c>
      <c r="C19397" s="23">
        <v>44311.440972222219</v>
      </c>
      <c r="D19397" s="23" t="str">
        <f t="shared" si="6035"/>
        <v>Sunday</v>
      </c>
      <c r="E19397" s="24">
        <f t="shared" si="6036"/>
        <v>44311</v>
      </c>
      <c r="F19397" s="22">
        <f t="shared" si="6037"/>
        <v>2021</v>
      </c>
      <c r="G19397" s="25">
        <f t="shared" si="6034"/>
        <v>0.44097222221898846</v>
      </c>
      <c r="H19397" s="23">
        <v>44311.420138888891</v>
      </c>
      <c r="I19397" s="24">
        <f t="shared" ref="I19397:I19398" si="6038">INT(H19397)</f>
        <v>44311</v>
      </c>
      <c r="J19397" s="25">
        <f t="shared" ref="J19397:J19398" si="6039">MOD(H19397,1)</f>
        <v>0.42013888889050577</v>
      </c>
      <c r="K19397" s="23">
        <v>44311.452777777777</v>
      </c>
      <c r="L19397" s="24">
        <f t="shared" ref="L19397:L19398" si="6040">INT(K19397)</f>
        <v>44311</v>
      </c>
      <c r="M19397" s="25">
        <f t="shared" ref="M19397:M19398" si="6041">MOD(K19397,1)</f>
        <v>0.45277777777664596</v>
      </c>
      <c r="N19397" t="s">
        <v>213</v>
      </c>
      <c r="O19397" t="s">
        <v>217</v>
      </c>
      <c r="P19397" t="s">
        <v>187</v>
      </c>
      <c r="Q19397" t="s">
        <v>188</v>
      </c>
      <c r="R19397" t="s">
        <v>189</v>
      </c>
      <c r="S19397" t="s">
        <v>190</v>
      </c>
      <c r="T19397">
        <v>2</v>
      </c>
      <c r="U19397">
        <v>2</v>
      </c>
      <c r="V19397" t="s">
        <v>191</v>
      </c>
      <c r="W19397" t="s">
        <v>199</v>
      </c>
      <c r="X19397" t="s">
        <v>191</v>
      </c>
      <c r="Y19397" t="s">
        <v>207</v>
      </c>
      <c r="Z19397" t="s">
        <v>200</v>
      </c>
    </row>
    <row r="19398" spans="1:26" x14ac:dyDescent="0.2">
      <c r="A19398">
        <v>52203</v>
      </c>
      <c r="B19398">
        <v>56011</v>
      </c>
      <c r="C19398" s="23">
        <v>44319.546527777777</v>
      </c>
      <c r="D19398" s="23" t="str">
        <f t="shared" si="6035"/>
        <v>Monday</v>
      </c>
      <c r="E19398" s="24">
        <f t="shared" si="6036"/>
        <v>44319</v>
      </c>
      <c r="F19398" s="22">
        <f t="shared" si="6037"/>
        <v>2021</v>
      </c>
      <c r="G19398" s="25">
        <f t="shared" si="6034"/>
        <v>0.54652777777664596</v>
      </c>
      <c r="H19398" s="23">
        <v>44319.761805555558</v>
      </c>
      <c r="I19398" s="24">
        <f t="shared" si="6038"/>
        <v>44319</v>
      </c>
      <c r="J19398" s="25">
        <f t="shared" si="6039"/>
        <v>0.7618055555576575</v>
      </c>
      <c r="K19398" s="23">
        <v>44320.461111111108</v>
      </c>
      <c r="L19398" s="24">
        <f t="shared" si="6040"/>
        <v>44320</v>
      </c>
      <c r="M19398" s="25">
        <f t="shared" si="6041"/>
        <v>0.46111111110803904</v>
      </c>
      <c r="N19398" t="s">
        <v>185</v>
      </c>
      <c r="O19398" t="s">
        <v>217</v>
      </c>
      <c r="P19398" t="s">
        <v>187</v>
      </c>
      <c r="Q19398" t="s">
        <v>188</v>
      </c>
      <c r="R19398" t="s">
        <v>189</v>
      </c>
      <c r="S19398" t="s">
        <v>190</v>
      </c>
      <c r="T19398">
        <v>2</v>
      </c>
      <c r="U19398">
        <v>2</v>
      </c>
      <c r="V19398" t="s">
        <v>191</v>
      </c>
      <c r="W19398" t="s">
        <v>199</v>
      </c>
      <c r="X19398" t="s">
        <v>191</v>
      </c>
      <c r="Y19398" t="s">
        <v>193</v>
      </c>
      <c r="Z19398" t="s">
        <v>191</v>
      </c>
    </row>
    <row r="19399" spans="1:26" x14ac:dyDescent="0.2">
      <c r="A19399">
        <v>52205</v>
      </c>
      <c r="B19399">
        <v>52206</v>
      </c>
      <c r="C19399" s="23">
        <v>44316.579861111109</v>
      </c>
      <c r="D19399" s="23" t="str">
        <f t="shared" si="6035"/>
        <v>Friday</v>
      </c>
      <c r="E19399" s="24">
        <f t="shared" si="6036"/>
        <v>44316</v>
      </c>
      <c r="F19399" s="22">
        <f t="shared" si="6037"/>
        <v>2021</v>
      </c>
      <c r="G19399" s="25">
        <f t="shared" si="6034"/>
        <v>0.57986111110949423</v>
      </c>
      <c r="H19399" t="s">
        <v>191</v>
      </c>
      <c r="K19399" s="23">
        <v>44316.720138888886</v>
      </c>
      <c r="L19399" s="23"/>
      <c r="M19399" s="23"/>
      <c r="N19399" t="s">
        <v>185</v>
      </c>
      <c r="O19399" t="s">
        <v>186</v>
      </c>
      <c r="P19399" t="s">
        <v>187</v>
      </c>
      <c r="Q19399" t="s">
        <v>202</v>
      </c>
      <c r="R19399" t="s">
        <v>189</v>
      </c>
      <c r="S19399" t="s">
        <v>203</v>
      </c>
      <c r="T19399">
        <v>3</v>
      </c>
      <c r="U19399">
        <v>3</v>
      </c>
      <c r="V19399" t="s">
        <v>191</v>
      </c>
      <c r="W19399" t="s">
        <v>196</v>
      </c>
      <c r="X19399" t="s">
        <v>191</v>
      </c>
      <c r="Y19399" t="s">
        <v>193</v>
      </c>
      <c r="Z19399" t="s">
        <v>212</v>
      </c>
    </row>
    <row r="19400" spans="1:26" x14ac:dyDescent="0.2">
      <c r="A19400">
        <v>52205</v>
      </c>
      <c r="B19400">
        <v>63218</v>
      </c>
      <c r="C19400" s="23">
        <v>44341.658333333333</v>
      </c>
      <c r="D19400" s="23" t="str">
        <f t="shared" si="6035"/>
        <v>Tuesday</v>
      </c>
      <c r="E19400" s="24">
        <f t="shared" si="6036"/>
        <v>44341</v>
      </c>
      <c r="F19400" s="22">
        <f t="shared" si="6037"/>
        <v>2021</v>
      </c>
      <c r="G19400" s="25">
        <f t="shared" si="6034"/>
        <v>0.65833333333284827</v>
      </c>
      <c r="H19400" s="23">
        <v>44341.730555555558</v>
      </c>
      <c r="I19400" s="24">
        <f t="shared" ref="I19400:I19401" si="6042">INT(H19400)</f>
        <v>44341</v>
      </c>
      <c r="J19400" s="25">
        <f t="shared" ref="J19400:J19401" si="6043">MOD(H19400,1)</f>
        <v>0.7305555555576575</v>
      </c>
      <c r="K19400" s="23">
        <v>44341.810416666667</v>
      </c>
      <c r="L19400" s="24">
        <f t="shared" ref="L19400:L19401" si="6044">INT(K19400)</f>
        <v>44341</v>
      </c>
      <c r="M19400" s="25">
        <f t="shared" ref="M19400:M19401" si="6045">MOD(K19400,1)</f>
        <v>0.81041666666715173</v>
      </c>
      <c r="N19400" t="s">
        <v>185</v>
      </c>
      <c r="O19400" t="s">
        <v>231</v>
      </c>
      <c r="P19400" t="s">
        <v>187</v>
      </c>
      <c r="Q19400" t="s">
        <v>188</v>
      </c>
      <c r="R19400" t="s">
        <v>189</v>
      </c>
      <c r="S19400" t="s">
        <v>190</v>
      </c>
      <c r="T19400">
        <v>2</v>
      </c>
      <c r="U19400">
        <v>2</v>
      </c>
      <c r="V19400" t="s">
        <v>191</v>
      </c>
      <c r="W19400" t="s">
        <v>246</v>
      </c>
      <c r="X19400" t="s">
        <v>191</v>
      </c>
      <c r="Y19400" t="s">
        <v>197</v>
      </c>
      <c r="Z19400" t="s">
        <v>191</v>
      </c>
    </row>
    <row r="19401" spans="1:26" x14ac:dyDescent="0.2">
      <c r="A19401">
        <v>52207</v>
      </c>
      <c r="B19401">
        <v>52208</v>
      </c>
      <c r="C19401" s="23">
        <v>44314.415277777778</v>
      </c>
      <c r="D19401" s="23" t="str">
        <f t="shared" si="6035"/>
        <v>Wednesday</v>
      </c>
      <c r="E19401" s="24">
        <f t="shared" si="6036"/>
        <v>44314</v>
      </c>
      <c r="F19401" s="22">
        <f t="shared" si="6037"/>
        <v>2021</v>
      </c>
      <c r="G19401" s="25">
        <f t="shared" si="6034"/>
        <v>0.41527777777810115</v>
      </c>
      <c r="H19401" s="23">
        <v>44314.715277777781</v>
      </c>
      <c r="I19401" s="24">
        <f t="shared" si="6042"/>
        <v>44314</v>
      </c>
      <c r="J19401" s="25">
        <f t="shared" si="6043"/>
        <v>0.71527777778101154</v>
      </c>
      <c r="K19401" s="23">
        <v>44314.779861111114</v>
      </c>
      <c r="L19401" s="24">
        <f t="shared" si="6044"/>
        <v>44314</v>
      </c>
      <c r="M19401" s="25">
        <f t="shared" si="6045"/>
        <v>0.77986111111385981</v>
      </c>
      <c r="N19401" t="s">
        <v>185</v>
      </c>
      <c r="O19401" t="s">
        <v>234</v>
      </c>
      <c r="P19401" t="s">
        <v>187</v>
      </c>
      <c r="Q19401" t="s">
        <v>228</v>
      </c>
      <c r="R19401" t="s">
        <v>198</v>
      </c>
      <c r="S19401" t="s">
        <v>229</v>
      </c>
      <c r="T19401">
        <v>4</v>
      </c>
      <c r="U19401">
        <v>4</v>
      </c>
      <c r="V19401" t="s">
        <v>191</v>
      </c>
      <c r="W19401" t="s">
        <v>256</v>
      </c>
      <c r="X19401" t="s">
        <v>191</v>
      </c>
      <c r="Y19401" t="s">
        <v>193</v>
      </c>
      <c r="Z19401" t="s">
        <v>200</v>
      </c>
    </row>
    <row r="19402" spans="1:26" x14ac:dyDescent="0.2">
      <c r="A19402">
        <v>52212</v>
      </c>
      <c r="B19402">
        <v>52213</v>
      </c>
      <c r="C19402" s="23">
        <v>44316.62222222222</v>
      </c>
      <c r="D19402" s="23" t="str">
        <f t="shared" si="6035"/>
        <v>Friday</v>
      </c>
      <c r="E19402" s="24">
        <f t="shared" si="6036"/>
        <v>44316</v>
      </c>
      <c r="F19402" s="22">
        <f t="shared" si="6037"/>
        <v>2021</v>
      </c>
      <c r="G19402" s="25">
        <f t="shared" si="6034"/>
        <v>0.62222222222044365</v>
      </c>
      <c r="H19402" t="s">
        <v>191</v>
      </c>
      <c r="K19402" s="23">
        <v>44316.82708333333</v>
      </c>
      <c r="L19402" s="23"/>
      <c r="M19402" s="23"/>
      <c r="N19402" t="s">
        <v>185</v>
      </c>
      <c r="O19402" t="s">
        <v>186</v>
      </c>
      <c r="P19402" t="s">
        <v>237</v>
      </c>
      <c r="Q19402" t="s">
        <v>202</v>
      </c>
      <c r="R19402" t="s">
        <v>221</v>
      </c>
      <c r="S19402" t="s">
        <v>203</v>
      </c>
      <c r="T19402">
        <v>4</v>
      </c>
      <c r="U19402">
        <v>4</v>
      </c>
      <c r="V19402" t="s">
        <v>191</v>
      </c>
      <c r="W19402" t="s">
        <v>214</v>
      </c>
      <c r="X19402" t="s">
        <v>191</v>
      </c>
      <c r="Y19402" t="s">
        <v>193</v>
      </c>
      <c r="Z19402" t="s">
        <v>212</v>
      </c>
    </row>
    <row r="19403" spans="1:26" x14ac:dyDescent="0.2">
      <c r="A19403">
        <v>52225</v>
      </c>
      <c r="B19403">
        <v>52226</v>
      </c>
      <c r="C19403" s="23">
        <v>44316.938888888886</v>
      </c>
      <c r="D19403" s="23" t="str">
        <f t="shared" si="6035"/>
        <v>Friday</v>
      </c>
      <c r="E19403" s="24">
        <f t="shared" si="6036"/>
        <v>44316</v>
      </c>
      <c r="F19403" s="22">
        <f t="shared" si="6037"/>
        <v>2021</v>
      </c>
      <c r="G19403" s="25">
        <f t="shared" si="6034"/>
        <v>0.93888888888614019</v>
      </c>
      <c r="H19403" t="s">
        <v>191</v>
      </c>
      <c r="K19403" s="23">
        <v>44317.020138888889</v>
      </c>
      <c r="L19403" s="23"/>
      <c r="M19403" s="23"/>
      <c r="N19403" t="s">
        <v>185</v>
      </c>
      <c r="O19403" t="s">
        <v>186</v>
      </c>
      <c r="P19403" t="s">
        <v>237</v>
      </c>
      <c r="Q19403" t="s">
        <v>202</v>
      </c>
      <c r="R19403" t="s">
        <v>198</v>
      </c>
      <c r="S19403" t="s">
        <v>203</v>
      </c>
      <c r="T19403">
        <v>4</v>
      </c>
      <c r="U19403">
        <v>4</v>
      </c>
      <c r="V19403" t="s">
        <v>191</v>
      </c>
      <c r="W19403" t="s">
        <v>226</v>
      </c>
      <c r="X19403" t="s">
        <v>269</v>
      </c>
      <c r="Y19403" t="s">
        <v>193</v>
      </c>
      <c r="Z19403" t="s">
        <v>191</v>
      </c>
    </row>
    <row r="19404" spans="1:26" x14ac:dyDescent="0.2">
      <c r="A19404">
        <v>52229</v>
      </c>
      <c r="B19404">
        <v>52230</v>
      </c>
      <c r="C19404" s="23">
        <v>44316.854166666664</v>
      </c>
      <c r="D19404" s="23" t="str">
        <f t="shared" si="6035"/>
        <v>Friday</v>
      </c>
      <c r="E19404" s="24">
        <f t="shared" si="6036"/>
        <v>44316</v>
      </c>
      <c r="F19404" s="22">
        <f t="shared" si="6037"/>
        <v>2021</v>
      </c>
      <c r="G19404" s="25">
        <f t="shared" si="6034"/>
        <v>0.85416666666424135</v>
      </c>
      <c r="H19404" t="s">
        <v>191</v>
      </c>
      <c r="K19404" s="23">
        <v>44316.90347222222</v>
      </c>
      <c r="L19404" s="23"/>
      <c r="M19404" s="23"/>
      <c r="N19404" t="s">
        <v>185</v>
      </c>
      <c r="O19404" t="s">
        <v>186</v>
      </c>
      <c r="P19404" t="s">
        <v>237</v>
      </c>
      <c r="Q19404" t="s">
        <v>202</v>
      </c>
      <c r="R19404" t="s">
        <v>198</v>
      </c>
      <c r="S19404" t="s">
        <v>203</v>
      </c>
      <c r="T19404">
        <v>4</v>
      </c>
      <c r="U19404">
        <v>4</v>
      </c>
      <c r="V19404" t="s">
        <v>191</v>
      </c>
      <c r="W19404" t="s">
        <v>223</v>
      </c>
      <c r="X19404" t="s">
        <v>191</v>
      </c>
      <c r="Y19404" t="s">
        <v>193</v>
      </c>
      <c r="Z19404" t="s">
        <v>191</v>
      </c>
    </row>
    <row r="19405" spans="1:26" x14ac:dyDescent="0.2">
      <c r="A19405">
        <v>52237</v>
      </c>
      <c r="B19405">
        <v>52238</v>
      </c>
      <c r="C19405" s="23">
        <v>44315.663888888892</v>
      </c>
      <c r="D19405" s="23" t="str">
        <f t="shared" si="6035"/>
        <v>Thursday</v>
      </c>
      <c r="E19405" s="24">
        <f t="shared" si="6036"/>
        <v>44315</v>
      </c>
      <c r="F19405" s="22">
        <f t="shared" si="6037"/>
        <v>2021</v>
      </c>
      <c r="G19405" s="25">
        <f t="shared" si="6034"/>
        <v>0.66388888889196096</v>
      </c>
      <c r="H19405" s="23">
        <v>44315.881944444445</v>
      </c>
      <c r="I19405" s="24">
        <f>INT(H19405)</f>
        <v>44315</v>
      </c>
      <c r="J19405" s="25">
        <f>MOD(H19405,1)</f>
        <v>0.88194444444525288</v>
      </c>
      <c r="K19405" t="s">
        <v>191</v>
      </c>
      <c r="N19405" t="s">
        <v>185</v>
      </c>
      <c r="O19405" t="s">
        <v>186</v>
      </c>
      <c r="P19405" t="s">
        <v>187</v>
      </c>
      <c r="Q19405" t="s">
        <v>228</v>
      </c>
      <c r="R19405" t="s">
        <v>198</v>
      </c>
      <c r="S19405" t="s">
        <v>229</v>
      </c>
      <c r="T19405">
        <v>2</v>
      </c>
      <c r="U19405">
        <v>2</v>
      </c>
      <c r="V19405" t="s">
        <v>191</v>
      </c>
      <c r="W19405" t="s">
        <v>210</v>
      </c>
      <c r="X19405" t="s">
        <v>191</v>
      </c>
      <c r="Y19405" t="s">
        <v>193</v>
      </c>
      <c r="Z19405" t="s">
        <v>205</v>
      </c>
    </row>
    <row r="19406" spans="1:26" x14ac:dyDescent="0.2">
      <c r="A19406">
        <v>52243</v>
      </c>
      <c r="B19406">
        <v>52244</v>
      </c>
      <c r="C19406" s="23">
        <v>44316.074999999997</v>
      </c>
      <c r="D19406" s="23" t="str">
        <f t="shared" si="6035"/>
        <v>Friday</v>
      </c>
      <c r="E19406" s="24">
        <f t="shared" si="6036"/>
        <v>44316</v>
      </c>
      <c r="F19406" s="22">
        <f t="shared" si="6037"/>
        <v>2021</v>
      </c>
      <c r="G19406" s="25">
        <f t="shared" si="6034"/>
        <v>7.4999999997089617E-2</v>
      </c>
      <c r="H19406" t="s">
        <v>191</v>
      </c>
      <c r="K19406" s="23">
        <v>44316.081250000003</v>
      </c>
      <c r="L19406" s="23"/>
      <c r="M19406" s="23"/>
      <c r="N19406" t="s">
        <v>185</v>
      </c>
      <c r="O19406" t="s">
        <v>186</v>
      </c>
      <c r="P19406" t="s">
        <v>187</v>
      </c>
      <c r="Q19406" t="s">
        <v>202</v>
      </c>
      <c r="R19406" t="s">
        <v>198</v>
      </c>
      <c r="S19406" t="s">
        <v>203</v>
      </c>
      <c r="T19406">
        <v>3</v>
      </c>
      <c r="U19406">
        <v>3</v>
      </c>
      <c r="V19406" t="s">
        <v>191</v>
      </c>
      <c r="W19406" t="s">
        <v>214</v>
      </c>
      <c r="X19406" t="s">
        <v>191</v>
      </c>
      <c r="Y19406" t="s">
        <v>193</v>
      </c>
      <c r="Z19406" t="s">
        <v>212</v>
      </c>
    </row>
    <row r="19407" spans="1:26" x14ac:dyDescent="0.2">
      <c r="A19407">
        <v>52245</v>
      </c>
      <c r="B19407">
        <v>52246</v>
      </c>
      <c r="C19407" s="23">
        <v>44315.15347222222</v>
      </c>
      <c r="D19407" s="23" t="str">
        <f t="shared" si="6035"/>
        <v>Thursday</v>
      </c>
      <c r="E19407" s="24">
        <f t="shared" si="6036"/>
        <v>44315</v>
      </c>
      <c r="F19407" s="22">
        <f t="shared" si="6037"/>
        <v>2021</v>
      </c>
      <c r="G19407" s="25">
        <f t="shared" si="6034"/>
        <v>0.15347222222044365</v>
      </c>
      <c r="H19407" s="23">
        <v>44315.234027777777</v>
      </c>
      <c r="I19407" s="24">
        <f t="shared" ref="I19407:I19408" si="6046">INT(H19407)</f>
        <v>44315</v>
      </c>
      <c r="J19407" s="25">
        <f t="shared" ref="J19407:J19408" si="6047">MOD(H19407,1)</f>
        <v>0.23402777777664596</v>
      </c>
      <c r="K19407" t="s">
        <v>191</v>
      </c>
      <c r="N19407" t="s">
        <v>185</v>
      </c>
      <c r="O19407" t="s">
        <v>186</v>
      </c>
      <c r="P19407" t="s">
        <v>187</v>
      </c>
      <c r="Q19407" t="s">
        <v>228</v>
      </c>
      <c r="R19407" t="s">
        <v>198</v>
      </c>
      <c r="S19407" t="s">
        <v>229</v>
      </c>
      <c r="T19407">
        <v>3</v>
      </c>
      <c r="U19407">
        <v>3</v>
      </c>
      <c r="V19407" t="s">
        <v>191</v>
      </c>
      <c r="W19407" t="s">
        <v>199</v>
      </c>
      <c r="X19407" t="s">
        <v>191</v>
      </c>
      <c r="Y19407" t="s">
        <v>193</v>
      </c>
      <c r="Z19407" t="s">
        <v>191</v>
      </c>
    </row>
    <row r="19408" spans="1:26" x14ac:dyDescent="0.2">
      <c r="A19408">
        <v>52247</v>
      </c>
      <c r="B19408">
        <v>52248</v>
      </c>
      <c r="C19408" s="23">
        <v>44312.692361111112</v>
      </c>
      <c r="D19408" s="23" t="str">
        <f t="shared" si="6035"/>
        <v>Monday</v>
      </c>
      <c r="E19408" s="24">
        <f t="shared" si="6036"/>
        <v>44312</v>
      </c>
      <c r="F19408" s="22">
        <f t="shared" si="6037"/>
        <v>2021</v>
      </c>
      <c r="G19408" s="25">
        <f t="shared" si="6034"/>
        <v>0.69236111111240461</v>
      </c>
      <c r="H19408" s="23">
        <v>44312.829861111109</v>
      </c>
      <c r="I19408" s="24">
        <f t="shared" si="6046"/>
        <v>44312</v>
      </c>
      <c r="J19408" s="25">
        <f t="shared" si="6047"/>
        <v>0.82986111110949423</v>
      </c>
      <c r="K19408" s="23">
        <v>44312.936111111114</v>
      </c>
      <c r="L19408" s="24">
        <f>INT(K19408)</f>
        <v>44312</v>
      </c>
      <c r="M19408" s="25">
        <f>MOD(K19408,1)</f>
        <v>0.93611111111385981</v>
      </c>
      <c r="N19408" t="s">
        <v>185</v>
      </c>
      <c r="O19408" t="s">
        <v>220</v>
      </c>
      <c r="P19408" t="s">
        <v>187</v>
      </c>
      <c r="Q19408" t="s">
        <v>188</v>
      </c>
      <c r="R19408" t="s">
        <v>189</v>
      </c>
      <c r="S19408" t="s">
        <v>190</v>
      </c>
      <c r="T19408">
        <v>2</v>
      </c>
      <c r="U19408">
        <v>2</v>
      </c>
      <c r="V19408" t="s">
        <v>191</v>
      </c>
      <c r="W19408" t="s">
        <v>199</v>
      </c>
      <c r="X19408" t="s">
        <v>191</v>
      </c>
      <c r="Y19408" t="s">
        <v>197</v>
      </c>
      <c r="Z19408" t="s">
        <v>191</v>
      </c>
    </row>
    <row r="19409" spans="1:26" x14ac:dyDescent="0.2">
      <c r="A19409">
        <v>52250</v>
      </c>
      <c r="B19409">
        <v>52251</v>
      </c>
      <c r="C19409" s="23">
        <v>44316.841666666667</v>
      </c>
      <c r="D19409" s="23" t="str">
        <f t="shared" si="6035"/>
        <v>Friday</v>
      </c>
      <c r="E19409" s="24">
        <f t="shared" si="6036"/>
        <v>44316</v>
      </c>
      <c r="F19409" s="22">
        <f t="shared" si="6037"/>
        <v>2021</v>
      </c>
      <c r="G19409" s="25">
        <f t="shared" si="6034"/>
        <v>0.84166666666715173</v>
      </c>
      <c r="H19409" t="s">
        <v>191</v>
      </c>
      <c r="K19409" s="23">
        <v>44316.976388888892</v>
      </c>
      <c r="L19409" s="23"/>
      <c r="M19409" s="23"/>
      <c r="N19409" t="s">
        <v>185</v>
      </c>
      <c r="O19409" t="s">
        <v>186</v>
      </c>
      <c r="P19409" t="s">
        <v>187</v>
      </c>
      <c r="Q19409" t="s">
        <v>202</v>
      </c>
      <c r="R19409" t="s">
        <v>191</v>
      </c>
      <c r="S19409" t="s">
        <v>203</v>
      </c>
      <c r="T19409">
        <v>3</v>
      </c>
      <c r="U19409">
        <v>3</v>
      </c>
      <c r="V19409" t="s">
        <v>191</v>
      </c>
      <c r="W19409" t="s">
        <v>196</v>
      </c>
      <c r="X19409" t="s">
        <v>191</v>
      </c>
      <c r="Y19409" t="s">
        <v>193</v>
      </c>
      <c r="Z19409" t="s">
        <v>191</v>
      </c>
    </row>
    <row r="19410" spans="1:26" x14ac:dyDescent="0.2">
      <c r="A19410">
        <v>52265</v>
      </c>
      <c r="B19410">
        <v>52266</v>
      </c>
      <c r="C19410" s="23">
        <v>44316.666666666664</v>
      </c>
      <c r="D19410" s="23" t="str">
        <f t="shared" si="6035"/>
        <v>Friday</v>
      </c>
      <c r="E19410" s="24">
        <f t="shared" si="6036"/>
        <v>44316</v>
      </c>
      <c r="F19410" s="22">
        <f t="shared" si="6037"/>
        <v>2021</v>
      </c>
      <c r="G19410" s="25">
        <f t="shared" si="6034"/>
        <v>0.66666666666424135</v>
      </c>
      <c r="H19410" t="s">
        <v>191</v>
      </c>
      <c r="K19410" s="23">
        <v>44316.761805555558</v>
      </c>
      <c r="L19410" s="23"/>
      <c r="M19410" s="23"/>
      <c r="N19410" t="s">
        <v>185</v>
      </c>
      <c r="O19410" t="s">
        <v>186</v>
      </c>
      <c r="P19410" t="s">
        <v>187</v>
      </c>
      <c r="Q19410" t="s">
        <v>202</v>
      </c>
      <c r="R19410" t="s">
        <v>198</v>
      </c>
      <c r="S19410" t="s">
        <v>203</v>
      </c>
      <c r="T19410">
        <v>2</v>
      </c>
      <c r="U19410">
        <v>2</v>
      </c>
      <c r="V19410" t="s">
        <v>191</v>
      </c>
      <c r="W19410" t="s">
        <v>199</v>
      </c>
      <c r="X19410" t="s">
        <v>191</v>
      </c>
      <c r="Y19410" t="s">
        <v>193</v>
      </c>
      <c r="Z19410" t="s">
        <v>191</v>
      </c>
    </row>
    <row r="19411" spans="1:26" x14ac:dyDescent="0.2">
      <c r="A19411">
        <v>52272</v>
      </c>
      <c r="B19411">
        <v>52273</v>
      </c>
      <c r="C19411" s="23">
        <v>44316.756249999999</v>
      </c>
      <c r="D19411" s="23" t="str">
        <f t="shared" si="6035"/>
        <v>Friday</v>
      </c>
      <c r="E19411" s="24">
        <f t="shared" si="6036"/>
        <v>44316</v>
      </c>
      <c r="F19411" s="22">
        <f t="shared" si="6037"/>
        <v>2021</v>
      </c>
      <c r="G19411" s="25">
        <f t="shared" si="6034"/>
        <v>0.75624999999854481</v>
      </c>
      <c r="H19411" t="s">
        <v>191</v>
      </c>
      <c r="K19411" s="23">
        <v>44316.767361111109</v>
      </c>
      <c r="L19411" s="23"/>
      <c r="M19411" s="23"/>
      <c r="N19411" t="s">
        <v>185</v>
      </c>
      <c r="O19411" t="s">
        <v>186</v>
      </c>
      <c r="P19411" t="s">
        <v>187</v>
      </c>
      <c r="Q19411" t="s">
        <v>202</v>
      </c>
      <c r="R19411" t="s">
        <v>201</v>
      </c>
      <c r="S19411" t="s">
        <v>203</v>
      </c>
      <c r="T19411">
        <v>4</v>
      </c>
      <c r="U19411">
        <v>4</v>
      </c>
      <c r="V19411" t="s">
        <v>191</v>
      </c>
      <c r="W19411" t="s">
        <v>270</v>
      </c>
      <c r="X19411" t="s">
        <v>191</v>
      </c>
      <c r="Y19411" t="s">
        <v>193</v>
      </c>
      <c r="Z19411" t="s">
        <v>212</v>
      </c>
    </row>
    <row r="19412" spans="1:26" x14ac:dyDescent="0.2">
      <c r="A19412">
        <v>52283</v>
      </c>
      <c r="B19412">
        <v>52284</v>
      </c>
      <c r="C19412" s="23">
        <v>44316.84652777778</v>
      </c>
      <c r="D19412" s="23" t="str">
        <f t="shared" si="6035"/>
        <v>Friday</v>
      </c>
      <c r="E19412" s="24">
        <f t="shared" si="6036"/>
        <v>44316</v>
      </c>
      <c r="F19412" s="22">
        <f t="shared" si="6037"/>
        <v>2021</v>
      </c>
      <c r="G19412" s="25">
        <f t="shared" si="6034"/>
        <v>0.84652777777955635</v>
      </c>
      <c r="H19412" t="s">
        <v>191</v>
      </c>
      <c r="K19412" s="23">
        <v>44316.9</v>
      </c>
      <c r="L19412" s="23"/>
      <c r="M19412" s="23"/>
      <c r="N19412" t="s">
        <v>185</v>
      </c>
      <c r="O19412" t="s">
        <v>186</v>
      </c>
      <c r="P19412" t="s">
        <v>237</v>
      </c>
      <c r="Q19412" t="s">
        <v>202</v>
      </c>
      <c r="R19412" t="s">
        <v>198</v>
      </c>
      <c r="S19412" t="s">
        <v>203</v>
      </c>
      <c r="T19412">
        <v>3</v>
      </c>
      <c r="U19412">
        <v>3</v>
      </c>
      <c r="V19412" t="s">
        <v>1553</v>
      </c>
      <c r="W19412" t="s">
        <v>214</v>
      </c>
      <c r="X19412" t="s">
        <v>191</v>
      </c>
      <c r="Y19412" t="s">
        <v>193</v>
      </c>
      <c r="Z19412" t="s">
        <v>205</v>
      </c>
    </row>
    <row r="19413" spans="1:26" x14ac:dyDescent="0.2">
      <c r="A19413">
        <v>52288</v>
      </c>
      <c r="B19413">
        <v>52289</v>
      </c>
      <c r="C19413" s="23">
        <v>44316.431250000001</v>
      </c>
      <c r="D19413" s="23" t="str">
        <f t="shared" si="6035"/>
        <v>Friday</v>
      </c>
      <c r="E19413" s="24">
        <f t="shared" si="6036"/>
        <v>44316</v>
      </c>
      <c r="F19413" s="22">
        <f t="shared" si="6037"/>
        <v>2021</v>
      </c>
      <c r="G19413" s="25">
        <f t="shared" si="6034"/>
        <v>0.43125000000145519</v>
      </c>
      <c r="H19413" t="s">
        <v>191</v>
      </c>
      <c r="K19413" s="23">
        <v>44316.43472222222</v>
      </c>
      <c r="L19413" s="23"/>
      <c r="M19413" s="23"/>
      <c r="N19413" t="s">
        <v>185</v>
      </c>
      <c r="O19413" t="s">
        <v>186</v>
      </c>
      <c r="P19413" t="s">
        <v>187</v>
      </c>
      <c r="Q19413" t="s">
        <v>202</v>
      </c>
      <c r="R19413" t="s">
        <v>191</v>
      </c>
      <c r="S19413" t="s">
        <v>203</v>
      </c>
      <c r="T19413">
        <v>4</v>
      </c>
      <c r="U19413">
        <v>4</v>
      </c>
      <c r="V19413" t="s">
        <v>191</v>
      </c>
      <c r="W19413" t="s">
        <v>196</v>
      </c>
      <c r="X19413" t="s">
        <v>191</v>
      </c>
      <c r="Y19413" t="s">
        <v>193</v>
      </c>
      <c r="Z19413" t="s">
        <v>191</v>
      </c>
    </row>
    <row r="19414" spans="1:26" x14ac:dyDescent="0.2">
      <c r="A19414">
        <v>52292</v>
      </c>
      <c r="B19414">
        <v>52293</v>
      </c>
      <c r="C19414" s="23">
        <v>44316.606249999997</v>
      </c>
      <c r="D19414" s="23" t="str">
        <f t="shared" si="6035"/>
        <v>Friday</v>
      </c>
      <c r="E19414" s="24">
        <f t="shared" si="6036"/>
        <v>44316</v>
      </c>
      <c r="F19414" s="22">
        <f t="shared" si="6037"/>
        <v>2021</v>
      </c>
      <c r="G19414" s="25">
        <f t="shared" si="6034"/>
        <v>0.60624999999708962</v>
      </c>
      <c r="H19414" t="s">
        <v>191</v>
      </c>
      <c r="K19414" s="23">
        <v>44316.853472222225</v>
      </c>
      <c r="L19414" s="23"/>
      <c r="M19414" s="23"/>
      <c r="N19414" t="s">
        <v>185</v>
      </c>
      <c r="O19414" t="s">
        <v>206</v>
      </c>
      <c r="P19414" t="s">
        <v>187</v>
      </c>
      <c r="Q19414" t="s">
        <v>202</v>
      </c>
      <c r="R19414" t="s">
        <v>189</v>
      </c>
      <c r="S19414" t="s">
        <v>203</v>
      </c>
      <c r="T19414">
        <v>1</v>
      </c>
      <c r="U19414">
        <v>1</v>
      </c>
      <c r="V19414" t="s">
        <v>191</v>
      </c>
      <c r="W19414" t="s">
        <v>199</v>
      </c>
      <c r="X19414" t="s">
        <v>191</v>
      </c>
      <c r="Y19414" t="s">
        <v>197</v>
      </c>
      <c r="Z19414" t="s">
        <v>191</v>
      </c>
    </row>
    <row r="19415" spans="1:26" x14ac:dyDescent="0.2">
      <c r="A19415">
        <v>52294</v>
      </c>
      <c r="B19415">
        <v>52295</v>
      </c>
      <c r="C19415" s="23">
        <v>44316.708333333336</v>
      </c>
      <c r="D19415" s="23" t="str">
        <f t="shared" si="6035"/>
        <v>Friday</v>
      </c>
      <c r="E19415" s="24">
        <f t="shared" si="6036"/>
        <v>44316</v>
      </c>
      <c r="F19415" s="22">
        <f t="shared" si="6037"/>
        <v>2021</v>
      </c>
      <c r="G19415" s="25">
        <f t="shared" si="6034"/>
        <v>0.70833333333575865</v>
      </c>
      <c r="H19415" t="s">
        <v>191</v>
      </c>
      <c r="K19415" s="23">
        <v>44316.753472222219</v>
      </c>
      <c r="L19415" s="23"/>
      <c r="M19415" s="23"/>
      <c r="N19415" t="s">
        <v>185</v>
      </c>
      <c r="O19415" t="s">
        <v>186</v>
      </c>
      <c r="P19415" t="s">
        <v>187</v>
      </c>
      <c r="Q19415" t="s">
        <v>202</v>
      </c>
      <c r="R19415" t="s">
        <v>201</v>
      </c>
      <c r="S19415" t="s">
        <v>203</v>
      </c>
      <c r="T19415">
        <v>3</v>
      </c>
      <c r="U19415">
        <v>3</v>
      </c>
      <c r="V19415" t="s">
        <v>191</v>
      </c>
      <c r="W19415" t="s">
        <v>216</v>
      </c>
      <c r="X19415" t="s">
        <v>191</v>
      </c>
      <c r="Y19415" t="s">
        <v>193</v>
      </c>
      <c r="Z19415" t="s">
        <v>212</v>
      </c>
    </row>
    <row r="19416" spans="1:26" x14ac:dyDescent="0.2">
      <c r="A19416">
        <v>52296</v>
      </c>
      <c r="B19416">
        <v>52297</v>
      </c>
      <c r="C19416" s="23">
        <v>44316.088888888888</v>
      </c>
      <c r="D19416" s="23" t="str">
        <f t="shared" si="6035"/>
        <v>Friday</v>
      </c>
      <c r="E19416" s="24">
        <f t="shared" si="6036"/>
        <v>44316</v>
      </c>
      <c r="F19416" s="22">
        <f t="shared" si="6037"/>
        <v>2021</v>
      </c>
      <c r="G19416" s="25">
        <f t="shared" si="6034"/>
        <v>8.8888888887595385E-2</v>
      </c>
      <c r="H19416" t="s">
        <v>191</v>
      </c>
      <c r="K19416" s="23">
        <v>44316.09375</v>
      </c>
      <c r="L19416" s="23"/>
      <c r="M19416" s="23"/>
      <c r="N19416" t="s">
        <v>185</v>
      </c>
      <c r="O19416" t="s">
        <v>186</v>
      </c>
      <c r="P19416" t="s">
        <v>187</v>
      </c>
      <c r="Q19416" t="s">
        <v>202</v>
      </c>
      <c r="R19416" t="s">
        <v>201</v>
      </c>
      <c r="S19416" t="s">
        <v>203</v>
      </c>
      <c r="T19416">
        <v>3</v>
      </c>
      <c r="U19416">
        <v>3</v>
      </c>
      <c r="V19416" t="s">
        <v>191</v>
      </c>
      <c r="W19416" t="s">
        <v>256</v>
      </c>
      <c r="X19416" t="s">
        <v>191</v>
      </c>
      <c r="Y19416" t="s">
        <v>193</v>
      </c>
      <c r="Z19416" t="s">
        <v>212</v>
      </c>
    </row>
    <row r="19417" spans="1:26" x14ac:dyDescent="0.2">
      <c r="A19417">
        <v>52298</v>
      </c>
      <c r="B19417">
        <v>52299</v>
      </c>
      <c r="C19417" s="23">
        <v>44309.453472222223</v>
      </c>
      <c r="D19417" s="23" t="str">
        <f t="shared" si="6035"/>
        <v>Friday</v>
      </c>
      <c r="E19417" s="24">
        <f t="shared" si="6036"/>
        <v>44309</v>
      </c>
      <c r="F19417" s="22">
        <f t="shared" si="6037"/>
        <v>2021</v>
      </c>
      <c r="G19417" s="25">
        <f t="shared" si="6034"/>
        <v>0.45347222222335404</v>
      </c>
      <c r="H19417" s="23">
        <v>44309.767361111109</v>
      </c>
      <c r="I19417" s="24">
        <f t="shared" ref="I19417:I19418" si="6048">INT(H19417)</f>
        <v>44309</v>
      </c>
      <c r="J19417" s="25">
        <f t="shared" ref="J19417:J19418" si="6049">MOD(H19417,1)</f>
        <v>0.76736111110949423</v>
      </c>
      <c r="K19417" t="s">
        <v>191</v>
      </c>
      <c r="N19417" t="s">
        <v>185</v>
      </c>
      <c r="O19417" t="s">
        <v>217</v>
      </c>
      <c r="P19417" t="s">
        <v>187</v>
      </c>
      <c r="Q19417" t="s">
        <v>188</v>
      </c>
      <c r="R19417" t="s">
        <v>189</v>
      </c>
      <c r="S19417" t="s">
        <v>190</v>
      </c>
      <c r="T19417">
        <v>3</v>
      </c>
      <c r="U19417">
        <v>3</v>
      </c>
      <c r="V19417" t="s">
        <v>191</v>
      </c>
      <c r="W19417" t="s">
        <v>214</v>
      </c>
      <c r="X19417" t="s">
        <v>191</v>
      </c>
      <c r="Y19417" t="s">
        <v>197</v>
      </c>
      <c r="Z19417" t="s">
        <v>191</v>
      </c>
    </row>
    <row r="19418" spans="1:26" x14ac:dyDescent="0.2">
      <c r="A19418">
        <v>52305</v>
      </c>
      <c r="B19418">
        <v>52306</v>
      </c>
      <c r="C19418" s="23">
        <v>44313.558333333334</v>
      </c>
      <c r="D19418" s="23" t="str">
        <f t="shared" si="6035"/>
        <v>Tuesday</v>
      </c>
      <c r="E19418" s="24">
        <f t="shared" si="6036"/>
        <v>44313</v>
      </c>
      <c r="F19418" s="22">
        <f t="shared" si="6037"/>
        <v>2021</v>
      </c>
      <c r="G19418" s="25">
        <f t="shared" si="6034"/>
        <v>0.55833333333430346</v>
      </c>
      <c r="H19418" s="23">
        <v>44313.896527777775</v>
      </c>
      <c r="I19418" s="24">
        <f t="shared" si="6048"/>
        <v>44313</v>
      </c>
      <c r="J19418" s="25">
        <f t="shared" si="6049"/>
        <v>0.89652777777519077</v>
      </c>
      <c r="K19418" s="23">
        <v>44313.981249999997</v>
      </c>
      <c r="L19418" s="24">
        <f>INT(K19418)</f>
        <v>44313</v>
      </c>
      <c r="M19418" s="25">
        <f>MOD(K19418,1)</f>
        <v>0.98124999999708962</v>
      </c>
      <c r="N19418" t="s">
        <v>185</v>
      </c>
      <c r="O19418" t="s">
        <v>186</v>
      </c>
      <c r="P19418" t="s">
        <v>187</v>
      </c>
      <c r="Q19418" t="s">
        <v>188</v>
      </c>
      <c r="R19418" t="s">
        <v>221</v>
      </c>
      <c r="S19418" t="s">
        <v>190</v>
      </c>
      <c r="T19418">
        <v>3</v>
      </c>
      <c r="U19418">
        <v>3</v>
      </c>
      <c r="V19418" t="s">
        <v>191</v>
      </c>
      <c r="W19418" t="s">
        <v>210</v>
      </c>
      <c r="X19418" t="s">
        <v>191</v>
      </c>
      <c r="Y19418" t="s">
        <v>193</v>
      </c>
      <c r="Z19418" t="s">
        <v>191</v>
      </c>
    </row>
    <row r="19419" spans="1:26" x14ac:dyDescent="0.2">
      <c r="A19419">
        <v>52305</v>
      </c>
      <c r="B19419">
        <v>55900</v>
      </c>
      <c r="C19419" s="23">
        <v>44329.478472222225</v>
      </c>
      <c r="D19419" s="23" t="str">
        <f t="shared" si="6035"/>
        <v>Thursday</v>
      </c>
      <c r="E19419" s="24">
        <f t="shared" si="6036"/>
        <v>44329</v>
      </c>
      <c r="F19419" s="22">
        <f t="shared" si="6037"/>
        <v>2021</v>
      </c>
      <c r="G19419" s="25">
        <f t="shared" si="6034"/>
        <v>0.47847222222480923</v>
      </c>
      <c r="H19419" t="s">
        <v>191</v>
      </c>
      <c r="K19419" s="23">
        <v>44329.484027777777</v>
      </c>
      <c r="L19419" s="23"/>
      <c r="M19419" s="23"/>
      <c r="N19419" t="s">
        <v>185</v>
      </c>
      <c r="O19419" t="s">
        <v>186</v>
      </c>
      <c r="P19419" t="s">
        <v>187</v>
      </c>
      <c r="Q19419" t="s">
        <v>202</v>
      </c>
      <c r="R19419" t="s">
        <v>221</v>
      </c>
      <c r="S19419" t="s">
        <v>203</v>
      </c>
      <c r="T19419">
        <v>3</v>
      </c>
      <c r="U19419">
        <v>3</v>
      </c>
      <c r="V19419" t="s">
        <v>191</v>
      </c>
      <c r="W19419" t="s">
        <v>196</v>
      </c>
      <c r="X19419" t="s">
        <v>191</v>
      </c>
      <c r="Y19419" t="s">
        <v>193</v>
      </c>
      <c r="Z19419" t="s">
        <v>191</v>
      </c>
    </row>
    <row r="19420" spans="1:26" x14ac:dyDescent="0.2">
      <c r="A19420">
        <v>52308</v>
      </c>
      <c r="B19420">
        <v>52309</v>
      </c>
      <c r="C19420" s="23">
        <v>44314.370833333334</v>
      </c>
      <c r="D19420" s="23" t="str">
        <f t="shared" si="6035"/>
        <v>Wednesday</v>
      </c>
      <c r="E19420" s="24">
        <f t="shared" si="6036"/>
        <v>44314</v>
      </c>
      <c r="F19420" s="22">
        <f t="shared" si="6037"/>
        <v>2021</v>
      </c>
      <c r="G19420" s="25">
        <f t="shared" si="6034"/>
        <v>0.37083333333430346</v>
      </c>
      <c r="H19420" s="23">
        <v>44314.447222222225</v>
      </c>
      <c r="I19420" s="24">
        <f t="shared" ref="I19420:I19421" si="6050">INT(H19420)</f>
        <v>44314</v>
      </c>
      <c r="J19420" s="25">
        <f t="shared" ref="J19420:J19421" si="6051">MOD(H19420,1)</f>
        <v>0.44722222222480923</v>
      </c>
      <c r="K19420" t="s">
        <v>191</v>
      </c>
      <c r="N19420" t="s">
        <v>215</v>
      </c>
      <c r="O19420" t="s">
        <v>186</v>
      </c>
      <c r="P19420" t="s">
        <v>187</v>
      </c>
      <c r="Q19420" t="s">
        <v>188</v>
      </c>
      <c r="R19420" t="s">
        <v>221</v>
      </c>
      <c r="S19420" t="s">
        <v>190</v>
      </c>
      <c r="T19420">
        <v>1</v>
      </c>
      <c r="U19420">
        <v>1</v>
      </c>
      <c r="V19420" t="s">
        <v>191</v>
      </c>
      <c r="W19420" t="s">
        <v>214</v>
      </c>
      <c r="X19420" t="s">
        <v>191</v>
      </c>
      <c r="Y19420" t="s">
        <v>197</v>
      </c>
      <c r="Z19420" t="s">
        <v>191</v>
      </c>
    </row>
    <row r="19421" spans="1:26" x14ac:dyDescent="0.2">
      <c r="A19421">
        <v>52311</v>
      </c>
      <c r="B19421">
        <v>52312</v>
      </c>
      <c r="C19421" s="23">
        <v>44313.522916666669</v>
      </c>
      <c r="D19421" s="23" t="str">
        <f t="shared" si="6035"/>
        <v>Tuesday</v>
      </c>
      <c r="E19421" s="24">
        <f t="shared" si="6036"/>
        <v>44313</v>
      </c>
      <c r="F19421" s="22">
        <f t="shared" si="6037"/>
        <v>2021</v>
      </c>
      <c r="G19421" s="25">
        <f t="shared" si="6034"/>
        <v>0.52291666666860692</v>
      </c>
      <c r="H19421" s="23">
        <v>44313.626388888886</v>
      </c>
      <c r="I19421" s="24">
        <f t="shared" si="6050"/>
        <v>44313</v>
      </c>
      <c r="J19421" s="25">
        <f t="shared" si="6051"/>
        <v>0.62638888888614019</v>
      </c>
      <c r="K19421" s="23">
        <v>44313.683333333334</v>
      </c>
      <c r="L19421" s="24">
        <f>INT(K19421)</f>
        <v>44313</v>
      </c>
      <c r="M19421" s="25">
        <f>MOD(K19421,1)</f>
        <v>0.68333333333430346</v>
      </c>
      <c r="N19421" t="s">
        <v>185</v>
      </c>
      <c r="O19421" t="s">
        <v>186</v>
      </c>
      <c r="P19421" t="s">
        <v>187</v>
      </c>
      <c r="Q19421" t="s">
        <v>188</v>
      </c>
      <c r="R19421" t="s">
        <v>191</v>
      </c>
      <c r="S19421" t="s">
        <v>190</v>
      </c>
      <c r="T19421">
        <v>3</v>
      </c>
      <c r="U19421">
        <v>3</v>
      </c>
      <c r="V19421" t="s">
        <v>191</v>
      </c>
      <c r="W19421" t="s">
        <v>223</v>
      </c>
      <c r="X19421" t="s">
        <v>191</v>
      </c>
      <c r="Y19421" t="s">
        <v>193</v>
      </c>
      <c r="Z19421" t="s">
        <v>191</v>
      </c>
    </row>
    <row r="19422" spans="1:26" x14ac:dyDescent="0.2">
      <c r="A19422">
        <v>52313</v>
      </c>
      <c r="B19422">
        <v>52314</v>
      </c>
      <c r="C19422" s="23">
        <v>44312.770833333336</v>
      </c>
      <c r="D19422" s="23" t="str">
        <f t="shared" si="6035"/>
        <v>Monday</v>
      </c>
      <c r="E19422" s="24">
        <f t="shared" si="6036"/>
        <v>44312</v>
      </c>
      <c r="F19422" s="22">
        <f t="shared" si="6037"/>
        <v>2021</v>
      </c>
      <c r="G19422" s="25">
        <f t="shared" si="6034"/>
        <v>0.77083333333575865</v>
      </c>
      <c r="H19422" t="s">
        <v>191</v>
      </c>
      <c r="K19422" t="s">
        <v>191</v>
      </c>
      <c r="N19422" t="s">
        <v>185</v>
      </c>
      <c r="O19422" t="s">
        <v>186</v>
      </c>
      <c r="P19422" t="s">
        <v>187</v>
      </c>
      <c r="Q19422" t="s">
        <v>188</v>
      </c>
      <c r="R19422" t="s">
        <v>198</v>
      </c>
      <c r="S19422" t="s">
        <v>190</v>
      </c>
      <c r="T19422">
        <v>1</v>
      </c>
      <c r="U19422">
        <v>1</v>
      </c>
      <c r="V19422" t="s">
        <v>191</v>
      </c>
      <c r="W19422" t="s">
        <v>214</v>
      </c>
      <c r="X19422" t="s">
        <v>191</v>
      </c>
      <c r="Y19422" t="s">
        <v>197</v>
      </c>
      <c r="Z19422" t="s">
        <v>200</v>
      </c>
    </row>
    <row r="19423" spans="1:26" x14ac:dyDescent="0.2">
      <c r="A19423">
        <v>52322</v>
      </c>
      <c r="B19423">
        <v>52323</v>
      </c>
      <c r="C19423" s="23">
        <v>44316.813888888886</v>
      </c>
      <c r="D19423" s="23" t="str">
        <f t="shared" si="6035"/>
        <v>Friday</v>
      </c>
      <c r="E19423" s="24">
        <f t="shared" si="6036"/>
        <v>44316</v>
      </c>
      <c r="F19423" s="22">
        <f t="shared" si="6037"/>
        <v>2021</v>
      </c>
      <c r="G19423" s="25">
        <f t="shared" si="6034"/>
        <v>0.81388888888614019</v>
      </c>
      <c r="H19423" t="s">
        <v>191</v>
      </c>
      <c r="K19423" s="23">
        <v>44316.89166666667</v>
      </c>
      <c r="L19423" s="23"/>
      <c r="M19423" s="23"/>
      <c r="N19423" t="s">
        <v>185</v>
      </c>
      <c r="O19423" t="s">
        <v>186</v>
      </c>
      <c r="P19423" t="s">
        <v>187</v>
      </c>
      <c r="Q19423" t="s">
        <v>202</v>
      </c>
      <c r="R19423" t="s">
        <v>208</v>
      </c>
      <c r="S19423" t="s">
        <v>203</v>
      </c>
      <c r="T19423">
        <v>4</v>
      </c>
      <c r="U19423">
        <v>4</v>
      </c>
      <c r="V19423" t="s">
        <v>191</v>
      </c>
      <c r="W19423" t="s">
        <v>240</v>
      </c>
      <c r="X19423" t="s">
        <v>191</v>
      </c>
      <c r="Y19423" t="s">
        <v>193</v>
      </c>
      <c r="Z19423" t="s">
        <v>191</v>
      </c>
    </row>
    <row r="19424" spans="1:26" x14ac:dyDescent="0.2">
      <c r="A19424">
        <v>52324</v>
      </c>
      <c r="B19424">
        <v>52325</v>
      </c>
      <c r="C19424" s="23">
        <v>44316.413888888892</v>
      </c>
      <c r="D19424" s="23" t="str">
        <f t="shared" si="6035"/>
        <v>Friday</v>
      </c>
      <c r="E19424" s="24">
        <f t="shared" si="6036"/>
        <v>44316</v>
      </c>
      <c r="F19424" s="22">
        <f t="shared" si="6037"/>
        <v>2021</v>
      </c>
      <c r="G19424" s="25">
        <f t="shared" si="6034"/>
        <v>0.41388888889196096</v>
      </c>
      <c r="H19424" t="s">
        <v>191</v>
      </c>
      <c r="K19424" s="23">
        <v>44316.48333333333</v>
      </c>
      <c r="L19424" s="23"/>
      <c r="M19424" s="23"/>
      <c r="N19424" t="s">
        <v>185</v>
      </c>
      <c r="O19424" t="s">
        <v>186</v>
      </c>
      <c r="P19424" t="s">
        <v>187</v>
      </c>
      <c r="Q19424" t="s">
        <v>202</v>
      </c>
      <c r="R19424" t="s">
        <v>198</v>
      </c>
      <c r="S19424" t="s">
        <v>203</v>
      </c>
      <c r="T19424">
        <v>3</v>
      </c>
      <c r="U19424">
        <v>3</v>
      </c>
      <c r="V19424" t="s">
        <v>191</v>
      </c>
      <c r="W19424" t="s">
        <v>199</v>
      </c>
      <c r="X19424" t="s">
        <v>191</v>
      </c>
      <c r="Y19424" t="s">
        <v>193</v>
      </c>
      <c r="Z19424" t="s">
        <v>191</v>
      </c>
    </row>
    <row r="19425" spans="1:26" x14ac:dyDescent="0.2">
      <c r="A19425">
        <v>52328</v>
      </c>
      <c r="B19425">
        <v>52329</v>
      </c>
      <c r="C19425" s="23">
        <v>44316.004166666666</v>
      </c>
      <c r="D19425" s="23" t="str">
        <f t="shared" si="6035"/>
        <v>Friday</v>
      </c>
      <c r="E19425" s="24">
        <f t="shared" si="6036"/>
        <v>44316</v>
      </c>
      <c r="F19425" s="22">
        <f t="shared" si="6037"/>
        <v>2021</v>
      </c>
      <c r="G19425" s="25">
        <f t="shared" si="6034"/>
        <v>4.166666665696539E-3</v>
      </c>
      <c r="H19425" t="s">
        <v>191</v>
      </c>
      <c r="K19425" s="23">
        <v>44316.005555555559</v>
      </c>
      <c r="L19425" s="23"/>
      <c r="M19425" s="23"/>
      <c r="N19425" t="s">
        <v>185</v>
      </c>
      <c r="O19425" t="s">
        <v>234</v>
      </c>
      <c r="P19425" t="s">
        <v>187</v>
      </c>
      <c r="Q19425" t="s">
        <v>202</v>
      </c>
      <c r="R19425" t="s">
        <v>191</v>
      </c>
      <c r="S19425" t="s">
        <v>203</v>
      </c>
      <c r="T19425">
        <v>4</v>
      </c>
      <c r="U19425">
        <v>4</v>
      </c>
      <c r="V19425" t="s">
        <v>191</v>
      </c>
      <c r="W19425" t="s">
        <v>199</v>
      </c>
      <c r="X19425" t="s">
        <v>241</v>
      </c>
      <c r="Y19425" t="s">
        <v>193</v>
      </c>
      <c r="Z19425" t="s">
        <v>191</v>
      </c>
    </row>
    <row r="19426" spans="1:26" x14ac:dyDescent="0.2">
      <c r="A19426">
        <v>52334</v>
      </c>
      <c r="B19426">
        <v>52335</v>
      </c>
      <c r="C19426" s="23">
        <v>44316</v>
      </c>
      <c r="D19426" s="23" t="str">
        <f t="shared" si="6035"/>
        <v>Friday</v>
      </c>
      <c r="E19426" s="24">
        <f t="shared" si="6036"/>
        <v>44316</v>
      </c>
      <c r="F19426" s="22">
        <f t="shared" si="6037"/>
        <v>2021</v>
      </c>
      <c r="G19426" s="25">
        <f t="shared" si="6034"/>
        <v>0</v>
      </c>
      <c r="H19426" t="s">
        <v>191</v>
      </c>
      <c r="K19426" s="23">
        <v>44316.001388888886</v>
      </c>
      <c r="L19426" s="23"/>
      <c r="M19426" s="23"/>
      <c r="N19426" t="s">
        <v>185</v>
      </c>
      <c r="O19426" t="s">
        <v>234</v>
      </c>
      <c r="P19426" t="s">
        <v>187</v>
      </c>
      <c r="Q19426" t="s">
        <v>202</v>
      </c>
      <c r="R19426" t="s">
        <v>189</v>
      </c>
      <c r="S19426" t="s">
        <v>203</v>
      </c>
      <c r="T19426">
        <v>3</v>
      </c>
      <c r="U19426">
        <v>3</v>
      </c>
      <c r="V19426" t="s">
        <v>191</v>
      </c>
      <c r="W19426" t="s">
        <v>199</v>
      </c>
      <c r="X19426" t="s">
        <v>241</v>
      </c>
      <c r="Y19426" t="s">
        <v>193</v>
      </c>
      <c r="Z19426" t="s">
        <v>191</v>
      </c>
    </row>
    <row r="19427" spans="1:26" x14ac:dyDescent="0.2">
      <c r="A19427">
        <v>52339</v>
      </c>
      <c r="B19427">
        <v>52340</v>
      </c>
      <c r="C19427" s="23">
        <v>44316.005555555559</v>
      </c>
      <c r="D19427" s="23" t="str">
        <f t="shared" si="6035"/>
        <v>Friday</v>
      </c>
      <c r="E19427" s="24">
        <f t="shared" si="6036"/>
        <v>44316</v>
      </c>
      <c r="F19427" s="22">
        <f t="shared" si="6037"/>
        <v>2021</v>
      </c>
      <c r="G19427" s="25">
        <f t="shared" si="6034"/>
        <v>5.5555555591126904E-3</v>
      </c>
      <c r="H19427" t="s">
        <v>191</v>
      </c>
      <c r="K19427" s="23">
        <v>44316.055555555555</v>
      </c>
      <c r="L19427" s="23"/>
      <c r="M19427" s="23"/>
      <c r="N19427" t="s">
        <v>185</v>
      </c>
      <c r="O19427" t="s">
        <v>186</v>
      </c>
      <c r="P19427" t="s">
        <v>187</v>
      </c>
      <c r="Q19427" t="s">
        <v>202</v>
      </c>
      <c r="R19427" t="s">
        <v>198</v>
      </c>
      <c r="S19427" t="s">
        <v>203</v>
      </c>
      <c r="T19427">
        <v>4</v>
      </c>
      <c r="U19427">
        <v>4</v>
      </c>
      <c r="V19427" t="s">
        <v>191</v>
      </c>
      <c r="W19427" t="s">
        <v>244</v>
      </c>
      <c r="X19427" t="s">
        <v>241</v>
      </c>
      <c r="Y19427" t="s">
        <v>193</v>
      </c>
      <c r="Z19427" t="s">
        <v>191</v>
      </c>
    </row>
    <row r="19428" spans="1:26" x14ac:dyDescent="0.2">
      <c r="A19428">
        <v>52345</v>
      </c>
      <c r="B19428">
        <v>52346</v>
      </c>
      <c r="C19428" s="23">
        <v>44315.859027777777</v>
      </c>
      <c r="D19428" s="23" t="str">
        <f t="shared" si="6035"/>
        <v>Thursday</v>
      </c>
      <c r="E19428" s="24">
        <f t="shared" si="6036"/>
        <v>44315</v>
      </c>
      <c r="F19428" s="22">
        <f t="shared" si="6037"/>
        <v>2021</v>
      </c>
      <c r="G19428" s="25">
        <f t="shared" si="6034"/>
        <v>0.85902777777664596</v>
      </c>
      <c r="H19428" t="s">
        <v>191</v>
      </c>
      <c r="K19428" s="23">
        <v>44316.018055555556</v>
      </c>
      <c r="L19428" s="23"/>
      <c r="M19428" s="23"/>
      <c r="N19428" t="s">
        <v>185</v>
      </c>
      <c r="O19428" t="s">
        <v>186</v>
      </c>
      <c r="P19428" t="s">
        <v>237</v>
      </c>
      <c r="Q19428" t="s">
        <v>202</v>
      </c>
      <c r="R19428" t="s">
        <v>198</v>
      </c>
      <c r="S19428" t="s">
        <v>203</v>
      </c>
      <c r="T19428">
        <v>3</v>
      </c>
      <c r="U19428">
        <v>3</v>
      </c>
      <c r="V19428" t="s">
        <v>191</v>
      </c>
      <c r="W19428" t="s">
        <v>262</v>
      </c>
      <c r="X19428" t="s">
        <v>191</v>
      </c>
      <c r="Y19428" t="s">
        <v>193</v>
      </c>
      <c r="Z19428" t="s">
        <v>191</v>
      </c>
    </row>
    <row r="19429" spans="1:26" x14ac:dyDescent="0.2">
      <c r="A19429">
        <v>52350</v>
      </c>
      <c r="B19429">
        <v>52351</v>
      </c>
      <c r="C19429" s="23">
        <v>44316.306250000001</v>
      </c>
      <c r="D19429" s="23" t="str">
        <f t="shared" si="6035"/>
        <v>Friday</v>
      </c>
      <c r="E19429" s="24">
        <f t="shared" si="6036"/>
        <v>44316</v>
      </c>
      <c r="F19429" s="22">
        <f t="shared" si="6037"/>
        <v>2021</v>
      </c>
      <c r="G19429" s="25">
        <f t="shared" si="6034"/>
        <v>0.30625000000145519</v>
      </c>
      <c r="H19429" t="s">
        <v>191</v>
      </c>
      <c r="K19429" s="23">
        <v>44316.307638888888</v>
      </c>
      <c r="L19429" s="23"/>
      <c r="M19429" s="23"/>
      <c r="N19429" t="s">
        <v>185</v>
      </c>
      <c r="O19429" t="s">
        <v>186</v>
      </c>
      <c r="P19429" t="s">
        <v>187</v>
      </c>
      <c r="Q19429" t="s">
        <v>202</v>
      </c>
      <c r="R19429" t="s">
        <v>198</v>
      </c>
      <c r="S19429" t="s">
        <v>203</v>
      </c>
      <c r="T19429" t="s">
        <v>191</v>
      </c>
      <c r="U19429" t="s">
        <v>191</v>
      </c>
      <c r="V19429" t="s">
        <v>191</v>
      </c>
      <c r="W19429" t="s">
        <v>196</v>
      </c>
      <c r="X19429" t="s">
        <v>191</v>
      </c>
      <c r="Y19429" t="s">
        <v>207</v>
      </c>
      <c r="Z19429" t="s">
        <v>191</v>
      </c>
    </row>
    <row r="19430" spans="1:26" x14ac:dyDescent="0.2">
      <c r="A19430">
        <v>52350</v>
      </c>
      <c r="B19430">
        <v>61919</v>
      </c>
      <c r="C19430" s="23">
        <v>44342.536111111112</v>
      </c>
      <c r="D19430" s="23" t="str">
        <f t="shared" si="6035"/>
        <v>Wednesday</v>
      </c>
      <c r="E19430" s="24">
        <f t="shared" si="6036"/>
        <v>44342</v>
      </c>
      <c r="F19430" s="22">
        <f t="shared" si="6037"/>
        <v>2021</v>
      </c>
      <c r="G19430" s="25">
        <f t="shared" si="6034"/>
        <v>0.53611111111240461</v>
      </c>
      <c r="H19430" t="s">
        <v>191</v>
      </c>
      <c r="K19430" s="23">
        <v>44342.823611111111</v>
      </c>
      <c r="L19430" s="23"/>
      <c r="M19430" s="23"/>
      <c r="N19430" t="s">
        <v>185</v>
      </c>
      <c r="O19430" t="s">
        <v>186</v>
      </c>
      <c r="P19430" t="s">
        <v>187</v>
      </c>
      <c r="Q19430" t="s">
        <v>202</v>
      </c>
      <c r="R19430" t="s">
        <v>198</v>
      </c>
      <c r="S19430" t="s">
        <v>203</v>
      </c>
      <c r="T19430">
        <v>2</v>
      </c>
      <c r="U19430">
        <v>2</v>
      </c>
      <c r="V19430" t="s">
        <v>586</v>
      </c>
      <c r="W19430" t="s">
        <v>199</v>
      </c>
      <c r="X19430" t="s">
        <v>191</v>
      </c>
      <c r="Y19430" t="s">
        <v>193</v>
      </c>
      <c r="Z19430" t="s">
        <v>212</v>
      </c>
    </row>
    <row r="19431" spans="1:26" x14ac:dyDescent="0.2">
      <c r="A19431">
        <v>52355</v>
      </c>
      <c r="B19431">
        <v>52356</v>
      </c>
      <c r="C19431" s="23">
        <v>44316.04791666667</v>
      </c>
      <c r="D19431" s="23" t="str">
        <f t="shared" si="6035"/>
        <v>Friday</v>
      </c>
      <c r="E19431" s="24">
        <f t="shared" si="6036"/>
        <v>44316</v>
      </c>
      <c r="F19431" s="22">
        <f t="shared" si="6037"/>
        <v>2021</v>
      </c>
      <c r="G19431" s="25">
        <f t="shared" si="6034"/>
        <v>4.7916666670062114E-2</v>
      </c>
      <c r="H19431" t="s">
        <v>191</v>
      </c>
      <c r="K19431" s="23">
        <v>44316.051388888889</v>
      </c>
      <c r="L19431" s="23"/>
      <c r="M19431" s="23"/>
      <c r="N19431" t="s">
        <v>185</v>
      </c>
      <c r="O19431" t="s">
        <v>186</v>
      </c>
      <c r="P19431" t="s">
        <v>187</v>
      </c>
      <c r="Q19431" t="s">
        <v>202</v>
      </c>
      <c r="R19431" t="s">
        <v>191</v>
      </c>
      <c r="S19431" t="s">
        <v>203</v>
      </c>
      <c r="T19431">
        <v>4</v>
      </c>
      <c r="U19431">
        <v>4</v>
      </c>
      <c r="V19431" t="s">
        <v>191</v>
      </c>
      <c r="W19431" t="s">
        <v>223</v>
      </c>
      <c r="X19431" t="s">
        <v>191</v>
      </c>
      <c r="Y19431" t="s">
        <v>193</v>
      </c>
      <c r="Z19431" t="s">
        <v>191</v>
      </c>
    </row>
    <row r="19432" spans="1:26" x14ac:dyDescent="0.2">
      <c r="A19432">
        <v>52361</v>
      </c>
      <c r="B19432">
        <v>52362</v>
      </c>
      <c r="C19432" s="23">
        <v>44316.838888888888</v>
      </c>
      <c r="D19432" s="23" t="str">
        <f t="shared" si="6035"/>
        <v>Friday</v>
      </c>
      <c r="E19432" s="24">
        <f t="shared" si="6036"/>
        <v>44316</v>
      </c>
      <c r="F19432" s="22">
        <f t="shared" si="6037"/>
        <v>2021</v>
      </c>
      <c r="G19432" s="25">
        <f t="shared" si="6034"/>
        <v>0.83888888888759539</v>
      </c>
      <c r="H19432" t="s">
        <v>191</v>
      </c>
      <c r="K19432" s="23">
        <v>44316.861111111109</v>
      </c>
      <c r="L19432" s="23"/>
      <c r="M19432" s="23"/>
      <c r="N19432" t="s">
        <v>185</v>
      </c>
      <c r="O19432" t="s">
        <v>186</v>
      </c>
      <c r="P19432" t="s">
        <v>237</v>
      </c>
      <c r="Q19432" t="s">
        <v>202</v>
      </c>
      <c r="R19432" t="s">
        <v>191</v>
      </c>
      <c r="S19432" t="s">
        <v>203</v>
      </c>
      <c r="T19432">
        <v>3</v>
      </c>
      <c r="U19432">
        <v>3</v>
      </c>
      <c r="V19432" t="s">
        <v>191</v>
      </c>
      <c r="W19432" t="s">
        <v>223</v>
      </c>
      <c r="X19432" t="s">
        <v>191</v>
      </c>
      <c r="Y19432" t="s">
        <v>193</v>
      </c>
      <c r="Z19432" t="s">
        <v>191</v>
      </c>
    </row>
    <row r="19433" spans="1:26" x14ac:dyDescent="0.2">
      <c r="A19433">
        <v>52363</v>
      </c>
      <c r="B19433">
        <v>52364</v>
      </c>
      <c r="C19433" s="23">
        <v>44316.578472222223</v>
      </c>
      <c r="D19433" s="23" t="str">
        <f t="shared" si="6035"/>
        <v>Friday</v>
      </c>
      <c r="E19433" s="24">
        <f t="shared" si="6036"/>
        <v>44316</v>
      </c>
      <c r="F19433" s="22">
        <f t="shared" si="6037"/>
        <v>2021</v>
      </c>
      <c r="G19433" s="25">
        <f t="shared" si="6034"/>
        <v>0.57847222222335404</v>
      </c>
      <c r="H19433" t="s">
        <v>191</v>
      </c>
      <c r="K19433" s="23">
        <v>44316.710416666669</v>
      </c>
      <c r="L19433" s="23"/>
      <c r="M19433" s="23"/>
      <c r="N19433" t="s">
        <v>185</v>
      </c>
      <c r="O19433" t="s">
        <v>186</v>
      </c>
      <c r="P19433" t="s">
        <v>237</v>
      </c>
      <c r="Q19433" t="s">
        <v>202</v>
      </c>
      <c r="R19433" t="s">
        <v>198</v>
      </c>
      <c r="S19433" t="s">
        <v>203</v>
      </c>
      <c r="T19433">
        <v>2</v>
      </c>
      <c r="U19433">
        <v>2</v>
      </c>
      <c r="V19433" t="s">
        <v>191</v>
      </c>
      <c r="W19433" t="s">
        <v>196</v>
      </c>
      <c r="X19433" t="s">
        <v>191</v>
      </c>
      <c r="Y19433" t="s">
        <v>197</v>
      </c>
      <c r="Z19433" t="s">
        <v>191</v>
      </c>
    </row>
    <row r="19434" spans="1:26" x14ac:dyDescent="0.2">
      <c r="A19434">
        <v>52367</v>
      </c>
      <c r="B19434">
        <v>52368</v>
      </c>
      <c r="C19434" s="23">
        <v>44315.729861111111</v>
      </c>
      <c r="D19434" s="23" t="str">
        <f t="shared" si="6035"/>
        <v>Thursday</v>
      </c>
      <c r="E19434" s="24">
        <f t="shared" si="6036"/>
        <v>44315</v>
      </c>
      <c r="F19434" s="22">
        <f t="shared" si="6037"/>
        <v>2021</v>
      </c>
      <c r="G19434" s="25">
        <f t="shared" si="6034"/>
        <v>0.72986111111094942</v>
      </c>
      <c r="H19434" t="s">
        <v>191</v>
      </c>
      <c r="K19434" s="23">
        <v>44315.842361111114</v>
      </c>
      <c r="L19434" s="23"/>
      <c r="M19434" s="23"/>
      <c r="N19434" t="s">
        <v>185</v>
      </c>
      <c r="O19434" t="s">
        <v>186</v>
      </c>
      <c r="P19434" t="s">
        <v>237</v>
      </c>
      <c r="Q19434" t="s">
        <v>228</v>
      </c>
      <c r="R19434" t="s">
        <v>198</v>
      </c>
      <c r="S19434" t="s">
        <v>229</v>
      </c>
      <c r="T19434">
        <v>2</v>
      </c>
      <c r="U19434">
        <v>2</v>
      </c>
      <c r="V19434" t="s">
        <v>191</v>
      </c>
      <c r="W19434" t="s">
        <v>214</v>
      </c>
      <c r="X19434" t="s">
        <v>191</v>
      </c>
      <c r="Y19434" t="s">
        <v>207</v>
      </c>
      <c r="Z19434" t="s">
        <v>191</v>
      </c>
    </row>
    <row r="19435" spans="1:26" x14ac:dyDescent="0.2">
      <c r="A19435">
        <v>52375</v>
      </c>
      <c r="B19435">
        <v>52376</v>
      </c>
      <c r="C19435" s="23">
        <v>44316.337500000001</v>
      </c>
      <c r="D19435" s="23" t="str">
        <f t="shared" si="6035"/>
        <v>Friday</v>
      </c>
      <c r="E19435" s="24">
        <f t="shared" si="6036"/>
        <v>44316</v>
      </c>
      <c r="F19435" s="22">
        <f t="shared" si="6037"/>
        <v>2021</v>
      </c>
      <c r="G19435" s="25">
        <f t="shared" si="6034"/>
        <v>0.33750000000145519</v>
      </c>
      <c r="H19435" t="s">
        <v>191</v>
      </c>
      <c r="K19435" s="23">
        <v>44316.410416666666</v>
      </c>
      <c r="L19435" s="23"/>
      <c r="M19435" s="23"/>
      <c r="N19435" t="s">
        <v>185</v>
      </c>
      <c r="O19435" t="s">
        <v>186</v>
      </c>
      <c r="P19435" t="s">
        <v>187</v>
      </c>
      <c r="Q19435" t="s">
        <v>202</v>
      </c>
      <c r="R19435" t="s">
        <v>198</v>
      </c>
      <c r="S19435" t="s">
        <v>203</v>
      </c>
      <c r="T19435">
        <v>3</v>
      </c>
      <c r="U19435">
        <v>3</v>
      </c>
      <c r="V19435" t="s">
        <v>191</v>
      </c>
      <c r="W19435" t="s">
        <v>216</v>
      </c>
      <c r="X19435" t="s">
        <v>191</v>
      </c>
      <c r="Y19435" t="s">
        <v>193</v>
      </c>
      <c r="Z19435" t="s">
        <v>212</v>
      </c>
    </row>
    <row r="19436" spans="1:26" x14ac:dyDescent="0.2">
      <c r="A19436">
        <v>52378</v>
      </c>
      <c r="B19436">
        <v>52379</v>
      </c>
      <c r="C19436" s="23">
        <v>44316.550694444442</v>
      </c>
      <c r="D19436" s="23" t="str">
        <f t="shared" si="6035"/>
        <v>Friday</v>
      </c>
      <c r="E19436" s="24">
        <f t="shared" si="6036"/>
        <v>44316</v>
      </c>
      <c r="F19436" s="22">
        <f t="shared" si="6037"/>
        <v>2021</v>
      </c>
      <c r="G19436" s="25">
        <f t="shared" si="6034"/>
        <v>0.5506944444423425</v>
      </c>
      <c r="H19436" t="s">
        <v>191</v>
      </c>
      <c r="K19436" s="23">
        <v>44316.711805555555</v>
      </c>
      <c r="L19436" s="23"/>
      <c r="M19436" s="23"/>
      <c r="N19436" t="s">
        <v>185</v>
      </c>
      <c r="O19436" t="s">
        <v>186</v>
      </c>
      <c r="P19436" t="s">
        <v>237</v>
      </c>
      <c r="Q19436" t="s">
        <v>202</v>
      </c>
      <c r="R19436" t="s">
        <v>198</v>
      </c>
      <c r="S19436" t="s">
        <v>203</v>
      </c>
      <c r="T19436">
        <v>3</v>
      </c>
      <c r="U19436">
        <v>3</v>
      </c>
      <c r="V19436" t="s">
        <v>191</v>
      </c>
      <c r="W19436" t="s">
        <v>199</v>
      </c>
      <c r="X19436" t="s">
        <v>191</v>
      </c>
      <c r="Y19436" t="s">
        <v>193</v>
      </c>
      <c r="Z19436" t="s">
        <v>191</v>
      </c>
    </row>
    <row r="19437" spans="1:26" x14ac:dyDescent="0.2">
      <c r="A19437">
        <v>52378</v>
      </c>
      <c r="B19437">
        <v>57374</v>
      </c>
      <c r="C19437" s="23">
        <v>44332.425000000003</v>
      </c>
      <c r="D19437" s="23" t="str">
        <f t="shared" si="6035"/>
        <v>Sunday</v>
      </c>
      <c r="E19437" s="24">
        <f t="shared" si="6036"/>
        <v>44332</v>
      </c>
      <c r="F19437" s="22">
        <f t="shared" si="6037"/>
        <v>2021</v>
      </c>
      <c r="G19437" s="25">
        <f t="shared" si="6034"/>
        <v>0.42500000000291038</v>
      </c>
      <c r="H19437" t="s">
        <v>191</v>
      </c>
      <c r="K19437" s="23">
        <v>44332.456250000003</v>
      </c>
      <c r="L19437" s="23"/>
      <c r="M19437" s="23"/>
      <c r="N19437" t="s">
        <v>185</v>
      </c>
      <c r="O19437" t="s">
        <v>186</v>
      </c>
      <c r="P19437" t="s">
        <v>237</v>
      </c>
      <c r="Q19437" t="s">
        <v>202</v>
      </c>
      <c r="R19437" t="s">
        <v>198</v>
      </c>
      <c r="S19437" t="s">
        <v>203</v>
      </c>
      <c r="T19437">
        <v>3</v>
      </c>
      <c r="U19437">
        <v>3</v>
      </c>
      <c r="V19437" t="s">
        <v>191</v>
      </c>
      <c r="W19437" t="s">
        <v>199</v>
      </c>
      <c r="X19437" t="s">
        <v>191</v>
      </c>
      <c r="Y19437" t="s">
        <v>193</v>
      </c>
      <c r="Z19437" t="s">
        <v>191</v>
      </c>
    </row>
    <row r="19438" spans="1:26" x14ac:dyDescent="0.2">
      <c r="A19438">
        <v>52381</v>
      </c>
      <c r="B19438">
        <v>52382</v>
      </c>
      <c r="C19438" s="23">
        <v>44316.48541666667</v>
      </c>
      <c r="D19438" s="23" t="str">
        <f t="shared" si="6035"/>
        <v>Friday</v>
      </c>
      <c r="E19438" s="24">
        <f t="shared" si="6036"/>
        <v>44316</v>
      </c>
      <c r="F19438" s="22">
        <f t="shared" si="6037"/>
        <v>2021</v>
      </c>
      <c r="G19438" s="25">
        <f t="shared" si="6034"/>
        <v>0.48541666667006211</v>
      </c>
      <c r="H19438" t="s">
        <v>191</v>
      </c>
      <c r="K19438" s="23">
        <v>44316.654166666667</v>
      </c>
      <c r="L19438" s="23"/>
      <c r="M19438" s="23"/>
      <c r="N19438" t="s">
        <v>185</v>
      </c>
      <c r="O19438" t="s">
        <v>186</v>
      </c>
      <c r="P19438" t="s">
        <v>187</v>
      </c>
      <c r="Q19438" t="s">
        <v>202</v>
      </c>
      <c r="R19438" t="s">
        <v>198</v>
      </c>
      <c r="S19438" t="s">
        <v>203</v>
      </c>
      <c r="T19438">
        <v>3</v>
      </c>
      <c r="U19438">
        <v>3</v>
      </c>
      <c r="V19438" t="s">
        <v>191</v>
      </c>
      <c r="W19438" t="s">
        <v>270</v>
      </c>
      <c r="X19438" t="s">
        <v>191</v>
      </c>
      <c r="Y19438" t="s">
        <v>193</v>
      </c>
      <c r="Z19438" t="s">
        <v>191</v>
      </c>
    </row>
    <row r="19439" spans="1:26" x14ac:dyDescent="0.2">
      <c r="A19439">
        <v>52383</v>
      </c>
      <c r="B19439">
        <v>52384</v>
      </c>
      <c r="C19439" s="23">
        <v>44315.981944444444</v>
      </c>
      <c r="D19439" s="23" t="str">
        <f t="shared" si="6035"/>
        <v>Thursday</v>
      </c>
      <c r="E19439" s="24">
        <f t="shared" si="6036"/>
        <v>44315</v>
      </c>
      <c r="F19439" s="22">
        <f t="shared" si="6037"/>
        <v>2021</v>
      </c>
      <c r="G19439" s="25">
        <f t="shared" si="6034"/>
        <v>0.98194444444379769</v>
      </c>
      <c r="H19439" t="s">
        <v>191</v>
      </c>
      <c r="K19439" t="s">
        <v>191</v>
      </c>
      <c r="N19439" t="s">
        <v>185</v>
      </c>
      <c r="O19439" t="s">
        <v>231</v>
      </c>
      <c r="P19439" t="s">
        <v>187</v>
      </c>
      <c r="Q19439" t="s">
        <v>202</v>
      </c>
      <c r="R19439" t="s">
        <v>191</v>
      </c>
      <c r="S19439" t="s">
        <v>203</v>
      </c>
      <c r="T19439">
        <v>3</v>
      </c>
      <c r="U19439">
        <v>3</v>
      </c>
      <c r="V19439" t="s">
        <v>191</v>
      </c>
      <c r="W19439" t="s">
        <v>246</v>
      </c>
      <c r="X19439" t="s">
        <v>191</v>
      </c>
      <c r="Y19439" t="s">
        <v>197</v>
      </c>
      <c r="Z19439" t="s">
        <v>212</v>
      </c>
    </row>
    <row r="19440" spans="1:26" x14ac:dyDescent="0.2">
      <c r="A19440">
        <v>52387</v>
      </c>
      <c r="B19440">
        <v>52388</v>
      </c>
      <c r="C19440" s="23">
        <v>44316.780555555553</v>
      </c>
      <c r="D19440" s="23" t="str">
        <f t="shared" si="6035"/>
        <v>Friday</v>
      </c>
      <c r="E19440" s="24">
        <f t="shared" si="6036"/>
        <v>44316</v>
      </c>
      <c r="F19440" s="22">
        <f t="shared" si="6037"/>
        <v>2021</v>
      </c>
      <c r="G19440" s="25">
        <f t="shared" si="6034"/>
        <v>0.78055555555329192</v>
      </c>
      <c r="H19440" t="s">
        <v>191</v>
      </c>
      <c r="K19440" s="23">
        <v>44316.879166666666</v>
      </c>
      <c r="L19440" s="23"/>
      <c r="M19440" s="23"/>
      <c r="N19440" t="s">
        <v>185</v>
      </c>
      <c r="O19440" t="s">
        <v>186</v>
      </c>
      <c r="P19440" t="s">
        <v>187</v>
      </c>
      <c r="Q19440" t="s">
        <v>202</v>
      </c>
      <c r="R19440" t="s">
        <v>208</v>
      </c>
      <c r="S19440" t="s">
        <v>203</v>
      </c>
      <c r="T19440">
        <v>3</v>
      </c>
      <c r="U19440">
        <v>3</v>
      </c>
      <c r="V19440" t="s">
        <v>191</v>
      </c>
      <c r="W19440" t="s">
        <v>210</v>
      </c>
      <c r="X19440" t="s">
        <v>191</v>
      </c>
      <c r="Y19440" t="s">
        <v>193</v>
      </c>
      <c r="Z19440" t="s">
        <v>191</v>
      </c>
    </row>
    <row r="19441" spans="1:26" x14ac:dyDescent="0.2">
      <c r="A19441">
        <v>52391</v>
      </c>
      <c r="B19441">
        <v>52392</v>
      </c>
      <c r="C19441" s="23">
        <v>44316.712500000001</v>
      </c>
      <c r="D19441" s="23" t="str">
        <f t="shared" si="6035"/>
        <v>Friday</v>
      </c>
      <c r="E19441" s="24">
        <f t="shared" si="6036"/>
        <v>44316</v>
      </c>
      <c r="F19441" s="22">
        <f t="shared" si="6037"/>
        <v>2021</v>
      </c>
      <c r="G19441" s="25">
        <f t="shared" si="6034"/>
        <v>0.71250000000145519</v>
      </c>
      <c r="H19441" t="s">
        <v>191</v>
      </c>
      <c r="K19441" s="23">
        <v>44316.755555555559</v>
      </c>
      <c r="L19441" s="23"/>
      <c r="M19441" s="23"/>
      <c r="N19441" t="s">
        <v>185</v>
      </c>
      <c r="O19441" t="s">
        <v>186</v>
      </c>
      <c r="P19441" t="s">
        <v>187</v>
      </c>
      <c r="Q19441" t="s">
        <v>202</v>
      </c>
      <c r="R19441" t="s">
        <v>201</v>
      </c>
      <c r="S19441" t="s">
        <v>203</v>
      </c>
      <c r="T19441">
        <v>3</v>
      </c>
      <c r="U19441">
        <v>3</v>
      </c>
      <c r="V19441" t="s">
        <v>191</v>
      </c>
      <c r="W19441" t="s">
        <v>240</v>
      </c>
      <c r="X19441" t="s">
        <v>191</v>
      </c>
      <c r="Y19441" t="s">
        <v>207</v>
      </c>
      <c r="Z19441" t="s">
        <v>191</v>
      </c>
    </row>
    <row r="19442" spans="1:26" x14ac:dyDescent="0.2">
      <c r="A19442">
        <v>52396</v>
      </c>
      <c r="B19442">
        <v>52397</v>
      </c>
      <c r="C19442" s="23">
        <v>44316.82916666667</v>
      </c>
      <c r="D19442" s="23" t="str">
        <f t="shared" si="6035"/>
        <v>Friday</v>
      </c>
      <c r="E19442" s="24">
        <f t="shared" si="6036"/>
        <v>44316</v>
      </c>
      <c r="F19442" s="22">
        <f t="shared" si="6037"/>
        <v>2021</v>
      </c>
      <c r="G19442" s="25">
        <f t="shared" si="6034"/>
        <v>0.82916666667006211</v>
      </c>
      <c r="H19442" t="s">
        <v>191</v>
      </c>
      <c r="K19442" s="23">
        <v>44316.836805555555</v>
      </c>
      <c r="L19442" s="23"/>
      <c r="M19442" s="23"/>
      <c r="N19442" t="s">
        <v>185</v>
      </c>
      <c r="O19442" t="s">
        <v>186</v>
      </c>
      <c r="P19442" t="s">
        <v>187</v>
      </c>
      <c r="Q19442" t="s">
        <v>408</v>
      </c>
      <c r="R19442" t="s">
        <v>221</v>
      </c>
      <c r="S19442" t="s">
        <v>353</v>
      </c>
      <c r="T19442" t="s">
        <v>191</v>
      </c>
      <c r="U19442" t="s">
        <v>191</v>
      </c>
      <c r="V19442" t="s">
        <v>191</v>
      </c>
      <c r="W19442" t="s">
        <v>210</v>
      </c>
      <c r="X19442" t="s">
        <v>191</v>
      </c>
      <c r="Y19442" t="s">
        <v>193</v>
      </c>
      <c r="Z19442" t="s">
        <v>191</v>
      </c>
    </row>
    <row r="19443" spans="1:26" x14ac:dyDescent="0.2">
      <c r="A19443">
        <v>52398</v>
      </c>
      <c r="B19443">
        <v>52399</v>
      </c>
      <c r="C19443" s="23">
        <v>44315.853472222225</v>
      </c>
      <c r="D19443" s="23" t="str">
        <f t="shared" si="6035"/>
        <v>Thursday</v>
      </c>
      <c r="E19443" s="24">
        <f t="shared" si="6036"/>
        <v>44315</v>
      </c>
      <c r="F19443" s="22">
        <f t="shared" si="6037"/>
        <v>2021</v>
      </c>
      <c r="G19443" s="25">
        <f t="shared" si="6034"/>
        <v>0.85347222222480923</v>
      </c>
      <c r="H19443" s="23">
        <v>44316.043749999997</v>
      </c>
      <c r="I19443" s="24">
        <f t="shared" ref="I19443:I19444" si="6052">INT(H19443)</f>
        <v>44316</v>
      </c>
      <c r="J19443" s="25">
        <f t="shared" ref="J19443:J19444" si="6053">MOD(H19443,1)</f>
        <v>4.3749999997089617E-2</v>
      </c>
      <c r="K19443" s="23">
        <v>44316.076388888891</v>
      </c>
      <c r="L19443" s="24">
        <f t="shared" ref="L19443:L19444" si="6054">INT(K19443)</f>
        <v>44316</v>
      </c>
      <c r="M19443" s="25">
        <f t="shared" ref="M19443:M19444" si="6055">MOD(K19443,1)</f>
        <v>7.6388888890505768E-2</v>
      </c>
      <c r="N19443" t="s">
        <v>185</v>
      </c>
      <c r="O19443" t="s">
        <v>186</v>
      </c>
      <c r="P19443" t="s">
        <v>187</v>
      </c>
      <c r="Q19443" t="s">
        <v>228</v>
      </c>
      <c r="R19443" t="s">
        <v>198</v>
      </c>
      <c r="S19443" t="s">
        <v>190</v>
      </c>
      <c r="T19443">
        <v>2</v>
      </c>
      <c r="U19443">
        <v>2</v>
      </c>
      <c r="V19443" t="s">
        <v>191</v>
      </c>
      <c r="W19443" t="s">
        <v>199</v>
      </c>
      <c r="X19443" t="s">
        <v>191</v>
      </c>
      <c r="Y19443" t="s">
        <v>197</v>
      </c>
      <c r="Z19443" t="s">
        <v>191</v>
      </c>
    </row>
    <row r="19444" spans="1:26" x14ac:dyDescent="0.2">
      <c r="A19444">
        <v>52400</v>
      </c>
      <c r="B19444">
        <v>52401</v>
      </c>
      <c r="C19444" s="23">
        <v>44315.522222222222</v>
      </c>
      <c r="D19444" s="23" t="str">
        <f t="shared" si="6035"/>
        <v>Thursday</v>
      </c>
      <c r="E19444" s="24">
        <f t="shared" si="6036"/>
        <v>44315</v>
      </c>
      <c r="F19444" s="22">
        <f t="shared" si="6037"/>
        <v>2021</v>
      </c>
      <c r="G19444" s="25">
        <f t="shared" si="6034"/>
        <v>0.52222222222189885</v>
      </c>
      <c r="H19444" s="23">
        <v>44315.623611111114</v>
      </c>
      <c r="I19444" s="24">
        <f t="shared" si="6052"/>
        <v>44315</v>
      </c>
      <c r="J19444" s="25">
        <f t="shared" si="6053"/>
        <v>0.62361111111385981</v>
      </c>
      <c r="K19444" s="23">
        <v>44315.690972222219</v>
      </c>
      <c r="L19444" s="24">
        <f t="shared" si="6054"/>
        <v>44315</v>
      </c>
      <c r="M19444" s="25">
        <f t="shared" si="6055"/>
        <v>0.69097222221898846</v>
      </c>
      <c r="N19444" t="s">
        <v>185</v>
      </c>
      <c r="O19444" t="s">
        <v>186</v>
      </c>
      <c r="P19444" t="s">
        <v>187</v>
      </c>
      <c r="Q19444" t="s">
        <v>188</v>
      </c>
      <c r="R19444" t="s">
        <v>191</v>
      </c>
      <c r="S19444" t="s">
        <v>190</v>
      </c>
      <c r="T19444">
        <v>2</v>
      </c>
      <c r="U19444">
        <v>2</v>
      </c>
      <c r="V19444" t="s">
        <v>191</v>
      </c>
      <c r="W19444" t="s">
        <v>199</v>
      </c>
      <c r="X19444" t="s">
        <v>191</v>
      </c>
      <c r="Y19444" t="s">
        <v>207</v>
      </c>
      <c r="Z19444" t="s">
        <v>191</v>
      </c>
    </row>
    <row r="19445" spans="1:26" x14ac:dyDescent="0.2">
      <c r="A19445">
        <v>52402</v>
      </c>
      <c r="B19445">
        <v>52403</v>
      </c>
      <c r="C19445" s="23">
        <v>44316.681944444441</v>
      </c>
      <c r="D19445" s="23" t="str">
        <f t="shared" si="6035"/>
        <v>Friday</v>
      </c>
      <c r="E19445" s="24">
        <f t="shared" si="6036"/>
        <v>44316</v>
      </c>
      <c r="F19445" s="22">
        <f t="shared" si="6037"/>
        <v>2021</v>
      </c>
      <c r="G19445" s="25">
        <f t="shared" si="6034"/>
        <v>0.68194444444088731</v>
      </c>
      <c r="H19445" t="s">
        <v>191</v>
      </c>
      <c r="K19445" t="s">
        <v>191</v>
      </c>
      <c r="N19445" t="s">
        <v>185</v>
      </c>
      <c r="O19445" t="s">
        <v>186</v>
      </c>
      <c r="P19445" t="s">
        <v>187</v>
      </c>
      <c r="Q19445" t="s">
        <v>202</v>
      </c>
      <c r="R19445" t="s">
        <v>191</v>
      </c>
      <c r="S19445" t="s">
        <v>203</v>
      </c>
      <c r="T19445">
        <v>3</v>
      </c>
      <c r="U19445">
        <v>3</v>
      </c>
      <c r="V19445" t="s">
        <v>191</v>
      </c>
      <c r="W19445" t="s">
        <v>196</v>
      </c>
      <c r="X19445" t="s">
        <v>191</v>
      </c>
      <c r="Y19445" t="s">
        <v>193</v>
      </c>
      <c r="Z19445" t="s">
        <v>191</v>
      </c>
    </row>
    <row r="19446" spans="1:26" x14ac:dyDescent="0.2">
      <c r="A19446">
        <v>52404</v>
      </c>
      <c r="B19446">
        <v>52405</v>
      </c>
      <c r="C19446" s="23">
        <v>44315.988194444442</v>
      </c>
      <c r="D19446" s="23" t="str">
        <f t="shared" si="6035"/>
        <v>Thursday</v>
      </c>
      <c r="E19446" s="24">
        <f t="shared" si="6036"/>
        <v>44315</v>
      </c>
      <c r="F19446" s="22">
        <f t="shared" si="6037"/>
        <v>2021</v>
      </c>
      <c r="G19446" s="25">
        <f t="shared" si="6034"/>
        <v>0.9881944444423425</v>
      </c>
      <c r="H19446" t="s">
        <v>191</v>
      </c>
      <c r="K19446" s="23">
        <v>44316.115972222222</v>
      </c>
      <c r="L19446" s="23"/>
      <c r="M19446" s="23"/>
      <c r="N19446" t="s">
        <v>185</v>
      </c>
      <c r="O19446" t="s">
        <v>206</v>
      </c>
      <c r="P19446" t="s">
        <v>187</v>
      </c>
      <c r="Q19446" t="s">
        <v>202</v>
      </c>
      <c r="R19446" t="s">
        <v>191</v>
      </c>
      <c r="S19446" t="s">
        <v>203</v>
      </c>
      <c r="T19446">
        <v>1</v>
      </c>
      <c r="U19446">
        <v>1</v>
      </c>
      <c r="V19446" t="s">
        <v>191</v>
      </c>
      <c r="W19446" t="s">
        <v>214</v>
      </c>
      <c r="X19446" t="s">
        <v>191</v>
      </c>
      <c r="Y19446" t="s">
        <v>193</v>
      </c>
      <c r="Z19446" t="s">
        <v>191</v>
      </c>
    </row>
    <row r="19447" spans="1:26" x14ac:dyDescent="0.2">
      <c r="A19447">
        <v>52406</v>
      </c>
      <c r="B19447">
        <v>52407</v>
      </c>
      <c r="C19447" s="23">
        <v>44316.627083333333</v>
      </c>
      <c r="D19447" s="23" t="str">
        <f t="shared" si="6035"/>
        <v>Friday</v>
      </c>
      <c r="E19447" s="24">
        <f t="shared" si="6036"/>
        <v>44316</v>
      </c>
      <c r="F19447" s="22">
        <f t="shared" si="6037"/>
        <v>2021</v>
      </c>
      <c r="G19447" s="25">
        <f t="shared" si="6034"/>
        <v>0.62708333333284827</v>
      </c>
      <c r="H19447" t="s">
        <v>191</v>
      </c>
      <c r="K19447" s="23">
        <v>44316.629166666666</v>
      </c>
      <c r="L19447" s="23"/>
      <c r="M19447" s="23"/>
      <c r="N19447" t="s">
        <v>185</v>
      </c>
      <c r="O19447" t="s">
        <v>186</v>
      </c>
      <c r="P19447" t="s">
        <v>187</v>
      </c>
      <c r="Q19447" t="s">
        <v>202</v>
      </c>
      <c r="R19447" t="s">
        <v>198</v>
      </c>
      <c r="S19447" t="s">
        <v>203</v>
      </c>
      <c r="T19447">
        <v>3</v>
      </c>
      <c r="U19447">
        <v>3</v>
      </c>
      <c r="V19447" t="s">
        <v>191</v>
      </c>
      <c r="W19447" t="s">
        <v>196</v>
      </c>
      <c r="X19447" t="s">
        <v>191</v>
      </c>
      <c r="Y19447" t="s">
        <v>193</v>
      </c>
      <c r="Z19447" t="s">
        <v>191</v>
      </c>
    </row>
    <row r="19448" spans="1:26" x14ac:dyDescent="0.2">
      <c r="A19448">
        <v>52408</v>
      </c>
      <c r="B19448">
        <v>52409</v>
      </c>
      <c r="C19448" s="23">
        <v>44316.80972222222</v>
      </c>
      <c r="D19448" s="23" t="str">
        <f t="shared" si="6035"/>
        <v>Friday</v>
      </c>
      <c r="E19448" s="24">
        <f t="shared" si="6036"/>
        <v>44316</v>
      </c>
      <c r="F19448" s="22">
        <f t="shared" si="6037"/>
        <v>2021</v>
      </c>
      <c r="G19448" s="25">
        <f t="shared" si="6034"/>
        <v>0.80972222222044365</v>
      </c>
      <c r="H19448" t="s">
        <v>191</v>
      </c>
      <c r="K19448" s="23">
        <v>44316.863888888889</v>
      </c>
      <c r="L19448" s="23"/>
      <c r="M19448" s="23"/>
      <c r="N19448" t="s">
        <v>185</v>
      </c>
      <c r="O19448" t="s">
        <v>186</v>
      </c>
      <c r="P19448" t="s">
        <v>237</v>
      </c>
      <c r="Q19448" t="s">
        <v>202</v>
      </c>
      <c r="R19448" t="s">
        <v>191</v>
      </c>
      <c r="S19448" t="s">
        <v>203</v>
      </c>
      <c r="T19448">
        <v>4</v>
      </c>
      <c r="U19448">
        <v>4</v>
      </c>
      <c r="V19448" t="s">
        <v>191</v>
      </c>
      <c r="W19448" t="s">
        <v>196</v>
      </c>
      <c r="X19448" t="s">
        <v>191</v>
      </c>
      <c r="Y19448" t="s">
        <v>193</v>
      </c>
      <c r="Z19448" t="s">
        <v>286</v>
      </c>
    </row>
    <row r="19449" spans="1:26" x14ac:dyDescent="0.2">
      <c r="A19449">
        <v>52410</v>
      </c>
      <c r="B19449">
        <v>52411</v>
      </c>
      <c r="C19449" s="23">
        <v>44319.837500000001</v>
      </c>
      <c r="D19449" s="23" t="str">
        <f t="shared" si="6035"/>
        <v>Monday</v>
      </c>
      <c r="E19449" s="24">
        <f t="shared" si="6036"/>
        <v>44319</v>
      </c>
      <c r="F19449" s="22">
        <f t="shared" si="6037"/>
        <v>2021</v>
      </c>
      <c r="G19449" s="25">
        <f t="shared" si="6034"/>
        <v>0.83750000000145519</v>
      </c>
      <c r="H19449" s="23">
        <v>44319.994444444441</v>
      </c>
      <c r="I19449" s="24">
        <f t="shared" ref="I19449:I19451" si="6056">INT(H19449)</f>
        <v>44319</v>
      </c>
      <c r="J19449" s="25">
        <f t="shared" ref="J19449:J19451" si="6057">MOD(H19449,1)</f>
        <v>0.99444444444088731</v>
      </c>
      <c r="K19449" s="23">
        <v>44320.113194444442</v>
      </c>
      <c r="L19449" s="24">
        <f t="shared" ref="L19449:L19451" si="6058">INT(K19449)</f>
        <v>44320</v>
      </c>
      <c r="M19449" s="25">
        <f t="shared" ref="M19449:M19451" si="6059">MOD(K19449,1)</f>
        <v>0.1131944444423425</v>
      </c>
      <c r="N19449" t="s">
        <v>185</v>
      </c>
      <c r="O19449" t="s">
        <v>186</v>
      </c>
      <c r="P19449" t="s">
        <v>187</v>
      </c>
      <c r="Q19449" t="s">
        <v>188</v>
      </c>
      <c r="R19449" t="s">
        <v>198</v>
      </c>
      <c r="S19449" t="s">
        <v>190</v>
      </c>
      <c r="T19449">
        <v>3</v>
      </c>
      <c r="U19449">
        <v>3</v>
      </c>
      <c r="V19449" t="s">
        <v>191</v>
      </c>
      <c r="W19449" t="s">
        <v>216</v>
      </c>
      <c r="X19449" t="s">
        <v>191</v>
      </c>
      <c r="Y19449" t="s">
        <v>197</v>
      </c>
      <c r="Z19449" t="s">
        <v>191</v>
      </c>
    </row>
    <row r="19450" spans="1:26" x14ac:dyDescent="0.2">
      <c r="A19450">
        <v>52412</v>
      </c>
      <c r="B19450">
        <v>52413</v>
      </c>
      <c r="C19450" s="23">
        <v>44317.918749999997</v>
      </c>
      <c r="D19450" s="23" t="str">
        <f t="shared" si="6035"/>
        <v>Saturday</v>
      </c>
      <c r="E19450" s="24">
        <f t="shared" si="6036"/>
        <v>44317</v>
      </c>
      <c r="F19450" s="22">
        <f t="shared" si="6037"/>
        <v>2021</v>
      </c>
      <c r="G19450" s="25">
        <f t="shared" si="6034"/>
        <v>0.91874999999708962</v>
      </c>
      <c r="H19450" s="23">
        <v>44318.048611111109</v>
      </c>
      <c r="I19450" s="24">
        <f t="shared" si="6056"/>
        <v>44318</v>
      </c>
      <c r="J19450" s="25">
        <f t="shared" si="6057"/>
        <v>4.8611111109494232E-2</v>
      </c>
      <c r="K19450" s="23">
        <v>44318.104861111111</v>
      </c>
      <c r="L19450" s="24">
        <f t="shared" si="6058"/>
        <v>44318</v>
      </c>
      <c r="M19450" s="25">
        <f t="shared" si="6059"/>
        <v>0.10486111111094942</v>
      </c>
      <c r="N19450" t="s">
        <v>185</v>
      </c>
      <c r="O19450" t="s">
        <v>265</v>
      </c>
      <c r="P19450" t="s">
        <v>187</v>
      </c>
      <c r="Q19450" t="s">
        <v>188</v>
      </c>
      <c r="R19450" t="s">
        <v>198</v>
      </c>
      <c r="S19450" t="s">
        <v>190</v>
      </c>
      <c r="T19450">
        <v>2</v>
      </c>
      <c r="U19450">
        <v>2</v>
      </c>
      <c r="V19450" t="s">
        <v>191</v>
      </c>
      <c r="W19450" t="s">
        <v>216</v>
      </c>
      <c r="X19450" t="s">
        <v>191</v>
      </c>
      <c r="Y19450" t="s">
        <v>193</v>
      </c>
      <c r="Z19450" t="s">
        <v>191</v>
      </c>
    </row>
    <row r="19451" spans="1:26" x14ac:dyDescent="0.2">
      <c r="A19451">
        <v>52415</v>
      </c>
      <c r="B19451">
        <v>52416</v>
      </c>
      <c r="C19451" s="23">
        <v>44319.634027777778</v>
      </c>
      <c r="D19451" s="23" t="str">
        <f t="shared" si="6035"/>
        <v>Monday</v>
      </c>
      <c r="E19451" s="24">
        <f t="shared" si="6036"/>
        <v>44319</v>
      </c>
      <c r="F19451" s="22">
        <f t="shared" si="6037"/>
        <v>2021</v>
      </c>
      <c r="G19451" s="25">
        <f t="shared" si="6034"/>
        <v>0.63402777777810115</v>
      </c>
      <c r="H19451" s="23">
        <v>44319.683333333334</v>
      </c>
      <c r="I19451" s="24">
        <f t="shared" si="6056"/>
        <v>44319</v>
      </c>
      <c r="J19451" s="25">
        <f t="shared" si="6057"/>
        <v>0.68333333333430346</v>
      </c>
      <c r="K19451" s="23">
        <v>44319.854166666664</v>
      </c>
      <c r="L19451" s="24">
        <f t="shared" si="6058"/>
        <v>44319</v>
      </c>
      <c r="M19451" s="25">
        <f t="shared" si="6059"/>
        <v>0.85416666666424135</v>
      </c>
      <c r="N19451" t="s">
        <v>185</v>
      </c>
      <c r="O19451" t="s">
        <v>186</v>
      </c>
      <c r="P19451" t="s">
        <v>187</v>
      </c>
      <c r="Q19451" t="s">
        <v>188</v>
      </c>
      <c r="R19451" t="s">
        <v>198</v>
      </c>
      <c r="S19451" t="s">
        <v>190</v>
      </c>
      <c r="T19451">
        <v>1</v>
      </c>
      <c r="U19451">
        <v>1</v>
      </c>
      <c r="V19451" t="s">
        <v>191</v>
      </c>
      <c r="W19451" t="s">
        <v>196</v>
      </c>
      <c r="X19451" t="s">
        <v>191</v>
      </c>
      <c r="Y19451" t="s">
        <v>197</v>
      </c>
      <c r="Z19451" t="s">
        <v>191</v>
      </c>
    </row>
    <row r="19452" spans="1:26" x14ac:dyDescent="0.2">
      <c r="A19452">
        <v>52418</v>
      </c>
      <c r="B19452">
        <v>52419</v>
      </c>
      <c r="C19452" s="23">
        <v>44322.796527777777</v>
      </c>
      <c r="D19452" s="23" t="str">
        <f t="shared" si="6035"/>
        <v>Thursday</v>
      </c>
      <c r="E19452" s="24">
        <f t="shared" si="6036"/>
        <v>44322</v>
      </c>
      <c r="F19452" s="22">
        <f t="shared" si="6037"/>
        <v>2021</v>
      </c>
      <c r="G19452" s="25">
        <f t="shared" si="6034"/>
        <v>0.79652777777664596</v>
      </c>
      <c r="H19452" t="s">
        <v>191</v>
      </c>
      <c r="K19452" s="23">
        <v>44323.599305555559</v>
      </c>
      <c r="L19452" s="23"/>
      <c r="M19452" s="23"/>
      <c r="N19452" t="s">
        <v>185</v>
      </c>
      <c r="O19452" t="s">
        <v>186</v>
      </c>
      <c r="P19452" t="s">
        <v>187</v>
      </c>
      <c r="Q19452" t="s">
        <v>202</v>
      </c>
      <c r="R19452" t="s">
        <v>191</v>
      </c>
      <c r="S19452" t="s">
        <v>203</v>
      </c>
      <c r="T19452">
        <v>3</v>
      </c>
      <c r="U19452">
        <v>3</v>
      </c>
      <c r="V19452" t="s">
        <v>191</v>
      </c>
      <c r="W19452" t="s">
        <v>196</v>
      </c>
      <c r="X19452" t="s">
        <v>191</v>
      </c>
      <c r="Y19452" t="s">
        <v>197</v>
      </c>
      <c r="Z19452" t="s">
        <v>191</v>
      </c>
    </row>
    <row r="19453" spans="1:26" x14ac:dyDescent="0.2">
      <c r="A19453">
        <v>52425</v>
      </c>
      <c r="B19453">
        <v>52426</v>
      </c>
      <c r="C19453" s="23">
        <v>44321.945138888892</v>
      </c>
      <c r="D19453" s="23" t="str">
        <f t="shared" si="6035"/>
        <v>Wednesday</v>
      </c>
      <c r="E19453" s="24">
        <f t="shared" si="6036"/>
        <v>44321</v>
      </c>
      <c r="F19453" s="22">
        <f t="shared" si="6037"/>
        <v>2021</v>
      </c>
      <c r="G19453" s="25">
        <f t="shared" si="6034"/>
        <v>0.94513888889196096</v>
      </c>
      <c r="H19453" t="s">
        <v>191</v>
      </c>
      <c r="K19453" s="23">
        <v>44322.247916666667</v>
      </c>
      <c r="L19453" s="23"/>
      <c r="M19453" s="23"/>
      <c r="N19453" t="s">
        <v>185</v>
      </c>
      <c r="O19453" t="s">
        <v>186</v>
      </c>
      <c r="P19453" t="s">
        <v>187</v>
      </c>
      <c r="Q19453" t="s">
        <v>202</v>
      </c>
      <c r="R19453" t="s">
        <v>198</v>
      </c>
      <c r="S19453" t="s">
        <v>203</v>
      </c>
      <c r="T19453">
        <v>3</v>
      </c>
      <c r="U19453">
        <v>3</v>
      </c>
      <c r="V19453" t="s">
        <v>191</v>
      </c>
      <c r="W19453" t="s">
        <v>196</v>
      </c>
      <c r="X19453" t="s">
        <v>191</v>
      </c>
      <c r="Y19453" t="s">
        <v>207</v>
      </c>
      <c r="Z19453" t="s">
        <v>191</v>
      </c>
    </row>
    <row r="19454" spans="1:26" x14ac:dyDescent="0.2">
      <c r="A19454">
        <v>52427</v>
      </c>
      <c r="B19454">
        <v>52428</v>
      </c>
      <c r="C19454" s="23">
        <v>44321.510416666664</v>
      </c>
      <c r="D19454" s="23" t="str">
        <f t="shared" si="6035"/>
        <v>Wednesday</v>
      </c>
      <c r="E19454" s="24">
        <f t="shared" si="6036"/>
        <v>44321</v>
      </c>
      <c r="F19454" s="22">
        <f t="shared" si="6037"/>
        <v>2021</v>
      </c>
      <c r="G19454" s="25">
        <f t="shared" si="6034"/>
        <v>0.51041666666424135</v>
      </c>
      <c r="H19454" s="23">
        <v>44321.582638888889</v>
      </c>
      <c r="I19454" s="24">
        <f>INT(H19454)</f>
        <v>44321</v>
      </c>
      <c r="J19454" s="25">
        <f>MOD(H19454,1)</f>
        <v>0.58263888888905058</v>
      </c>
      <c r="K19454" s="23">
        <v>44321.664583333331</v>
      </c>
      <c r="L19454" s="24">
        <f>INT(K19454)</f>
        <v>44321</v>
      </c>
      <c r="M19454" s="25">
        <f>MOD(K19454,1)</f>
        <v>0.66458333333139308</v>
      </c>
      <c r="N19454" t="s">
        <v>185</v>
      </c>
      <c r="O19454" t="s">
        <v>217</v>
      </c>
      <c r="P19454" t="s">
        <v>187</v>
      </c>
      <c r="Q19454" t="s">
        <v>188</v>
      </c>
      <c r="R19454" t="s">
        <v>198</v>
      </c>
      <c r="S19454" t="s">
        <v>190</v>
      </c>
      <c r="T19454">
        <v>2</v>
      </c>
      <c r="U19454">
        <v>2</v>
      </c>
      <c r="V19454" t="s">
        <v>191</v>
      </c>
      <c r="W19454" t="s">
        <v>222</v>
      </c>
      <c r="X19454" t="s">
        <v>191</v>
      </c>
      <c r="Y19454" t="s">
        <v>197</v>
      </c>
      <c r="Z19454" t="s">
        <v>191</v>
      </c>
    </row>
    <row r="19455" spans="1:26" x14ac:dyDescent="0.2">
      <c r="A19455">
        <v>52430</v>
      </c>
      <c r="B19455">
        <v>52431</v>
      </c>
      <c r="C19455" s="23">
        <v>44322.236111111109</v>
      </c>
      <c r="D19455" s="23" t="str">
        <f t="shared" si="6035"/>
        <v>Thursday</v>
      </c>
      <c r="E19455" s="24">
        <f t="shared" si="6036"/>
        <v>44322</v>
      </c>
      <c r="F19455" s="22">
        <f t="shared" si="6037"/>
        <v>2021</v>
      </c>
      <c r="G19455" s="25">
        <f t="shared" si="6034"/>
        <v>0.23611111110949423</v>
      </c>
      <c r="H19455" t="s">
        <v>191</v>
      </c>
      <c r="K19455" t="s">
        <v>191</v>
      </c>
      <c r="N19455" t="s">
        <v>185</v>
      </c>
      <c r="O19455" t="s">
        <v>186</v>
      </c>
      <c r="P19455" t="s">
        <v>187</v>
      </c>
      <c r="Q19455" t="s">
        <v>202</v>
      </c>
      <c r="R19455" t="s">
        <v>198</v>
      </c>
      <c r="S19455" t="s">
        <v>203</v>
      </c>
      <c r="T19455">
        <v>3</v>
      </c>
      <c r="U19455">
        <v>3</v>
      </c>
      <c r="V19455" t="s">
        <v>191</v>
      </c>
      <c r="W19455" t="s">
        <v>196</v>
      </c>
      <c r="X19455" t="s">
        <v>191</v>
      </c>
      <c r="Y19455" t="s">
        <v>193</v>
      </c>
      <c r="Z19455" t="s">
        <v>191</v>
      </c>
    </row>
    <row r="19456" spans="1:26" x14ac:dyDescent="0.2">
      <c r="A19456">
        <v>52433</v>
      </c>
      <c r="B19456">
        <v>52434</v>
      </c>
      <c r="C19456" s="23">
        <v>44318.84097222222</v>
      </c>
      <c r="D19456" s="23" t="str">
        <f t="shared" si="6035"/>
        <v>Sunday</v>
      </c>
      <c r="E19456" s="24">
        <f t="shared" si="6036"/>
        <v>44318</v>
      </c>
      <c r="F19456" s="22">
        <f t="shared" si="6037"/>
        <v>2021</v>
      </c>
      <c r="G19456" s="25">
        <f t="shared" si="6034"/>
        <v>0.84097222222044365</v>
      </c>
      <c r="H19456" s="23">
        <v>44318.957638888889</v>
      </c>
      <c r="I19456" s="24">
        <f>INT(H19456)</f>
        <v>44318</v>
      </c>
      <c r="J19456" s="25">
        <f>MOD(H19456,1)</f>
        <v>0.95763888888905058</v>
      </c>
      <c r="K19456" s="23">
        <v>44319.645138888889</v>
      </c>
      <c r="L19456" s="24">
        <f>INT(K19456)</f>
        <v>44319</v>
      </c>
      <c r="M19456" s="25">
        <f>MOD(K19456,1)</f>
        <v>0.64513888888905058</v>
      </c>
      <c r="N19456" t="s">
        <v>185</v>
      </c>
      <c r="O19456" t="s">
        <v>186</v>
      </c>
      <c r="P19456" t="s">
        <v>187</v>
      </c>
      <c r="Q19456" t="s">
        <v>228</v>
      </c>
      <c r="R19456" t="s">
        <v>221</v>
      </c>
      <c r="S19456" t="s">
        <v>229</v>
      </c>
      <c r="T19456">
        <v>2</v>
      </c>
      <c r="U19456">
        <v>2</v>
      </c>
      <c r="V19456" t="s">
        <v>191</v>
      </c>
      <c r="W19456" t="s">
        <v>196</v>
      </c>
      <c r="X19456" t="s">
        <v>191</v>
      </c>
      <c r="Y19456" t="s">
        <v>193</v>
      </c>
      <c r="Z19456" t="s">
        <v>191</v>
      </c>
    </row>
    <row r="19457" spans="1:26" x14ac:dyDescent="0.2">
      <c r="A19457">
        <v>52441</v>
      </c>
      <c r="B19457">
        <v>52442</v>
      </c>
      <c r="C19457" s="23">
        <v>44322.611111111109</v>
      </c>
      <c r="D19457" s="23" t="str">
        <f t="shared" si="6035"/>
        <v>Thursday</v>
      </c>
      <c r="E19457" s="24">
        <f t="shared" si="6036"/>
        <v>44322</v>
      </c>
      <c r="F19457" s="22">
        <f t="shared" si="6037"/>
        <v>2021</v>
      </c>
      <c r="G19457" s="25">
        <f t="shared" si="6034"/>
        <v>0.61111111110949423</v>
      </c>
      <c r="H19457" t="s">
        <v>191</v>
      </c>
      <c r="K19457" s="23">
        <v>44322.852083333331</v>
      </c>
      <c r="L19457" s="23"/>
      <c r="M19457" s="23"/>
      <c r="N19457" t="s">
        <v>185</v>
      </c>
      <c r="O19457" t="s">
        <v>186</v>
      </c>
      <c r="P19457" t="s">
        <v>187</v>
      </c>
      <c r="Q19457" t="s">
        <v>202</v>
      </c>
      <c r="R19457" t="s">
        <v>189</v>
      </c>
      <c r="S19457" t="s">
        <v>203</v>
      </c>
      <c r="T19457">
        <v>3</v>
      </c>
      <c r="U19457">
        <v>3</v>
      </c>
      <c r="V19457" t="s">
        <v>512</v>
      </c>
      <c r="W19457" t="s">
        <v>216</v>
      </c>
      <c r="X19457" t="s">
        <v>191</v>
      </c>
      <c r="Y19457" t="s">
        <v>197</v>
      </c>
      <c r="Z19457" t="s">
        <v>200</v>
      </c>
    </row>
    <row r="19458" spans="1:26" x14ac:dyDescent="0.2">
      <c r="A19458">
        <v>52446</v>
      </c>
      <c r="B19458">
        <v>52447</v>
      </c>
      <c r="C19458" s="23">
        <v>44320.705555555556</v>
      </c>
      <c r="D19458" s="23" t="str">
        <f t="shared" si="6035"/>
        <v>Tuesday</v>
      </c>
      <c r="E19458" s="24">
        <f t="shared" si="6036"/>
        <v>44320</v>
      </c>
      <c r="F19458" s="22">
        <f t="shared" si="6037"/>
        <v>2021</v>
      </c>
      <c r="G19458" s="25">
        <f t="shared" ref="G19458:G19521" si="6060">MOD(C19458,1)</f>
        <v>0.70555555555620231</v>
      </c>
      <c r="H19458" s="23">
        <v>44320.916666666664</v>
      </c>
      <c r="I19458" s="24">
        <f t="shared" ref="I19458:I19459" si="6061">INT(H19458)</f>
        <v>44320</v>
      </c>
      <c r="J19458" s="25">
        <f t="shared" ref="J19458:J19459" si="6062">MOD(H19458,1)</f>
        <v>0.91666666666424135</v>
      </c>
      <c r="K19458" s="23">
        <v>44320.967361111114</v>
      </c>
      <c r="L19458" s="24">
        <f t="shared" ref="L19458:L19459" si="6063">INT(K19458)</f>
        <v>44320</v>
      </c>
      <c r="M19458" s="25">
        <f t="shared" ref="M19458:M19459" si="6064">MOD(K19458,1)</f>
        <v>0.96736111111385981</v>
      </c>
      <c r="N19458" t="s">
        <v>185</v>
      </c>
      <c r="O19458" t="s">
        <v>186</v>
      </c>
      <c r="P19458" t="s">
        <v>187</v>
      </c>
      <c r="Q19458" t="s">
        <v>188</v>
      </c>
      <c r="R19458" t="s">
        <v>189</v>
      </c>
      <c r="S19458" t="s">
        <v>190</v>
      </c>
      <c r="T19458">
        <v>3</v>
      </c>
      <c r="U19458">
        <v>3</v>
      </c>
      <c r="V19458" t="s">
        <v>191</v>
      </c>
      <c r="W19458" t="s">
        <v>196</v>
      </c>
      <c r="X19458" t="s">
        <v>191</v>
      </c>
      <c r="Y19458" t="s">
        <v>193</v>
      </c>
      <c r="Z19458" t="s">
        <v>191</v>
      </c>
    </row>
    <row r="19459" spans="1:26" x14ac:dyDescent="0.2">
      <c r="A19459">
        <v>52448</v>
      </c>
      <c r="B19459">
        <v>52449</v>
      </c>
      <c r="C19459" s="23">
        <v>44320.066666666666</v>
      </c>
      <c r="D19459" s="23" t="str">
        <f t="shared" ref="D19459:D19522" si="6065">TEXT(E19459,"DDDD")</f>
        <v>Tuesday</v>
      </c>
      <c r="E19459" s="24">
        <f t="shared" ref="E19459:E19522" si="6066">INT(C19459)</f>
        <v>44320</v>
      </c>
      <c r="F19459" s="22">
        <f t="shared" ref="F19459:F19522" si="6067">YEAR(E19459)</f>
        <v>2021</v>
      </c>
      <c r="G19459" s="25">
        <f t="shared" si="6060"/>
        <v>6.6666666665696539E-2</v>
      </c>
      <c r="H19459" s="23">
        <v>44320.14166666667</v>
      </c>
      <c r="I19459" s="24">
        <f t="shared" si="6061"/>
        <v>44320</v>
      </c>
      <c r="J19459" s="25">
        <f t="shared" si="6062"/>
        <v>0.14166666667006211</v>
      </c>
      <c r="K19459" s="23">
        <v>44320.650694444441</v>
      </c>
      <c r="L19459" s="24">
        <f t="shared" si="6063"/>
        <v>44320</v>
      </c>
      <c r="M19459" s="25">
        <f t="shared" si="6064"/>
        <v>0.65069444444088731</v>
      </c>
      <c r="N19459" t="s">
        <v>185</v>
      </c>
      <c r="O19459" t="s">
        <v>186</v>
      </c>
      <c r="P19459" t="s">
        <v>187</v>
      </c>
      <c r="Q19459" t="s">
        <v>188</v>
      </c>
      <c r="R19459" t="s">
        <v>189</v>
      </c>
      <c r="S19459" t="s">
        <v>190</v>
      </c>
      <c r="T19459">
        <v>2</v>
      </c>
      <c r="U19459">
        <v>2</v>
      </c>
      <c r="V19459" t="s">
        <v>191</v>
      </c>
      <c r="W19459" t="s">
        <v>222</v>
      </c>
      <c r="X19459" t="s">
        <v>191</v>
      </c>
      <c r="Y19459" t="s">
        <v>193</v>
      </c>
      <c r="Z19459" t="s">
        <v>191</v>
      </c>
    </row>
    <row r="19460" spans="1:26" x14ac:dyDescent="0.2">
      <c r="A19460">
        <v>52450</v>
      </c>
      <c r="B19460">
        <v>52451</v>
      </c>
      <c r="C19460" s="23">
        <v>44307.315972222219</v>
      </c>
      <c r="D19460" s="23" t="str">
        <f t="shared" si="6065"/>
        <v>Wednesday</v>
      </c>
      <c r="E19460" s="24">
        <f t="shared" si="6066"/>
        <v>44307</v>
      </c>
      <c r="F19460" s="22">
        <f t="shared" si="6067"/>
        <v>2021</v>
      </c>
      <c r="G19460" s="25">
        <f t="shared" si="6060"/>
        <v>0.31597222221898846</v>
      </c>
      <c r="H19460" t="s">
        <v>191</v>
      </c>
      <c r="K19460" s="23">
        <v>44307.349305555559</v>
      </c>
      <c r="L19460" s="23"/>
      <c r="M19460" s="23"/>
      <c r="N19460" t="s">
        <v>215</v>
      </c>
      <c r="O19460" t="s">
        <v>265</v>
      </c>
      <c r="P19460" t="s">
        <v>187</v>
      </c>
      <c r="Q19460" t="s">
        <v>188</v>
      </c>
      <c r="R19460" t="s">
        <v>189</v>
      </c>
      <c r="S19460" t="s">
        <v>190</v>
      </c>
      <c r="T19460">
        <v>1</v>
      </c>
      <c r="U19460">
        <v>1</v>
      </c>
      <c r="V19460" t="s">
        <v>191</v>
      </c>
      <c r="W19460" t="s">
        <v>222</v>
      </c>
      <c r="X19460" t="s">
        <v>191</v>
      </c>
      <c r="Y19460" t="s">
        <v>197</v>
      </c>
      <c r="Z19460" t="s">
        <v>200</v>
      </c>
    </row>
    <row r="19461" spans="1:26" x14ac:dyDescent="0.2">
      <c r="A19461">
        <v>52452</v>
      </c>
      <c r="B19461">
        <v>52453</v>
      </c>
      <c r="C19461" s="23">
        <v>44321.603472222225</v>
      </c>
      <c r="D19461" s="23" t="str">
        <f t="shared" si="6065"/>
        <v>Wednesday</v>
      </c>
      <c r="E19461" s="24">
        <f t="shared" si="6066"/>
        <v>44321</v>
      </c>
      <c r="F19461" s="22">
        <f t="shared" si="6067"/>
        <v>2021</v>
      </c>
      <c r="G19461" s="25">
        <f t="shared" si="6060"/>
        <v>0.60347222222480923</v>
      </c>
      <c r="H19461" s="23">
        <v>44321.682638888888</v>
      </c>
      <c r="I19461" s="24">
        <f t="shared" ref="I19461:I19464" si="6068">INT(H19461)</f>
        <v>44321</v>
      </c>
      <c r="J19461" s="25">
        <f t="shared" ref="J19461:J19464" si="6069">MOD(H19461,1)</f>
        <v>0.68263888888759539</v>
      </c>
      <c r="K19461" s="23">
        <v>44321.746527777781</v>
      </c>
      <c r="L19461" s="24">
        <f t="shared" ref="L19461:L19464" si="6070">INT(K19461)</f>
        <v>44321</v>
      </c>
      <c r="M19461" s="25">
        <f t="shared" ref="M19461:M19464" si="6071">MOD(K19461,1)</f>
        <v>0.74652777778101154</v>
      </c>
      <c r="N19461" t="s">
        <v>215</v>
      </c>
      <c r="O19461" t="s">
        <v>186</v>
      </c>
      <c r="P19461" t="s">
        <v>187</v>
      </c>
      <c r="Q19461" t="s">
        <v>188</v>
      </c>
      <c r="R19461" t="s">
        <v>191</v>
      </c>
      <c r="S19461" t="s">
        <v>190</v>
      </c>
      <c r="T19461">
        <v>2</v>
      </c>
      <c r="U19461">
        <v>2</v>
      </c>
      <c r="V19461" t="s">
        <v>191</v>
      </c>
      <c r="W19461" t="s">
        <v>222</v>
      </c>
      <c r="X19461" t="s">
        <v>191</v>
      </c>
      <c r="Y19461" t="s">
        <v>193</v>
      </c>
      <c r="Z19461" t="s">
        <v>191</v>
      </c>
    </row>
    <row r="19462" spans="1:26" x14ac:dyDescent="0.2">
      <c r="A19462">
        <v>52458</v>
      </c>
      <c r="B19462">
        <v>52459</v>
      </c>
      <c r="C19462" s="23">
        <v>44316.945833333331</v>
      </c>
      <c r="D19462" s="23" t="str">
        <f t="shared" si="6065"/>
        <v>Friday</v>
      </c>
      <c r="E19462" s="24">
        <f t="shared" si="6066"/>
        <v>44316</v>
      </c>
      <c r="F19462" s="22">
        <f t="shared" si="6067"/>
        <v>2021</v>
      </c>
      <c r="G19462" s="25">
        <f t="shared" si="6060"/>
        <v>0.94583333333139308</v>
      </c>
      <c r="H19462" s="23">
        <v>44316.92083333333</v>
      </c>
      <c r="I19462" s="24">
        <f t="shared" si="6068"/>
        <v>44316</v>
      </c>
      <c r="J19462" s="25">
        <f t="shared" si="6069"/>
        <v>0.92083333332993789</v>
      </c>
      <c r="K19462" s="23">
        <v>44316.945138888892</v>
      </c>
      <c r="L19462" s="24">
        <f t="shared" si="6070"/>
        <v>44316</v>
      </c>
      <c r="M19462" s="25">
        <f t="shared" si="6071"/>
        <v>0.94513888889196096</v>
      </c>
      <c r="N19462" t="s">
        <v>185</v>
      </c>
      <c r="O19462" t="s">
        <v>186</v>
      </c>
      <c r="P19462" t="s">
        <v>237</v>
      </c>
      <c r="Q19462" t="s">
        <v>188</v>
      </c>
      <c r="R19462" t="s">
        <v>198</v>
      </c>
      <c r="S19462" t="s">
        <v>190</v>
      </c>
      <c r="T19462">
        <v>3</v>
      </c>
      <c r="U19462">
        <v>3</v>
      </c>
      <c r="V19462" t="s">
        <v>191</v>
      </c>
      <c r="W19462" t="s">
        <v>223</v>
      </c>
      <c r="X19462" t="s">
        <v>191</v>
      </c>
      <c r="Y19462" t="s">
        <v>193</v>
      </c>
      <c r="Z19462" t="s">
        <v>191</v>
      </c>
    </row>
    <row r="19463" spans="1:26" x14ac:dyDescent="0.2">
      <c r="A19463">
        <v>52468</v>
      </c>
      <c r="B19463">
        <v>52469</v>
      </c>
      <c r="C19463" s="23">
        <v>44314.659722222219</v>
      </c>
      <c r="D19463" s="23" t="str">
        <f t="shared" si="6065"/>
        <v>Wednesday</v>
      </c>
      <c r="E19463" s="24">
        <f t="shared" si="6066"/>
        <v>44314</v>
      </c>
      <c r="F19463" s="22">
        <f t="shared" si="6067"/>
        <v>2021</v>
      </c>
      <c r="G19463" s="25">
        <f t="shared" si="6060"/>
        <v>0.65972222221898846</v>
      </c>
      <c r="H19463" s="23">
        <v>44314.782638888886</v>
      </c>
      <c r="I19463" s="24">
        <f t="shared" si="6068"/>
        <v>44314</v>
      </c>
      <c r="J19463" s="25">
        <f t="shared" si="6069"/>
        <v>0.78263888888614019</v>
      </c>
      <c r="K19463" s="23">
        <v>44314.865277777775</v>
      </c>
      <c r="L19463" s="24">
        <f t="shared" si="6070"/>
        <v>44314</v>
      </c>
      <c r="M19463" s="25">
        <f t="shared" si="6071"/>
        <v>0.86527777777519077</v>
      </c>
      <c r="N19463" t="s">
        <v>185</v>
      </c>
      <c r="O19463" t="s">
        <v>186</v>
      </c>
      <c r="P19463" t="s">
        <v>187</v>
      </c>
      <c r="Q19463" t="s">
        <v>188</v>
      </c>
      <c r="R19463" t="s">
        <v>198</v>
      </c>
      <c r="S19463" t="s">
        <v>190</v>
      </c>
      <c r="T19463">
        <v>2</v>
      </c>
      <c r="U19463">
        <v>2</v>
      </c>
      <c r="V19463" t="s">
        <v>191</v>
      </c>
      <c r="W19463" t="s">
        <v>216</v>
      </c>
      <c r="X19463" t="s">
        <v>191</v>
      </c>
      <c r="Y19463" t="s">
        <v>193</v>
      </c>
      <c r="Z19463" t="s">
        <v>191</v>
      </c>
    </row>
    <row r="19464" spans="1:26" x14ac:dyDescent="0.2">
      <c r="A19464">
        <v>52470</v>
      </c>
      <c r="B19464">
        <v>52471</v>
      </c>
      <c r="C19464" s="23">
        <v>44320.974305555559</v>
      </c>
      <c r="D19464" s="23" t="str">
        <f t="shared" si="6065"/>
        <v>Tuesday</v>
      </c>
      <c r="E19464" s="24">
        <f t="shared" si="6066"/>
        <v>44320</v>
      </c>
      <c r="F19464" s="22">
        <f t="shared" si="6067"/>
        <v>2021</v>
      </c>
      <c r="G19464" s="25">
        <f t="shared" si="6060"/>
        <v>0.97430555555911269</v>
      </c>
      <c r="H19464" s="23">
        <v>44320.961111111108</v>
      </c>
      <c r="I19464" s="24">
        <f t="shared" si="6068"/>
        <v>44320</v>
      </c>
      <c r="J19464" s="25">
        <f t="shared" si="6069"/>
        <v>0.96111111110803904</v>
      </c>
      <c r="K19464" s="23">
        <v>44320.988194444442</v>
      </c>
      <c r="L19464" s="24">
        <f t="shared" si="6070"/>
        <v>44320</v>
      </c>
      <c r="M19464" s="25">
        <f t="shared" si="6071"/>
        <v>0.9881944444423425</v>
      </c>
      <c r="N19464" t="s">
        <v>215</v>
      </c>
      <c r="O19464" t="s">
        <v>186</v>
      </c>
      <c r="P19464" t="s">
        <v>187</v>
      </c>
      <c r="Q19464" t="s">
        <v>188</v>
      </c>
      <c r="R19464" t="s">
        <v>189</v>
      </c>
      <c r="S19464" t="s">
        <v>190</v>
      </c>
      <c r="T19464">
        <v>2</v>
      </c>
      <c r="U19464">
        <v>2</v>
      </c>
      <c r="V19464" t="s">
        <v>191</v>
      </c>
      <c r="W19464" t="s">
        <v>199</v>
      </c>
      <c r="X19464" t="s">
        <v>191</v>
      </c>
      <c r="Y19464" t="s">
        <v>207</v>
      </c>
      <c r="Z19464" t="s">
        <v>191</v>
      </c>
    </row>
    <row r="19465" spans="1:26" x14ac:dyDescent="0.2">
      <c r="A19465">
        <v>52475</v>
      </c>
      <c r="B19465">
        <v>52476</v>
      </c>
      <c r="C19465" s="23">
        <v>44321.927083333336</v>
      </c>
      <c r="D19465" s="23" t="str">
        <f t="shared" si="6065"/>
        <v>Wednesday</v>
      </c>
      <c r="E19465" s="24">
        <f t="shared" si="6066"/>
        <v>44321</v>
      </c>
      <c r="F19465" s="22">
        <f t="shared" si="6067"/>
        <v>2021</v>
      </c>
      <c r="G19465" s="25">
        <f t="shared" si="6060"/>
        <v>0.92708333333575865</v>
      </c>
      <c r="H19465" t="s">
        <v>191</v>
      </c>
      <c r="K19465" s="23">
        <v>44322.052083333336</v>
      </c>
      <c r="L19465" s="23"/>
      <c r="M19465" s="23"/>
      <c r="N19465" t="s">
        <v>185</v>
      </c>
      <c r="O19465" t="s">
        <v>186</v>
      </c>
      <c r="P19465" t="s">
        <v>187</v>
      </c>
      <c r="Q19465" t="s">
        <v>202</v>
      </c>
      <c r="R19465" t="s">
        <v>189</v>
      </c>
      <c r="S19465" t="s">
        <v>203</v>
      </c>
      <c r="T19465">
        <v>2</v>
      </c>
      <c r="U19465">
        <v>2</v>
      </c>
      <c r="V19465" t="s">
        <v>191</v>
      </c>
      <c r="W19465" t="s">
        <v>196</v>
      </c>
      <c r="X19465" t="s">
        <v>191</v>
      </c>
      <c r="Y19465" t="s">
        <v>193</v>
      </c>
      <c r="Z19465" t="s">
        <v>191</v>
      </c>
    </row>
    <row r="19466" spans="1:26" x14ac:dyDescent="0.2">
      <c r="A19466">
        <v>52475</v>
      </c>
      <c r="B19466">
        <v>56342</v>
      </c>
      <c r="C19466" s="23">
        <v>44329.716666666667</v>
      </c>
      <c r="D19466" s="23" t="str">
        <f t="shared" si="6065"/>
        <v>Thursday</v>
      </c>
      <c r="E19466" s="24">
        <f t="shared" si="6066"/>
        <v>44329</v>
      </c>
      <c r="F19466" s="22">
        <f t="shared" si="6067"/>
        <v>2021</v>
      </c>
      <c r="G19466" s="25">
        <f t="shared" si="6060"/>
        <v>0.71666666666715173</v>
      </c>
      <c r="H19466" s="23">
        <v>44329.931250000001</v>
      </c>
      <c r="I19466" s="24">
        <f t="shared" ref="I19466:I19467" si="6072">INT(H19466)</f>
        <v>44329</v>
      </c>
      <c r="J19466" s="25">
        <f t="shared" ref="J19466:J19467" si="6073">MOD(H19466,1)</f>
        <v>0.93125000000145519</v>
      </c>
      <c r="K19466" s="23">
        <v>44329.959027777775</v>
      </c>
      <c r="L19466" s="24">
        <f>INT(K19466)</f>
        <v>44329</v>
      </c>
      <c r="M19466" s="25">
        <f>MOD(K19466,1)</f>
        <v>0.95902777777519077</v>
      </c>
      <c r="N19466" t="s">
        <v>185</v>
      </c>
      <c r="O19466" t="s">
        <v>186</v>
      </c>
      <c r="P19466" t="s">
        <v>187</v>
      </c>
      <c r="Q19466" t="s">
        <v>188</v>
      </c>
      <c r="R19466" t="s">
        <v>189</v>
      </c>
      <c r="S19466" t="s">
        <v>190</v>
      </c>
      <c r="T19466">
        <v>2</v>
      </c>
      <c r="U19466">
        <v>2</v>
      </c>
      <c r="V19466" t="s">
        <v>191</v>
      </c>
      <c r="W19466" t="s">
        <v>199</v>
      </c>
      <c r="X19466" t="s">
        <v>191</v>
      </c>
      <c r="Y19466" t="s">
        <v>193</v>
      </c>
      <c r="Z19466" t="s">
        <v>191</v>
      </c>
    </row>
    <row r="19467" spans="1:26" x14ac:dyDescent="0.2">
      <c r="A19467">
        <v>52477</v>
      </c>
      <c r="B19467">
        <v>52478</v>
      </c>
      <c r="C19467" s="23">
        <v>44316.1</v>
      </c>
      <c r="D19467" s="23" t="str">
        <f t="shared" si="6065"/>
        <v>Friday</v>
      </c>
      <c r="E19467" s="24">
        <f t="shared" si="6066"/>
        <v>44316</v>
      </c>
      <c r="F19467" s="22">
        <f t="shared" si="6067"/>
        <v>2021</v>
      </c>
      <c r="G19467" s="25">
        <f t="shared" si="6060"/>
        <v>9.9999999998544808E-2</v>
      </c>
      <c r="H19467" s="23">
        <v>44316.214583333334</v>
      </c>
      <c r="I19467" s="24">
        <f t="shared" si="6072"/>
        <v>44316</v>
      </c>
      <c r="J19467" s="25">
        <f t="shared" si="6073"/>
        <v>0.21458333333430346</v>
      </c>
      <c r="K19467" t="s">
        <v>191</v>
      </c>
      <c r="N19467" t="s">
        <v>185</v>
      </c>
      <c r="O19467" t="s">
        <v>217</v>
      </c>
      <c r="P19467" t="s">
        <v>187</v>
      </c>
      <c r="Q19467" t="s">
        <v>228</v>
      </c>
      <c r="R19467" t="s">
        <v>198</v>
      </c>
      <c r="S19467" t="s">
        <v>229</v>
      </c>
      <c r="T19467">
        <v>3</v>
      </c>
      <c r="U19467">
        <v>3</v>
      </c>
      <c r="V19467" t="s">
        <v>191</v>
      </c>
      <c r="W19467" t="s">
        <v>199</v>
      </c>
      <c r="X19467" t="s">
        <v>191</v>
      </c>
      <c r="Y19467" t="s">
        <v>197</v>
      </c>
      <c r="Z19467" t="s">
        <v>191</v>
      </c>
    </row>
    <row r="19468" spans="1:26" x14ac:dyDescent="0.2">
      <c r="A19468">
        <v>52479</v>
      </c>
      <c r="B19468">
        <v>52480</v>
      </c>
      <c r="C19468" s="23">
        <v>44322.852083333331</v>
      </c>
      <c r="D19468" s="23" t="str">
        <f t="shared" si="6065"/>
        <v>Thursday</v>
      </c>
      <c r="E19468" s="24">
        <f t="shared" si="6066"/>
        <v>44322</v>
      </c>
      <c r="F19468" s="22">
        <f t="shared" si="6067"/>
        <v>2021</v>
      </c>
      <c r="G19468" s="25">
        <f t="shared" si="6060"/>
        <v>0.85208333333139308</v>
      </c>
      <c r="H19468" t="s">
        <v>191</v>
      </c>
      <c r="K19468" s="23">
        <v>44322.944444444445</v>
      </c>
      <c r="L19468" s="23"/>
      <c r="M19468" s="23"/>
      <c r="N19468" t="s">
        <v>185</v>
      </c>
      <c r="O19468" t="s">
        <v>396</v>
      </c>
      <c r="P19468" t="s">
        <v>187</v>
      </c>
      <c r="Q19468" t="s">
        <v>202</v>
      </c>
      <c r="R19468" t="s">
        <v>198</v>
      </c>
      <c r="S19468" t="s">
        <v>203</v>
      </c>
      <c r="T19468">
        <v>4</v>
      </c>
      <c r="U19468">
        <v>4</v>
      </c>
      <c r="V19468" t="s">
        <v>191</v>
      </c>
      <c r="W19468" t="s">
        <v>196</v>
      </c>
      <c r="X19468" t="s">
        <v>191</v>
      </c>
      <c r="Y19468" t="s">
        <v>207</v>
      </c>
      <c r="Z19468" t="s">
        <v>191</v>
      </c>
    </row>
    <row r="19469" spans="1:26" x14ac:dyDescent="0.2">
      <c r="A19469">
        <v>52482</v>
      </c>
      <c r="B19469">
        <v>52483</v>
      </c>
      <c r="C19469" s="23">
        <v>44322.40902777778</v>
      </c>
      <c r="D19469" s="23" t="str">
        <f t="shared" si="6065"/>
        <v>Thursday</v>
      </c>
      <c r="E19469" s="24">
        <f t="shared" si="6066"/>
        <v>44322</v>
      </c>
      <c r="F19469" s="22">
        <f t="shared" si="6067"/>
        <v>2021</v>
      </c>
      <c r="G19469" s="25">
        <f t="shared" si="6060"/>
        <v>0.40902777777955635</v>
      </c>
      <c r="H19469" t="s">
        <v>191</v>
      </c>
      <c r="K19469" s="23">
        <v>44322.419444444444</v>
      </c>
      <c r="L19469" s="23"/>
      <c r="M19469" s="23"/>
      <c r="N19469" t="s">
        <v>185</v>
      </c>
      <c r="O19469" t="s">
        <v>186</v>
      </c>
      <c r="P19469" t="s">
        <v>187</v>
      </c>
      <c r="Q19469" t="s">
        <v>202</v>
      </c>
      <c r="R19469" t="s">
        <v>198</v>
      </c>
      <c r="S19469" t="s">
        <v>203</v>
      </c>
      <c r="T19469">
        <v>3</v>
      </c>
      <c r="U19469">
        <v>3</v>
      </c>
      <c r="V19469" t="s">
        <v>319</v>
      </c>
      <c r="W19469" t="s">
        <v>199</v>
      </c>
      <c r="X19469" t="s">
        <v>191</v>
      </c>
      <c r="Y19469" t="s">
        <v>193</v>
      </c>
      <c r="Z19469" t="s">
        <v>212</v>
      </c>
    </row>
    <row r="19470" spans="1:26" x14ac:dyDescent="0.2">
      <c r="A19470">
        <v>52488</v>
      </c>
      <c r="B19470">
        <v>52489</v>
      </c>
      <c r="C19470" s="23">
        <v>44322.777777777781</v>
      </c>
      <c r="D19470" s="23" t="str">
        <f t="shared" si="6065"/>
        <v>Thursday</v>
      </c>
      <c r="E19470" s="24">
        <f t="shared" si="6066"/>
        <v>44322</v>
      </c>
      <c r="F19470" s="22">
        <f t="shared" si="6067"/>
        <v>2021</v>
      </c>
      <c r="G19470" s="25">
        <f t="shared" si="6060"/>
        <v>0.77777777778101154</v>
      </c>
      <c r="H19470" t="s">
        <v>191</v>
      </c>
      <c r="K19470" s="23">
        <v>44322.792361111111</v>
      </c>
      <c r="L19470" s="23"/>
      <c r="M19470" s="23"/>
      <c r="N19470" t="s">
        <v>185</v>
      </c>
      <c r="O19470" t="s">
        <v>186</v>
      </c>
      <c r="P19470" t="s">
        <v>187</v>
      </c>
      <c r="Q19470" t="s">
        <v>202</v>
      </c>
      <c r="R19470" t="s">
        <v>221</v>
      </c>
      <c r="S19470" t="s">
        <v>203</v>
      </c>
      <c r="T19470">
        <v>1</v>
      </c>
      <c r="U19470">
        <v>1</v>
      </c>
      <c r="V19470" t="s">
        <v>236</v>
      </c>
      <c r="W19470" t="s">
        <v>199</v>
      </c>
      <c r="X19470" t="s">
        <v>191</v>
      </c>
      <c r="Y19470" t="s">
        <v>193</v>
      </c>
      <c r="Z19470" t="s">
        <v>212</v>
      </c>
    </row>
    <row r="19471" spans="1:26" x14ac:dyDescent="0.2">
      <c r="A19471">
        <v>52490</v>
      </c>
      <c r="B19471">
        <v>52491</v>
      </c>
      <c r="C19471" s="23">
        <v>44321.963194444441</v>
      </c>
      <c r="D19471" s="23" t="str">
        <f t="shared" si="6065"/>
        <v>Wednesday</v>
      </c>
      <c r="E19471" s="24">
        <f t="shared" si="6066"/>
        <v>44321</v>
      </c>
      <c r="F19471" s="22">
        <f t="shared" si="6067"/>
        <v>2021</v>
      </c>
      <c r="G19471" s="25">
        <f t="shared" si="6060"/>
        <v>0.96319444444088731</v>
      </c>
      <c r="H19471" t="s">
        <v>191</v>
      </c>
      <c r="K19471" s="23">
        <v>44322.155555555553</v>
      </c>
      <c r="L19471" s="23"/>
      <c r="M19471" s="23"/>
      <c r="N19471" t="s">
        <v>185</v>
      </c>
      <c r="O19471" t="s">
        <v>186</v>
      </c>
      <c r="P19471" t="s">
        <v>187</v>
      </c>
      <c r="Q19471" t="s">
        <v>202</v>
      </c>
      <c r="R19471" t="s">
        <v>198</v>
      </c>
      <c r="S19471" t="s">
        <v>203</v>
      </c>
      <c r="T19471">
        <v>3</v>
      </c>
      <c r="U19471">
        <v>3</v>
      </c>
      <c r="V19471" t="s">
        <v>191</v>
      </c>
      <c r="W19471" t="s">
        <v>240</v>
      </c>
      <c r="X19471" t="s">
        <v>191</v>
      </c>
      <c r="Y19471" t="s">
        <v>193</v>
      </c>
      <c r="Z19471" t="s">
        <v>212</v>
      </c>
    </row>
    <row r="19472" spans="1:26" x14ac:dyDescent="0.2">
      <c r="A19472">
        <v>52492</v>
      </c>
      <c r="B19472">
        <v>52493</v>
      </c>
      <c r="C19472" s="23">
        <v>44322.189583333333</v>
      </c>
      <c r="D19472" s="23" t="str">
        <f t="shared" si="6065"/>
        <v>Thursday</v>
      </c>
      <c r="E19472" s="24">
        <f t="shared" si="6066"/>
        <v>44322</v>
      </c>
      <c r="F19472" s="22">
        <f t="shared" si="6067"/>
        <v>2021</v>
      </c>
      <c r="G19472" s="25">
        <f t="shared" si="6060"/>
        <v>0.18958333333284827</v>
      </c>
      <c r="H19472" t="s">
        <v>191</v>
      </c>
      <c r="K19472" t="s">
        <v>191</v>
      </c>
      <c r="N19472" t="s">
        <v>185</v>
      </c>
      <c r="O19472" t="s">
        <v>186</v>
      </c>
      <c r="P19472" t="s">
        <v>187</v>
      </c>
      <c r="Q19472" t="s">
        <v>202</v>
      </c>
      <c r="R19472" t="s">
        <v>191</v>
      </c>
      <c r="S19472" t="s">
        <v>203</v>
      </c>
      <c r="T19472">
        <v>2</v>
      </c>
      <c r="U19472">
        <v>2</v>
      </c>
      <c r="V19472" t="s">
        <v>319</v>
      </c>
      <c r="W19472" t="s">
        <v>199</v>
      </c>
      <c r="X19472" t="s">
        <v>191</v>
      </c>
      <c r="Y19472" t="s">
        <v>193</v>
      </c>
      <c r="Z19472" t="s">
        <v>191</v>
      </c>
    </row>
    <row r="19473" spans="1:26" x14ac:dyDescent="0.2">
      <c r="A19473">
        <v>52494</v>
      </c>
      <c r="B19473">
        <v>52495</v>
      </c>
      <c r="C19473" s="23">
        <v>44322.594444444447</v>
      </c>
      <c r="D19473" s="23" t="str">
        <f t="shared" si="6065"/>
        <v>Thursday</v>
      </c>
      <c r="E19473" s="24">
        <f t="shared" si="6066"/>
        <v>44322</v>
      </c>
      <c r="F19473" s="22">
        <f t="shared" si="6067"/>
        <v>2021</v>
      </c>
      <c r="G19473" s="25">
        <f t="shared" si="6060"/>
        <v>0.59444444444670808</v>
      </c>
      <c r="H19473" t="s">
        <v>191</v>
      </c>
      <c r="K19473" s="23">
        <v>44322.595138888886</v>
      </c>
      <c r="L19473" s="23"/>
      <c r="M19473" s="23"/>
      <c r="N19473" t="s">
        <v>185</v>
      </c>
      <c r="O19473" t="s">
        <v>186</v>
      </c>
      <c r="P19473" t="s">
        <v>187</v>
      </c>
      <c r="Q19473" t="s">
        <v>202</v>
      </c>
      <c r="R19473" t="s">
        <v>191</v>
      </c>
      <c r="S19473" t="s">
        <v>203</v>
      </c>
      <c r="T19473">
        <v>3</v>
      </c>
      <c r="U19473">
        <v>3</v>
      </c>
      <c r="V19473" t="s">
        <v>191</v>
      </c>
      <c r="W19473" t="s">
        <v>196</v>
      </c>
      <c r="X19473" t="s">
        <v>255</v>
      </c>
      <c r="Y19473" t="s">
        <v>193</v>
      </c>
      <c r="Z19473" t="s">
        <v>191</v>
      </c>
    </row>
    <row r="19474" spans="1:26" x14ac:dyDescent="0.2">
      <c r="A19474">
        <v>52496</v>
      </c>
      <c r="B19474">
        <v>52497</v>
      </c>
      <c r="C19474" s="23">
        <v>44321.754861111112</v>
      </c>
      <c r="D19474" s="23" t="str">
        <f t="shared" si="6065"/>
        <v>Wednesday</v>
      </c>
      <c r="E19474" s="24">
        <f t="shared" si="6066"/>
        <v>44321</v>
      </c>
      <c r="F19474" s="22">
        <f t="shared" si="6067"/>
        <v>2021</v>
      </c>
      <c r="G19474" s="25">
        <f t="shared" si="6060"/>
        <v>0.75486111111240461</v>
      </c>
      <c r="H19474" t="s">
        <v>191</v>
      </c>
      <c r="K19474" s="23">
        <v>44322.008333333331</v>
      </c>
      <c r="L19474" s="23"/>
      <c r="M19474" s="23"/>
      <c r="N19474" t="s">
        <v>185</v>
      </c>
      <c r="O19474" t="s">
        <v>186</v>
      </c>
      <c r="P19474" t="s">
        <v>187</v>
      </c>
      <c r="Q19474" t="s">
        <v>202</v>
      </c>
      <c r="R19474" t="s">
        <v>189</v>
      </c>
      <c r="S19474" t="s">
        <v>203</v>
      </c>
      <c r="T19474">
        <v>2</v>
      </c>
      <c r="U19474">
        <v>2</v>
      </c>
      <c r="V19474" t="s">
        <v>191</v>
      </c>
      <c r="W19474" t="s">
        <v>199</v>
      </c>
      <c r="X19474" t="s">
        <v>191</v>
      </c>
      <c r="Y19474" t="s">
        <v>207</v>
      </c>
      <c r="Z19474" t="s">
        <v>205</v>
      </c>
    </row>
    <row r="19475" spans="1:26" x14ac:dyDescent="0.2">
      <c r="A19475">
        <v>52498</v>
      </c>
      <c r="B19475">
        <v>52499</v>
      </c>
      <c r="C19475" s="23">
        <v>44322.805555555555</v>
      </c>
      <c r="D19475" s="23" t="str">
        <f t="shared" si="6065"/>
        <v>Thursday</v>
      </c>
      <c r="E19475" s="24">
        <f t="shared" si="6066"/>
        <v>44322</v>
      </c>
      <c r="F19475" s="22">
        <f t="shared" si="6067"/>
        <v>2021</v>
      </c>
      <c r="G19475" s="25">
        <f t="shared" si="6060"/>
        <v>0.80555555555474712</v>
      </c>
      <c r="H19475" t="s">
        <v>191</v>
      </c>
      <c r="K19475" s="23">
        <v>44322.993055555555</v>
      </c>
      <c r="L19475" s="23"/>
      <c r="M19475" s="23"/>
      <c r="N19475" t="s">
        <v>185</v>
      </c>
      <c r="O19475" t="s">
        <v>186</v>
      </c>
      <c r="P19475" t="s">
        <v>187</v>
      </c>
      <c r="Q19475" t="s">
        <v>202</v>
      </c>
      <c r="R19475" t="s">
        <v>201</v>
      </c>
      <c r="S19475" t="s">
        <v>203</v>
      </c>
      <c r="T19475">
        <v>3</v>
      </c>
      <c r="U19475">
        <v>3</v>
      </c>
      <c r="V19475" t="s">
        <v>191</v>
      </c>
      <c r="W19475" t="s">
        <v>199</v>
      </c>
      <c r="X19475" t="s">
        <v>191</v>
      </c>
      <c r="Y19475" t="s">
        <v>193</v>
      </c>
      <c r="Z19475" t="s">
        <v>191</v>
      </c>
    </row>
    <row r="19476" spans="1:26" x14ac:dyDescent="0.2">
      <c r="A19476">
        <v>52501</v>
      </c>
      <c r="B19476">
        <v>52502</v>
      </c>
      <c r="C19476" s="23">
        <v>44322.337500000001</v>
      </c>
      <c r="D19476" s="23" t="str">
        <f t="shared" si="6065"/>
        <v>Thursday</v>
      </c>
      <c r="E19476" s="24">
        <f t="shared" si="6066"/>
        <v>44322</v>
      </c>
      <c r="F19476" s="22">
        <f t="shared" si="6067"/>
        <v>2021</v>
      </c>
      <c r="G19476" s="25">
        <f t="shared" si="6060"/>
        <v>0.33750000000145519</v>
      </c>
      <c r="H19476" t="s">
        <v>191</v>
      </c>
      <c r="K19476" s="23">
        <v>44322.572916666664</v>
      </c>
      <c r="L19476" s="23"/>
      <c r="M19476" s="23"/>
      <c r="N19476" t="s">
        <v>185</v>
      </c>
      <c r="O19476" t="s">
        <v>186</v>
      </c>
      <c r="P19476" t="s">
        <v>187</v>
      </c>
      <c r="Q19476" t="s">
        <v>202</v>
      </c>
      <c r="R19476" t="s">
        <v>198</v>
      </c>
      <c r="S19476" t="s">
        <v>203</v>
      </c>
      <c r="T19476">
        <v>3</v>
      </c>
      <c r="U19476">
        <v>3</v>
      </c>
      <c r="V19476" t="s">
        <v>191</v>
      </c>
      <c r="W19476" t="s">
        <v>199</v>
      </c>
      <c r="X19476" t="s">
        <v>191</v>
      </c>
      <c r="Y19476" t="s">
        <v>193</v>
      </c>
      <c r="Z19476" t="s">
        <v>191</v>
      </c>
    </row>
    <row r="19477" spans="1:26" x14ac:dyDescent="0.2">
      <c r="A19477">
        <v>52504</v>
      </c>
      <c r="B19477">
        <v>52505</v>
      </c>
      <c r="C19477" s="23">
        <v>44322.804166666669</v>
      </c>
      <c r="D19477" s="23" t="str">
        <f t="shared" si="6065"/>
        <v>Thursday</v>
      </c>
      <c r="E19477" s="24">
        <f t="shared" si="6066"/>
        <v>44322</v>
      </c>
      <c r="F19477" s="22">
        <f t="shared" si="6067"/>
        <v>2021</v>
      </c>
      <c r="G19477" s="25">
        <f t="shared" si="6060"/>
        <v>0.80416666666860692</v>
      </c>
      <c r="H19477" t="s">
        <v>191</v>
      </c>
      <c r="K19477" s="23">
        <v>44322.844444444447</v>
      </c>
      <c r="L19477" s="23"/>
      <c r="M19477" s="23"/>
      <c r="N19477" t="s">
        <v>185</v>
      </c>
      <c r="O19477" t="s">
        <v>186</v>
      </c>
      <c r="P19477" t="s">
        <v>237</v>
      </c>
      <c r="Q19477" t="s">
        <v>202</v>
      </c>
      <c r="R19477" t="s">
        <v>191</v>
      </c>
      <c r="S19477" t="s">
        <v>203</v>
      </c>
      <c r="T19477">
        <v>4</v>
      </c>
      <c r="U19477">
        <v>4</v>
      </c>
      <c r="V19477" t="s">
        <v>191</v>
      </c>
      <c r="W19477" t="s">
        <v>226</v>
      </c>
      <c r="X19477" t="s">
        <v>191</v>
      </c>
      <c r="Y19477" t="s">
        <v>193</v>
      </c>
      <c r="Z19477" t="s">
        <v>191</v>
      </c>
    </row>
    <row r="19478" spans="1:26" x14ac:dyDescent="0.2">
      <c r="A19478">
        <v>52510</v>
      </c>
      <c r="B19478">
        <v>52511</v>
      </c>
      <c r="C19478" s="23">
        <v>44322.484722222223</v>
      </c>
      <c r="D19478" s="23" t="str">
        <f t="shared" si="6065"/>
        <v>Thursday</v>
      </c>
      <c r="E19478" s="24">
        <f t="shared" si="6066"/>
        <v>44322</v>
      </c>
      <c r="F19478" s="22">
        <f t="shared" si="6067"/>
        <v>2021</v>
      </c>
      <c r="G19478" s="25">
        <f t="shared" si="6060"/>
        <v>0.48472222222335404</v>
      </c>
      <c r="H19478" t="s">
        <v>191</v>
      </c>
      <c r="K19478" s="23">
        <v>44322.567361111112</v>
      </c>
      <c r="L19478" s="23"/>
      <c r="M19478" s="23"/>
      <c r="N19478" t="s">
        <v>185</v>
      </c>
      <c r="O19478" t="s">
        <v>186</v>
      </c>
      <c r="P19478" t="s">
        <v>187</v>
      </c>
      <c r="Q19478" t="s">
        <v>202</v>
      </c>
      <c r="R19478" t="s">
        <v>221</v>
      </c>
      <c r="S19478" t="s">
        <v>203</v>
      </c>
      <c r="T19478">
        <v>3</v>
      </c>
      <c r="U19478">
        <v>3</v>
      </c>
      <c r="V19478" t="s">
        <v>191</v>
      </c>
      <c r="W19478" t="s">
        <v>199</v>
      </c>
      <c r="X19478" t="s">
        <v>191</v>
      </c>
      <c r="Y19478" t="s">
        <v>193</v>
      </c>
      <c r="Z19478" t="s">
        <v>191</v>
      </c>
    </row>
    <row r="19479" spans="1:26" x14ac:dyDescent="0.2">
      <c r="A19479">
        <v>52518</v>
      </c>
      <c r="B19479">
        <v>52519</v>
      </c>
      <c r="C19479" s="23">
        <v>44322.400694444441</v>
      </c>
      <c r="D19479" s="23" t="str">
        <f t="shared" si="6065"/>
        <v>Thursday</v>
      </c>
      <c r="E19479" s="24">
        <f t="shared" si="6066"/>
        <v>44322</v>
      </c>
      <c r="F19479" s="22">
        <f t="shared" si="6067"/>
        <v>2021</v>
      </c>
      <c r="G19479" s="25">
        <f t="shared" si="6060"/>
        <v>0.40069444444088731</v>
      </c>
      <c r="H19479" t="s">
        <v>191</v>
      </c>
      <c r="K19479" s="23">
        <v>44322.518055555556</v>
      </c>
      <c r="L19479" s="23"/>
      <c r="M19479" s="23"/>
      <c r="N19479" t="s">
        <v>185</v>
      </c>
      <c r="O19479" t="s">
        <v>186</v>
      </c>
      <c r="P19479" t="s">
        <v>187</v>
      </c>
      <c r="Q19479" t="s">
        <v>202</v>
      </c>
      <c r="R19479" t="s">
        <v>198</v>
      </c>
      <c r="S19479" t="s">
        <v>203</v>
      </c>
      <c r="T19479">
        <v>3</v>
      </c>
      <c r="U19479">
        <v>3</v>
      </c>
      <c r="V19479" t="s">
        <v>191</v>
      </c>
      <c r="W19479" t="s">
        <v>199</v>
      </c>
      <c r="X19479" t="s">
        <v>191</v>
      </c>
      <c r="Y19479" t="s">
        <v>193</v>
      </c>
      <c r="Z19479" t="s">
        <v>191</v>
      </c>
    </row>
    <row r="19480" spans="1:26" x14ac:dyDescent="0.2">
      <c r="A19480">
        <v>52521</v>
      </c>
      <c r="B19480">
        <v>52522</v>
      </c>
      <c r="C19480" s="23">
        <v>44321.693055555559</v>
      </c>
      <c r="D19480" s="23" t="str">
        <f t="shared" si="6065"/>
        <v>Wednesday</v>
      </c>
      <c r="E19480" s="24">
        <f t="shared" si="6066"/>
        <v>44321</v>
      </c>
      <c r="F19480" s="22">
        <f t="shared" si="6067"/>
        <v>2021</v>
      </c>
      <c r="G19480" s="25">
        <f t="shared" si="6060"/>
        <v>0.69305555555911269</v>
      </c>
      <c r="H19480" t="s">
        <v>191</v>
      </c>
      <c r="K19480" s="23">
        <v>44322.001388888886</v>
      </c>
      <c r="L19480" s="23"/>
      <c r="M19480" s="23"/>
      <c r="N19480" t="s">
        <v>185</v>
      </c>
      <c r="O19480" t="s">
        <v>186</v>
      </c>
      <c r="P19480" t="s">
        <v>237</v>
      </c>
      <c r="Q19480" t="s">
        <v>202</v>
      </c>
      <c r="R19480" t="s">
        <v>198</v>
      </c>
      <c r="S19480" t="s">
        <v>203</v>
      </c>
      <c r="T19480">
        <v>3</v>
      </c>
      <c r="U19480">
        <v>3</v>
      </c>
      <c r="V19480" t="s">
        <v>355</v>
      </c>
      <c r="W19480" t="s">
        <v>199</v>
      </c>
      <c r="X19480" t="s">
        <v>191</v>
      </c>
      <c r="Y19480" t="s">
        <v>193</v>
      </c>
      <c r="Z19480" t="s">
        <v>212</v>
      </c>
    </row>
    <row r="19481" spans="1:26" x14ac:dyDescent="0.2">
      <c r="A19481">
        <v>52528</v>
      </c>
      <c r="B19481">
        <v>52529</v>
      </c>
      <c r="C19481" s="23">
        <v>44322.179166666669</v>
      </c>
      <c r="D19481" s="23" t="str">
        <f t="shared" si="6065"/>
        <v>Thursday</v>
      </c>
      <c r="E19481" s="24">
        <f t="shared" si="6066"/>
        <v>44322</v>
      </c>
      <c r="F19481" s="22">
        <f t="shared" si="6067"/>
        <v>2021</v>
      </c>
      <c r="G19481" s="25">
        <f t="shared" si="6060"/>
        <v>0.17916666666860692</v>
      </c>
      <c r="H19481" t="s">
        <v>191</v>
      </c>
      <c r="K19481" s="23">
        <v>44322.259722222225</v>
      </c>
      <c r="L19481" s="23"/>
      <c r="M19481" s="23"/>
      <c r="N19481" t="s">
        <v>185</v>
      </c>
      <c r="O19481" t="s">
        <v>186</v>
      </c>
      <c r="P19481" t="s">
        <v>187</v>
      </c>
      <c r="Q19481" t="s">
        <v>202</v>
      </c>
      <c r="R19481" t="s">
        <v>191</v>
      </c>
      <c r="S19481" t="s">
        <v>203</v>
      </c>
      <c r="T19481">
        <v>2</v>
      </c>
      <c r="U19481">
        <v>2</v>
      </c>
      <c r="V19481" t="s">
        <v>191</v>
      </c>
      <c r="W19481" t="s">
        <v>214</v>
      </c>
      <c r="X19481" t="s">
        <v>191</v>
      </c>
      <c r="Y19481" t="s">
        <v>197</v>
      </c>
      <c r="Z19481" t="s">
        <v>191</v>
      </c>
    </row>
    <row r="19482" spans="1:26" x14ac:dyDescent="0.2">
      <c r="A19482">
        <v>52530</v>
      </c>
      <c r="B19482">
        <v>52531</v>
      </c>
      <c r="C19482" s="23">
        <v>44322.424305555556</v>
      </c>
      <c r="D19482" s="23" t="str">
        <f t="shared" si="6065"/>
        <v>Thursday</v>
      </c>
      <c r="E19482" s="24">
        <f t="shared" si="6066"/>
        <v>44322</v>
      </c>
      <c r="F19482" s="22">
        <f t="shared" si="6067"/>
        <v>2021</v>
      </c>
      <c r="G19482" s="25">
        <f t="shared" si="6060"/>
        <v>0.42430555555620231</v>
      </c>
      <c r="H19482" t="s">
        <v>191</v>
      </c>
      <c r="K19482" s="23">
        <v>44322.46597222222</v>
      </c>
      <c r="L19482" s="23"/>
      <c r="M19482" s="23"/>
      <c r="N19482" t="s">
        <v>185</v>
      </c>
      <c r="O19482" t="s">
        <v>186</v>
      </c>
      <c r="P19482" t="s">
        <v>187</v>
      </c>
      <c r="Q19482" t="s">
        <v>202</v>
      </c>
      <c r="R19482" t="s">
        <v>191</v>
      </c>
      <c r="S19482" t="s">
        <v>203</v>
      </c>
      <c r="T19482">
        <v>4</v>
      </c>
      <c r="U19482">
        <v>4</v>
      </c>
      <c r="V19482" t="s">
        <v>191</v>
      </c>
      <c r="W19482" t="s">
        <v>214</v>
      </c>
      <c r="X19482" t="s">
        <v>191</v>
      </c>
      <c r="Y19482" t="s">
        <v>193</v>
      </c>
      <c r="Z19482" t="s">
        <v>212</v>
      </c>
    </row>
    <row r="19483" spans="1:26" x14ac:dyDescent="0.2">
      <c r="A19483">
        <v>52534</v>
      </c>
      <c r="B19483">
        <v>52535</v>
      </c>
      <c r="C19483" s="23">
        <v>44322.428472222222</v>
      </c>
      <c r="D19483" s="23" t="str">
        <f t="shared" si="6065"/>
        <v>Thursday</v>
      </c>
      <c r="E19483" s="24">
        <f t="shared" si="6066"/>
        <v>44322</v>
      </c>
      <c r="F19483" s="22">
        <f t="shared" si="6067"/>
        <v>2021</v>
      </c>
      <c r="G19483" s="25">
        <f t="shared" si="6060"/>
        <v>0.42847222222189885</v>
      </c>
      <c r="H19483" t="s">
        <v>191</v>
      </c>
      <c r="K19483" s="23">
        <v>44322.504166666666</v>
      </c>
      <c r="L19483" s="23"/>
      <c r="M19483" s="23"/>
      <c r="N19483" t="s">
        <v>185</v>
      </c>
      <c r="O19483" t="s">
        <v>186</v>
      </c>
      <c r="P19483" t="s">
        <v>187</v>
      </c>
      <c r="Q19483" t="s">
        <v>202</v>
      </c>
      <c r="R19483" t="s">
        <v>221</v>
      </c>
      <c r="S19483" t="s">
        <v>203</v>
      </c>
      <c r="T19483">
        <v>4</v>
      </c>
      <c r="U19483">
        <v>4</v>
      </c>
      <c r="V19483" t="s">
        <v>191</v>
      </c>
      <c r="W19483" t="s">
        <v>214</v>
      </c>
      <c r="X19483" t="s">
        <v>191</v>
      </c>
      <c r="Y19483" t="s">
        <v>193</v>
      </c>
      <c r="Z19483" t="s">
        <v>212</v>
      </c>
    </row>
    <row r="19484" spans="1:26" x14ac:dyDescent="0.2">
      <c r="A19484">
        <v>52538</v>
      </c>
      <c r="B19484">
        <v>52539</v>
      </c>
      <c r="C19484" s="23">
        <v>44322.39166666667</v>
      </c>
      <c r="D19484" s="23" t="str">
        <f t="shared" si="6065"/>
        <v>Thursday</v>
      </c>
      <c r="E19484" s="24">
        <f t="shared" si="6066"/>
        <v>44322</v>
      </c>
      <c r="F19484" s="22">
        <f t="shared" si="6067"/>
        <v>2021</v>
      </c>
      <c r="G19484" s="25">
        <f t="shared" si="6060"/>
        <v>0.39166666667006211</v>
      </c>
      <c r="H19484" t="s">
        <v>191</v>
      </c>
      <c r="K19484" t="s">
        <v>191</v>
      </c>
      <c r="N19484" t="s">
        <v>185</v>
      </c>
      <c r="O19484" t="s">
        <v>186</v>
      </c>
      <c r="P19484" t="s">
        <v>187</v>
      </c>
      <c r="Q19484" t="s">
        <v>202</v>
      </c>
      <c r="R19484" t="s">
        <v>189</v>
      </c>
      <c r="S19484" t="s">
        <v>203</v>
      </c>
      <c r="T19484">
        <v>2</v>
      </c>
      <c r="U19484">
        <v>2</v>
      </c>
      <c r="V19484" t="s">
        <v>191</v>
      </c>
      <c r="W19484" t="s">
        <v>196</v>
      </c>
      <c r="X19484" t="s">
        <v>191</v>
      </c>
      <c r="Y19484" t="s">
        <v>193</v>
      </c>
      <c r="Z19484" t="s">
        <v>191</v>
      </c>
    </row>
    <row r="19485" spans="1:26" x14ac:dyDescent="0.2">
      <c r="A19485">
        <v>52547</v>
      </c>
      <c r="B19485">
        <v>52548</v>
      </c>
      <c r="C19485" s="23">
        <v>44322.347916666666</v>
      </c>
      <c r="D19485" s="23" t="str">
        <f t="shared" si="6065"/>
        <v>Thursday</v>
      </c>
      <c r="E19485" s="24">
        <f t="shared" si="6066"/>
        <v>44322</v>
      </c>
      <c r="F19485" s="22">
        <f t="shared" si="6067"/>
        <v>2021</v>
      </c>
      <c r="G19485" s="25">
        <f t="shared" si="6060"/>
        <v>0.34791666666569654</v>
      </c>
      <c r="H19485" t="s">
        <v>191</v>
      </c>
      <c r="K19485" t="s">
        <v>191</v>
      </c>
      <c r="N19485" t="s">
        <v>185</v>
      </c>
      <c r="O19485" t="s">
        <v>186</v>
      </c>
      <c r="P19485" t="s">
        <v>187</v>
      </c>
      <c r="Q19485" t="s">
        <v>202</v>
      </c>
      <c r="R19485" t="s">
        <v>191</v>
      </c>
      <c r="S19485" t="s">
        <v>203</v>
      </c>
      <c r="T19485">
        <v>4</v>
      </c>
      <c r="U19485">
        <v>4</v>
      </c>
      <c r="V19485" t="s">
        <v>191</v>
      </c>
      <c r="W19485" t="s">
        <v>210</v>
      </c>
      <c r="X19485" t="s">
        <v>191</v>
      </c>
      <c r="Y19485" t="s">
        <v>193</v>
      </c>
      <c r="Z19485" t="s">
        <v>191</v>
      </c>
    </row>
    <row r="19486" spans="1:26" x14ac:dyDescent="0.2">
      <c r="A19486">
        <v>52557</v>
      </c>
      <c r="B19486">
        <v>52558</v>
      </c>
      <c r="C19486" s="23">
        <v>44322.729166666664</v>
      </c>
      <c r="D19486" s="23" t="str">
        <f t="shared" si="6065"/>
        <v>Thursday</v>
      </c>
      <c r="E19486" s="24">
        <f t="shared" si="6066"/>
        <v>44322</v>
      </c>
      <c r="F19486" s="22">
        <f t="shared" si="6067"/>
        <v>2021</v>
      </c>
      <c r="G19486" s="25">
        <f t="shared" si="6060"/>
        <v>0.72916666666424135</v>
      </c>
      <c r="H19486" t="s">
        <v>191</v>
      </c>
      <c r="K19486" s="23">
        <v>44322.908333333333</v>
      </c>
      <c r="L19486" s="23"/>
      <c r="M19486" s="23"/>
      <c r="N19486" t="s">
        <v>185</v>
      </c>
      <c r="O19486" t="s">
        <v>186</v>
      </c>
      <c r="P19486" t="s">
        <v>187</v>
      </c>
      <c r="Q19486" t="s">
        <v>202</v>
      </c>
      <c r="R19486" t="s">
        <v>198</v>
      </c>
      <c r="S19486" t="s">
        <v>203</v>
      </c>
      <c r="T19486">
        <v>3</v>
      </c>
      <c r="U19486">
        <v>3</v>
      </c>
      <c r="V19486" t="s">
        <v>191</v>
      </c>
      <c r="W19486" t="s">
        <v>210</v>
      </c>
      <c r="X19486" t="s">
        <v>191</v>
      </c>
      <c r="Y19486" t="s">
        <v>193</v>
      </c>
      <c r="Z19486" t="s">
        <v>212</v>
      </c>
    </row>
    <row r="19487" spans="1:26" x14ac:dyDescent="0.2">
      <c r="A19487">
        <v>52559</v>
      </c>
      <c r="B19487">
        <v>52560</v>
      </c>
      <c r="C19487" s="23">
        <v>44322.231249999997</v>
      </c>
      <c r="D19487" s="23" t="str">
        <f t="shared" si="6065"/>
        <v>Thursday</v>
      </c>
      <c r="E19487" s="24">
        <f t="shared" si="6066"/>
        <v>44322</v>
      </c>
      <c r="F19487" s="22">
        <f t="shared" si="6067"/>
        <v>2021</v>
      </c>
      <c r="G19487" s="25">
        <f t="shared" si="6060"/>
        <v>0.23124999999708962</v>
      </c>
      <c r="H19487" t="s">
        <v>191</v>
      </c>
      <c r="K19487" t="s">
        <v>191</v>
      </c>
      <c r="N19487" t="s">
        <v>185</v>
      </c>
      <c r="O19487" t="s">
        <v>186</v>
      </c>
      <c r="P19487" t="s">
        <v>187</v>
      </c>
      <c r="Q19487" t="s">
        <v>202</v>
      </c>
      <c r="R19487" t="s">
        <v>198</v>
      </c>
      <c r="S19487" t="s">
        <v>203</v>
      </c>
      <c r="T19487">
        <v>2</v>
      </c>
      <c r="U19487">
        <v>2</v>
      </c>
      <c r="V19487" t="s">
        <v>920</v>
      </c>
      <c r="W19487" t="s">
        <v>210</v>
      </c>
      <c r="X19487" t="s">
        <v>191</v>
      </c>
      <c r="Y19487" t="s">
        <v>193</v>
      </c>
      <c r="Z19487" t="s">
        <v>212</v>
      </c>
    </row>
    <row r="19488" spans="1:26" x14ac:dyDescent="0.2">
      <c r="A19488">
        <v>52559</v>
      </c>
      <c r="B19488">
        <v>53572</v>
      </c>
      <c r="C19488" s="23">
        <v>44322.969444444447</v>
      </c>
      <c r="D19488" s="23" t="str">
        <f t="shared" si="6065"/>
        <v>Thursday</v>
      </c>
      <c r="E19488" s="24">
        <f t="shared" si="6066"/>
        <v>44322</v>
      </c>
      <c r="F19488" s="22">
        <f t="shared" si="6067"/>
        <v>2021</v>
      </c>
      <c r="G19488" s="25">
        <f t="shared" si="6060"/>
        <v>0.96944444444670808</v>
      </c>
      <c r="H19488" s="23">
        <v>44323.133333333331</v>
      </c>
      <c r="I19488" s="24">
        <f>INT(H19488)</f>
        <v>44323</v>
      </c>
      <c r="J19488" s="25">
        <f>MOD(H19488,1)</f>
        <v>0.13333333333139308</v>
      </c>
      <c r="K19488" s="23">
        <v>44323.261805555558</v>
      </c>
      <c r="L19488" s="24">
        <f>INT(K19488)</f>
        <v>44323</v>
      </c>
      <c r="M19488" s="25">
        <f>MOD(K19488,1)</f>
        <v>0.2618055555576575</v>
      </c>
      <c r="N19488" t="s">
        <v>185</v>
      </c>
      <c r="O19488" t="s">
        <v>186</v>
      </c>
      <c r="P19488" t="s">
        <v>187</v>
      </c>
      <c r="Q19488" t="s">
        <v>228</v>
      </c>
      <c r="R19488" t="s">
        <v>198</v>
      </c>
      <c r="S19488" t="s">
        <v>229</v>
      </c>
      <c r="T19488">
        <v>3</v>
      </c>
      <c r="U19488">
        <v>3</v>
      </c>
      <c r="V19488" t="s">
        <v>191</v>
      </c>
      <c r="W19488" t="s">
        <v>210</v>
      </c>
      <c r="X19488" t="s">
        <v>191</v>
      </c>
      <c r="Y19488" t="s">
        <v>197</v>
      </c>
      <c r="Z19488" t="s">
        <v>200</v>
      </c>
    </row>
    <row r="19489" spans="1:26" x14ac:dyDescent="0.2">
      <c r="A19489">
        <v>52561</v>
      </c>
      <c r="B19489">
        <v>52562</v>
      </c>
      <c r="C19489" s="23">
        <v>44322.512499999997</v>
      </c>
      <c r="D19489" s="23" t="str">
        <f t="shared" si="6065"/>
        <v>Thursday</v>
      </c>
      <c r="E19489" s="24">
        <f t="shared" si="6066"/>
        <v>44322</v>
      </c>
      <c r="F19489" s="22">
        <f t="shared" si="6067"/>
        <v>2021</v>
      </c>
      <c r="G19489" s="25">
        <f t="shared" si="6060"/>
        <v>0.51249999999708962</v>
      </c>
      <c r="H19489" t="s">
        <v>191</v>
      </c>
      <c r="K19489" t="s">
        <v>191</v>
      </c>
      <c r="N19489" t="s">
        <v>185</v>
      </c>
      <c r="O19489" t="s">
        <v>186</v>
      </c>
      <c r="P19489" t="s">
        <v>187</v>
      </c>
      <c r="Q19489" t="s">
        <v>202</v>
      </c>
      <c r="R19489" t="s">
        <v>198</v>
      </c>
      <c r="S19489" t="s">
        <v>203</v>
      </c>
      <c r="T19489">
        <v>3</v>
      </c>
      <c r="U19489">
        <v>3</v>
      </c>
      <c r="V19489" t="s">
        <v>191</v>
      </c>
      <c r="W19489" t="s">
        <v>210</v>
      </c>
      <c r="X19489" t="s">
        <v>191</v>
      </c>
      <c r="Y19489" t="s">
        <v>193</v>
      </c>
      <c r="Z19489" t="s">
        <v>212</v>
      </c>
    </row>
    <row r="19490" spans="1:26" x14ac:dyDescent="0.2">
      <c r="A19490">
        <v>52570</v>
      </c>
      <c r="B19490">
        <v>52571</v>
      </c>
      <c r="C19490" s="23">
        <v>44322.631944444445</v>
      </c>
      <c r="D19490" s="23" t="str">
        <f t="shared" si="6065"/>
        <v>Thursday</v>
      </c>
      <c r="E19490" s="24">
        <f t="shared" si="6066"/>
        <v>44322</v>
      </c>
      <c r="F19490" s="22">
        <f t="shared" si="6067"/>
        <v>2021</v>
      </c>
      <c r="G19490" s="25">
        <f t="shared" si="6060"/>
        <v>0.63194444444525288</v>
      </c>
      <c r="H19490" t="s">
        <v>191</v>
      </c>
      <c r="K19490" s="23">
        <v>44322.640277777777</v>
      </c>
      <c r="L19490" s="23"/>
      <c r="M19490" s="23"/>
      <c r="N19490" t="s">
        <v>185</v>
      </c>
      <c r="O19490" t="s">
        <v>186</v>
      </c>
      <c r="P19490" t="s">
        <v>187</v>
      </c>
      <c r="Q19490" t="s">
        <v>202</v>
      </c>
      <c r="R19490" t="s">
        <v>201</v>
      </c>
      <c r="S19490" t="s">
        <v>203</v>
      </c>
      <c r="T19490">
        <v>3</v>
      </c>
      <c r="U19490">
        <v>3</v>
      </c>
      <c r="V19490" t="s">
        <v>191</v>
      </c>
      <c r="W19490" t="s">
        <v>196</v>
      </c>
      <c r="X19490" t="s">
        <v>191</v>
      </c>
      <c r="Y19490" t="s">
        <v>193</v>
      </c>
      <c r="Z19490" t="s">
        <v>191</v>
      </c>
    </row>
    <row r="19491" spans="1:26" x14ac:dyDescent="0.2">
      <c r="A19491">
        <v>52576</v>
      </c>
      <c r="B19491">
        <v>52577</v>
      </c>
      <c r="C19491" s="23">
        <v>44288.087500000001</v>
      </c>
      <c r="D19491" s="23" t="str">
        <f t="shared" si="6065"/>
        <v>Friday</v>
      </c>
      <c r="E19491" s="24">
        <f t="shared" si="6066"/>
        <v>44288</v>
      </c>
      <c r="F19491" s="22">
        <f t="shared" si="6067"/>
        <v>2021</v>
      </c>
      <c r="G19491" s="25">
        <f t="shared" si="6060"/>
        <v>8.7500000001455192E-2</v>
      </c>
      <c r="H19491" s="23">
        <v>44288.17083333333</v>
      </c>
      <c r="I19491" s="24">
        <f>INT(H19491)</f>
        <v>44288</v>
      </c>
      <c r="J19491" s="25">
        <f>MOD(H19491,1)</f>
        <v>0.17083333332993789</v>
      </c>
      <c r="K19491" s="23">
        <v>44288.328472222223</v>
      </c>
      <c r="L19491" s="24">
        <f>INT(K19491)</f>
        <v>44288</v>
      </c>
      <c r="M19491" s="25">
        <f>MOD(K19491,1)</f>
        <v>0.32847222222335404</v>
      </c>
      <c r="N19491" t="s">
        <v>185</v>
      </c>
      <c r="O19491" t="s">
        <v>217</v>
      </c>
      <c r="P19491" t="s">
        <v>187</v>
      </c>
      <c r="Q19491" t="s">
        <v>188</v>
      </c>
      <c r="R19491" t="s">
        <v>198</v>
      </c>
      <c r="S19491" t="s">
        <v>190</v>
      </c>
      <c r="T19491">
        <v>2</v>
      </c>
      <c r="U19491">
        <v>2</v>
      </c>
      <c r="V19491" t="s">
        <v>191</v>
      </c>
      <c r="W19491" t="s">
        <v>199</v>
      </c>
      <c r="X19491" t="s">
        <v>191</v>
      </c>
      <c r="Y19491" t="s">
        <v>193</v>
      </c>
      <c r="Z19491" t="s">
        <v>191</v>
      </c>
    </row>
    <row r="19492" spans="1:26" x14ac:dyDescent="0.2">
      <c r="A19492">
        <v>52583</v>
      </c>
      <c r="B19492">
        <v>52584</v>
      </c>
      <c r="C19492" s="23">
        <v>44322.566666666666</v>
      </c>
      <c r="D19492" s="23" t="str">
        <f t="shared" si="6065"/>
        <v>Thursday</v>
      </c>
      <c r="E19492" s="24">
        <f t="shared" si="6066"/>
        <v>44322</v>
      </c>
      <c r="F19492" s="22">
        <f t="shared" si="6067"/>
        <v>2021</v>
      </c>
      <c r="G19492" s="25">
        <f t="shared" si="6060"/>
        <v>0.56666666666569654</v>
      </c>
      <c r="H19492" t="s">
        <v>191</v>
      </c>
      <c r="K19492" t="s">
        <v>191</v>
      </c>
      <c r="N19492" t="s">
        <v>185</v>
      </c>
      <c r="O19492" t="s">
        <v>186</v>
      </c>
      <c r="P19492" t="s">
        <v>187</v>
      </c>
      <c r="Q19492" t="s">
        <v>202</v>
      </c>
      <c r="R19492" t="s">
        <v>221</v>
      </c>
      <c r="S19492" t="s">
        <v>203</v>
      </c>
      <c r="T19492">
        <v>3</v>
      </c>
      <c r="U19492">
        <v>3</v>
      </c>
      <c r="V19492" t="s">
        <v>191</v>
      </c>
      <c r="W19492" t="s">
        <v>196</v>
      </c>
      <c r="X19492" t="s">
        <v>191</v>
      </c>
      <c r="Y19492" t="s">
        <v>197</v>
      </c>
      <c r="Z19492" t="s">
        <v>212</v>
      </c>
    </row>
    <row r="19493" spans="1:26" x14ac:dyDescent="0.2">
      <c r="A19493">
        <v>52585</v>
      </c>
      <c r="B19493">
        <v>52586</v>
      </c>
      <c r="C19493" s="23">
        <v>44322.46597222222</v>
      </c>
      <c r="D19493" s="23" t="str">
        <f t="shared" si="6065"/>
        <v>Thursday</v>
      </c>
      <c r="E19493" s="24">
        <f t="shared" si="6066"/>
        <v>44322</v>
      </c>
      <c r="F19493" s="22">
        <f t="shared" si="6067"/>
        <v>2021</v>
      </c>
      <c r="G19493" s="25">
        <f t="shared" si="6060"/>
        <v>0.46597222222044365</v>
      </c>
      <c r="H19493" t="s">
        <v>191</v>
      </c>
      <c r="K19493" s="23">
        <v>44322.637499999997</v>
      </c>
      <c r="L19493" s="23"/>
      <c r="M19493" s="23"/>
      <c r="N19493" t="s">
        <v>185</v>
      </c>
      <c r="O19493" t="s">
        <v>186</v>
      </c>
      <c r="P19493" t="s">
        <v>187</v>
      </c>
      <c r="Q19493" t="s">
        <v>202</v>
      </c>
      <c r="R19493" t="s">
        <v>198</v>
      </c>
      <c r="S19493" t="s">
        <v>203</v>
      </c>
      <c r="T19493">
        <v>2</v>
      </c>
      <c r="U19493">
        <v>2</v>
      </c>
      <c r="V19493" t="s">
        <v>191</v>
      </c>
      <c r="W19493" t="s">
        <v>196</v>
      </c>
      <c r="X19493" t="s">
        <v>191</v>
      </c>
      <c r="Y19493" t="s">
        <v>193</v>
      </c>
      <c r="Z19493" t="s">
        <v>191</v>
      </c>
    </row>
    <row r="19494" spans="1:26" x14ac:dyDescent="0.2">
      <c r="A19494">
        <v>52587</v>
      </c>
      <c r="B19494">
        <v>52588</v>
      </c>
      <c r="C19494" s="23">
        <v>44321.594444444447</v>
      </c>
      <c r="D19494" s="23" t="str">
        <f t="shared" si="6065"/>
        <v>Wednesday</v>
      </c>
      <c r="E19494" s="24">
        <f t="shared" si="6066"/>
        <v>44321</v>
      </c>
      <c r="F19494" s="22">
        <f t="shared" si="6067"/>
        <v>2021</v>
      </c>
      <c r="G19494" s="25">
        <f t="shared" si="6060"/>
        <v>0.59444444444670808</v>
      </c>
      <c r="H19494" s="23">
        <v>44321.540972222225</v>
      </c>
      <c r="I19494" s="24">
        <f>INT(H19494)</f>
        <v>44321</v>
      </c>
      <c r="J19494" s="25">
        <f>MOD(H19494,1)</f>
        <v>0.54097222222480923</v>
      </c>
      <c r="K19494" t="s">
        <v>191</v>
      </c>
      <c r="N19494" t="s">
        <v>185</v>
      </c>
      <c r="O19494" t="s">
        <v>186</v>
      </c>
      <c r="P19494" t="s">
        <v>187</v>
      </c>
      <c r="Q19494" t="s">
        <v>188</v>
      </c>
      <c r="R19494" t="s">
        <v>201</v>
      </c>
      <c r="S19494" t="s">
        <v>190</v>
      </c>
      <c r="T19494">
        <v>3</v>
      </c>
      <c r="U19494">
        <v>3</v>
      </c>
      <c r="V19494" t="s">
        <v>191</v>
      </c>
      <c r="W19494" t="s">
        <v>222</v>
      </c>
      <c r="X19494" t="s">
        <v>191</v>
      </c>
      <c r="Y19494" t="s">
        <v>207</v>
      </c>
      <c r="Z19494" t="s">
        <v>191</v>
      </c>
    </row>
    <row r="19495" spans="1:26" x14ac:dyDescent="0.2">
      <c r="A19495">
        <v>52591</v>
      </c>
      <c r="B19495">
        <v>60449</v>
      </c>
      <c r="C19495" s="23">
        <v>44337.969444444447</v>
      </c>
      <c r="D19495" s="23" t="str">
        <f t="shared" si="6065"/>
        <v>Friday</v>
      </c>
      <c r="E19495" s="24">
        <f t="shared" si="6066"/>
        <v>44337</v>
      </c>
      <c r="F19495" s="22">
        <f t="shared" si="6067"/>
        <v>2021</v>
      </c>
      <c r="G19495" s="25">
        <f t="shared" si="6060"/>
        <v>0.96944444444670808</v>
      </c>
      <c r="H19495" t="s">
        <v>191</v>
      </c>
      <c r="K19495" s="23">
        <v>44337.975694444445</v>
      </c>
      <c r="L19495" s="23"/>
      <c r="M19495" s="23"/>
      <c r="N19495" t="s">
        <v>185</v>
      </c>
      <c r="O19495" t="s">
        <v>186</v>
      </c>
      <c r="P19495" t="s">
        <v>187</v>
      </c>
      <c r="Q19495" t="s">
        <v>188</v>
      </c>
      <c r="R19495" t="s">
        <v>198</v>
      </c>
      <c r="S19495" t="s">
        <v>190</v>
      </c>
      <c r="T19495">
        <v>1</v>
      </c>
      <c r="U19495">
        <v>1</v>
      </c>
      <c r="V19495" t="s">
        <v>191</v>
      </c>
      <c r="W19495" t="s">
        <v>199</v>
      </c>
      <c r="X19495" t="s">
        <v>191</v>
      </c>
      <c r="Y19495" t="s">
        <v>197</v>
      </c>
      <c r="Z19495" t="s">
        <v>191</v>
      </c>
    </row>
    <row r="19496" spans="1:26" x14ac:dyDescent="0.2">
      <c r="A19496">
        <v>52593</v>
      </c>
      <c r="B19496">
        <v>52594</v>
      </c>
      <c r="C19496" s="23">
        <v>44322.376388888886</v>
      </c>
      <c r="D19496" s="23" t="str">
        <f t="shared" si="6065"/>
        <v>Thursday</v>
      </c>
      <c r="E19496" s="24">
        <f t="shared" si="6066"/>
        <v>44322</v>
      </c>
      <c r="F19496" s="22">
        <f t="shared" si="6067"/>
        <v>2021</v>
      </c>
      <c r="G19496" s="25">
        <f t="shared" si="6060"/>
        <v>0.37638888888614019</v>
      </c>
      <c r="H19496" t="s">
        <v>191</v>
      </c>
      <c r="K19496" s="23">
        <v>44322.510416666664</v>
      </c>
      <c r="L19496" s="23"/>
      <c r="M19496" s="23"/>
      <c r="N19496" t="s">
        <v>185</v>
      </c>
      <c r="O19496" t="s">
        <v>186</v>
      </c>
      <c r="P19496" t="s">
        <v>187</v>
      </c>
      <c r="Q19496" t="s">
        <v>202</v>
      </c>
      <c r="R19496" t="s">
        <v>189</v>
      </c>
      <c r="S19496" t="s">
        <v>203</v>
      </c>
      <c r="T19496">
        <v>3</v>
      </c>
      <c r="U19496">
        <v>3</v>
      </c>
      <c r="V19496" t="s">
        <v>191</v>
      </c>
      <c r="W19496" t="s">
        <v>196</v>
      </c>
      <c r="X19496" t="s">
        <v>191</v>
      </c>
      <c r="Y19496" t="s">
        <v>193</v>
      </c>
      <c r="Z19496" t="s">
        <v>212</v>
      </c>
    </row>
    <row r="19497" spans="1:26" x14ac:dyDescent="0.2">
      <c r="A19497">
        <v>52595</v>
      </c>
      <c r="B19497">
        <v>52596</v>
      </c>
      <c r="C19497" s="23">
        <v>44322.368750000001</v>
      </c>
      <c r="D19497" s="23" t="str">
        <f t="shared" si="6065"/>
        <v>Thursday</v>
      </c>
      <c r="E19497" s="24">
        <f t="shared" si="6066"/>
        <v>44322</v>
      </c>
      <c r="F19497" s="22">
        <f t="shared" si="6067"/>
        <v>2021</v>
      </c>
      <c r="G19497" s="25">
        <f t="shared" si="6060"/>
        <v>0.36875000000145519</v>
      </c>
      <c r="H19497" t="s">
        <v>191</v>
      </c>
      <c r="K19497" s="23">
        <v>44322.484027777777</v>
      </c>
      <c r="L19497" s="23"/>
      <c r="M19497" s="23"/>
      <c r="N19497" t="s">
        <v>185</v>
      </c>
      <c r="O19497" t="s">
        <v>186</v>
      </c>
      <c r="P19497" t="s">
        <v>187</v>
      </c>
      <c r="Q19497" t="s">
        <v>202</v>
      </c>
      <c r="R19497" t="s">
        <v>191</v>
      </c>
      <c r="S19497" t="s">
        <v>203</v>
      </c>
      <c r="T19497">
        <v>3</v>
      </c>
      <c r="U19497">
        <v>3</v>
      </c>
      <c r="V19497" t="s">
        <v>191</v>
      </c>
      <c r="W19497" t="s">
        <v>196</v>
      </c>
      <c r="X19497" t="s">
        <v>191</v>
      </c>
      <c r="Y19497" t="s">
        <v>193</v>
      </c>
      <c r="Z19497" t="s">
        <v>191</v>
      </c>
    </row>
    <row r="19498" spans="1:26" x14ac:dyDescent="0.2">
      <c r="A19498">
        <v>52597</v>
      </c>
      <c r="B19498">
        <v>52598</v>
      </c>
      <c r="C19498" s="23">
        <v>44322.55</v>
      </c>
      <c r="D19498" s="23" t="str">
        <f t="shared" si="6065"/>
        <v>Thursday</v>
      </c>
      <c r="E19498" s="24">
        <f t="shared" si="6066"/>
        <v>44322</v>
      </c>
      <c r="F19498" s="22">
        <f t="shared" si="6067"/>
        <v>2021</v>
      </c>
      <c r="G19498" s="25">
        <f t="shared" si="6060"/>
        <v>0.55000000000291038</v>
      </c>
      <c r="H19498" t="s">
        <v>191</v>
      </c>
      <c r="K19498" s="23">
        <v>44322.713194444441</v>
      </c>
      <c r="L19498" s="23"/>
      <c r="M19498" s="23"/>
      <c r="N19498" t="s">
        <v>185</v>
      </c>
      <c r="O19498" t="s">
        <v>186</v>
      </c>
      <c r="P19498" t="s">
        <v>187</v>
      </c>
      <c r="Q19498" t="s">
        <v>202</v>
      </c>
      <c r="R19498" t="s">
        <v>198</v>
      </c>
      <c r="S19498" t="s">
        <v>203</v>
      </c>
      <c r="T19498">
        <v>3</v>
      </c>
      <c r="U19498">
        <v>3</v>
      </c>
      <c r="V19498" t="s">
        <v>191</v>
      </c>
      <c r="W19498" t="s">
        <v>196</v>
      </c>
      <c r="X19498" t="s">
        <v>191</v>
      </c>
      <c r="Y19498" t="s">
        <v>197</v>
      </c>
      <c r="Z19498" t="s">
        <v>191</v>
      </c>
    </row>
    <row r="19499" spans="1:26" x14ac:dyDescent="0.2">
      <c r="A19499">
        <v>52599</v>
      </c>
      <c r="B19499">
        <v>52600</v>
      </c>
      <c r="C19499" s="23">
        <v>44322.754166666666</v>
      </c>
      <c r="D19499" s="23" t="str">
        <f t="shared" si="6065"/>
        <v>Thursday</v>
      </c>
      <c r="E19499" s="24">
        <f t="shared" si="6066"/>
        <v>44322</v>
      </c>
      <c r="F19499" s="22">
        <f t="shared" si="6067"/>
        <v>2021</v>
      </c>
      <c r="G19499" s="25">
        <f t="shared" si="6060"/>
        <v>0.75416666666569654</v>
      </c>
      <c r="H19499" t="s">
        <v>191</v>
      </c>
      <c r="K19499" s="23">
        <v>44322.946527777778</v>
      </c>
      <c r="L19499" s="23"/>
      <c r="M19499" s="23"/>
      <c r="N19499" t="s">
        <v>185</v>
      </c>
      <c r="O19499" t="s">
        <v>186</v>
      </c>
      <c r="P19499" t="s">
        <v>187</v>
      </c>
      <c r="Q19499" t="s">
        <v>202</v>
      </c>
      <c r="R19499" t="s">
        <v>198</v>
      </c>
      <c r="S19499" t="s">
        <v>203</v>
      </c>
      <c r="T19499">
        <v>3</v>
      </c>
      <c r="U19499">
        <v>3</v>
      </c>
      <c r="V19499" t="s">
        <v>191</v>
      </c>
      <c r="W19499" t="s">
        <v>196</v>
      </c>
      <c r="X19499" t="s">
        <v>191</v>
      </c>
      <c r="Y19499" t="s">
        <v>193</v>
      </c>
      <c r="Z19499" t="s">
        <v>191</v>
      </c>
    </row>
    <row r="19500" spans="1:26" x14ac:dyDescent="0.2">
      <c r="A19500">
        <v>52599</v>
      </c>
      <c r="B19500">
        <v>53625</v>
      </c>
      <c r="C19500" s="23">
        <v>44324.54791666667</v>
      </c>
      <c r="D19500" s="23" t="str">
        <f t="shared" si="6065"/>
        <v>Saturday</v>
      </c>
      <c r="E19500" s="24">
        <f t="shared" si="6066"/>
        <v>44324</v>
      </c>
      <c r="F19500" s="22">
        <f t="shared" si="6067"/>
        <v>2021</v>
      </c>
      <c r="G19500" s="25">
        <f t="shared" si="6060"/>
        <v>0.54791666667006211</v>
      </c>
      <c r="H19500" t="s">
        <v>191</v>
      </c>
      <c r="K19500" s="23">
        <v>44324.67083333333</v>
      </c>
      <c r="L19500" s="23"/>
      <c r="M19500" s="23"/>
      <c r="N19500" t="s">
        <v>185</v>
      </c>
      <c r="O19500" t="s">
        <v>186</v>
      </c>
      <c r="P19500" t="s">
        <v>187</v>
      </c>
      <c r="Q19500" t="s">
        <v>202</v>
      </c>
      <c r="R19500" t="s">
        <v>198</v>
      </c>
      <c r="S19500" t="s">
        <v>203</v>
      </c>
      <c r="T19500">
        <v>3</v>
      </c>
      <c r="U19500">
        <v>3</v>
      </c>
      <c r="V19500" t="s">
        <v>191</v>
      </c>
      <c r="W19500" t="s">
        <v>240</v>
      </c>
      <c r="X19500" t="s">
        <v>191</v>
      </c>
      <c r="Y19500" t="s">
        <v>207</v>
      </c>
      <c r="Z19500" t="s">
        <v>212</v>
      </c>
    </row>
    <row r="19501" spans="1:26" x14ac:dyDescent="0.2">
      <c r="A19501">
        <v>52599</v>
      </c>
      <c r="B19501">
        <v>58756</v>
      </c>
      <c r="C19501" s="23">
        <v>44335.71875</v>
      </c>
      <c r="D19501" s="23" t="str">
        <f t="shared" si="6065"/>
        <v>Wednesday</v>
      </c>
      <c r="E19501" s="24">
        <f t="shared" si="6066"/>
        <v>44335</v>
      </c>
      <c r="F19501" s="22">
        <f t="shared" si="6067"/>
        <v>2021</v>
      </c>
      <c r="G19501" s="25">
        <f t="shared" si="6060"/>
        <v>0.71875</v>
      </c>
      <c r="H19501" t="s">
        <v>191</v>
      </c>
      <c r="K19501" s="23">
        <v>44335.84652777778</v>
      </c>
      <c r="L19501" s="23"/>
      <c r="M19501" s="23"/>
      <c r="N19501" t="s">
        <v>185</v>
      </c>
      <c r="O19501" t="s">
        <v>186</v>
      </c>
      <c r="P19501" t="s">
        <v>187</v>
      </c>
      <c r="Q19501" t="s">
        <v>202</v>
      </c>
      <c r="R19501" t="s">
        <v>198</v>
      </c>
      <c r="S19501" t="s">
        <v>203</v>
      </c>
      <c r="T19501">
        <v>3</v>
      </c>
      <c r="U19501">
        <v>3</v>
      </c>
      <c r="V19501" t="s">
        <v>191</v>
      </c>
      <c r="W19501" t="s">
        <v>196</v>
      </c>
      <c r="X19501" t="s">
        <v>191</v>
      </c>
      <c r="Y19501" t="s">
        <v>193</v>
      </c>
      <c r="Z19501" t="s">
        <v>191</v>
      </c>
    </row>
    <row r="19502" spans="1:26" x14ac:dyDescent="0.2">
      <c r="A19502">
        <v>52601</v>
      </c>
      <c r="B19502">
        <v>52602</v>
      </c>
      <c r="C19502" s="23">
        <v>44320.492361111108</v>
      </c>
      <c r="D19502" s="23" t="str">
        <f t="shared" si="6065"/>
        <v>Tuesday</v>
      </c>
      <c r="E19502" s="24">
        <f t="shared" si="6066"/>
        <v>44320</v>
      </c>
      <c r="F19502" s="22">
        <f t="shared" si="6067"/>
        <v>2021</v>
      </c>
      <c r="G19502" s="25">
        <f t="shared" si="6060"/>
        <v>0.49236111110803904</v>
      </c>
      <c r="H19502" s="23">
        <v>44320.609722222223</v>
      </c>
      <c r="I19502" s="24">
        <f>INT(H19502)</f>
        <v>44320</v>
      </c>
      <c r="J19502" s="25">
        <f>MOD(H19502,1)</f>
        <v>0.60972222222335404</v>
      </c>
      <c r="K19502" s="23">
        <v>44320.655555555553</v>
      </c>
      <c r="L19502" s="24">
        <f>INT(K19502)</f>
        <v>44320</v>
      </c>
      <c r="M19502" s="25">
        <f>MOD(K19502,1)</f>
        <v>0.65555555555329192</v>
      </c>
      <c r="N19502" t="s">
        <v>185</v>
      </c>
      <c r="O19502" t="s">
        <v>186</v>
      </c>
      <c r="P19502" t="s">
        <v>187</v>
      </c>
      <c r="Q19502" t="s">
        <v>228</v>
      </c>
      <c r="R19502" t="s">
        <v>198</v>
      </c>
      <c r="S19502" t="s">
        <v>229</v>
      </c>
      <c r="T19502">
        <v>3</v>
      </c>
      <c r="U19502">
        <v>3</v>
      </c>
      <c r="V19502" t="s">
        <v>191</v>
      </c>
      <c r="W19502" t="s">
        <v>196</v>
      </c>
      <c r="X19502" t="s">
        <v>191</v>
      </c>
      <c r="Y19502" t="s">
        <v>193</v>
      </c>
      <c r="Z19502" t="s">
        <v>191</v>
      </c>
    </row>
    <row r="19503" spans="1:26" x14ac:dyDescent="0.2">
      <c r="A19503">
        <v>52604</v>
      </c>
      <c r="B19503">
        <v>52605</v>
      </c>
      <c r="C19503" s="23">
        <v>44322.061111111114</v>
      </c>
      <c r="D19503" s="23" t="str">
        <f t="shared" si="6065"/>
        <v>Thursday</v>
      </c>
      <c r="E19503" s="24">
        <f t="shared" si="6066"/>
        <v>44322</v>
      </c>
      <c r="F19503" s="22">
        <f t="shared" si="6067"/>
        <v>2021</v>
      </c>
      <c r="G19503" s="25">
        <f t="shared" si="6060"/>
        <v>6.1111111113859806E-2</v>
      </c>
      <c r="H19503" t="s">
        <v>191</v>
      </c>
      <c r="K19503" s="23">
        <v>44322.20208333333</v>
      </c>
      <c r="L19503" s="23"/>
      <c r="M19503" s="23"/>
      <c r="N19503" t="s">
        <v>185</v>
      </c>
      <c r="O19503" t="s">
        <v>186</v>
      </c>
      <c r="P19503" t="s">
        <v>187</v>
      </c>
      <c r="Q19503" t="s">
        <v>202</v>
      </c>
      <c r="R19503" t="s">
        <v>191</v>
      </c>
      <c r="S19503" t="s">
        <v>203</v>
      </c>
      <c r="T19503">
        <v>3</v>
      </c>
      <c r="U19503">
        <v>3</v>
      </c>
      <c r="V19503" t="s">
        <v>191</v>
      </c>
      <c r="W19503" t="s">
        <v>210</v>
      </c>
      <c r="X19503" t="s">
        <v>191</v>
      </c>
      <c r="Y19503" t="s">
        <v>193</v>
      </c>
      <c r="Z19503" t="s">
        <v>191</v>
      </c>
    </row>
    <row r="19504" spans="1:26" x14ac:dyDescent="0.2">
      <c r="A19504">
        <v>52606</v>
      </c>
      <c r="B19504">
        <v>52607</v>
      </c>
      <c r="C19504" s="23">
        <v>44322.056250000001</v>
      </c>
      <c r="D19504" s="23" t="str">
        <f t="shared" si="6065"/>
        <v>Thursday</v>
      </c>
      <c r="E19504" s="24">
        <f t="shared" si="6066"/>
        <v>44322</v>
      </c>
      <c r="F19504" s="22">
        <f t="shared" si="6067"/>
        <v>2021</v>
      </c>
      <c r="G19504" s="25">
        <f t="shared" si="6060"/>
        <v>5.6250000001455192E-2</v>
      </c>
      <c r="H19504" t="s">
        <v>191</v>
      </c>
      <c r="K19504" s="23">
        <v>44322.114583333336</v>
      </c>
      <c r="L19504" s="23"/>
      <c r="M19504" s="23"/>
      <c r="N19504" t="s">
        <v>185</v>
      </c>
      <c r="O19504" t="s">
        <v>186</v>
      </c>
      <c r="P19504" t="s">
        <v>187</v>
      </c>
      <c r="Q19504" t="s">
        <v>202</v>
      </c>
      <c r="R19504" t="s">
        <v>221</v>
      </c>
      <c r="S19504" t="s">
        <v>203</v>
      </c>
      <c r="T19504">
        <v>3</v>
      </c>
      <c r="U19504">
        <v>3</v>
      </c>
      <c r="V19504" t="s">
        <v>1554</v>
      </c>
      <c r="W19504" t="s">
        <v>210</v>
      </c>
      <c r="X19504" t="s">
        <v>191</v>
      </c>
      <c r="Y19504" t="s">
        <v>193</v>
      </c>
      <c r="Z19504" t="s">
        <v>212</v>
      </c>
    </row>
    <row r="19505" spans="1:26" x14ac:dyDescent="0.2">
      <c r="A19505">
        <v>52608</v>
      </c>
      <c r="B19505">
        <v>52609</v>
      </c>
      <c r="C19505" s="23">
        <v>44322.010416666664</v>
      </c>
      <c r="D19505" s="23" t="str">
        <f t="shared" si="6065"/>
        <v>Thursday</v>
      </c>
      <c r="E19505" s="24">
        <f t="shared" si="6066"/>
        <v>44322</v>
      </c>
      <c r="F19505" s="22">
        <f t="shared" si="6067"/>
        <v>2021</v>
      </c>
      <c r="G19505" s="25">
        <f t="shared" si="6060"/>
        <v>1.0416666664241347E-2</v>
      </c>
      <c r="H19505" t="s">
        <v>191</v>
      </c>
      <c r="K19505" s="23">
        <v>44322.06527777778</v>
      </c>
      <c r="L19505" s="23"/>
      <c r="M19505" s="23"/>
      <c r="N19505" t="s">
        <v>185</v>
      </c>
      <c r="O19505" t="s">
        <v>186</v>
      </c>
      <c r="P19505" t="s">
        <v>187</v>
      </c>
      <c r="Q19505" t="s">
        <v>202</v>
      </c>
      <c r="R19505" t="s">
        <v>198</v>
      </c>
      <c r="S19505" t="s">
        <v>203</v>
      </c>
      <c r="T19505">
        <v>3</v>
      </c>
      <c r="U19505">
        <v>3</v>
      </c>
      <c r="V19505" t="s">
        <v>515</v>
      </c>
      <c r="W19505" t="s">
        <v>210</v>
      </c>
      <c r="X19505" t="s">
        <v>191</v>
      </c>
      <c r="Y19505" t="s">
        <v>197</v>
      </c>
      <c r="Z19505" t="s">
        <v>205</v>
      </c>
    </row>
    <row r="19506" spans="1:26" x14ac:dyDescent="0.2">
      <c r="A19506">
        <v>52611</v>
      </c>
      <c r="B19506">
        <v>52612</v>
      </c>
      <c r="C19506" s="23">
        <v>44322.308333333334</v>
      </c>
      <c r="D19506" s="23" t="str">
        <f t="shared" si="6065"/>
        <v>Thursday</v>
      </c>
      <c r="E19506" s="24">
        <f t="shared" si="6066"/>
        <v>44322</v>
      </c>
      <c r="F19506" s="22">
        <f t="shared" si="6067"/>
        <v>2021</v>
      </c>
      <c r="G19506" s="25">
        <f t="shared" si="6060"/>
        <v>0.30833333333430346</v>
      </c>
      <c r="H19506" s="23">
        <v>44322.234722222223</v>
      </c>
      <c r="I19506" s="24">
        <f>INT(H19506)</f>
        <v>44322</v>
      </c>
      <c r="J19506" s="25">
        <f>MOD(H19506,1)</f>
        <v>0.23472222222335404</v>
      </c>
      <c r="K19506" s="23">
        <v>44322.310416666667</v>
      </c>
      <c r="L19506" s="24">
        <f>INT(K19506)</f>
        <v>44322</v>
      </c>
      <c r="M19506" s="25">
        <f>MOD(K19506,1)</f>
        <v>0.31041666666715173</v>
      </c>
      <c r="N19506" t="s">
        <v>185</v>
      </c>
      <c r="O19506" t="s">
        <v>186</v>
      </c>
      <c r="P19506" t="s">
        <v>237</v>
      </c>
      <c r="Q19506" t="s">
        <v>228</v>
      </c>
      <c r="R19506" t="s">
        <v>198</v>
      </c>
      <c r="S19506" t="s">
        <v>229</v>
      </c>
      <c r="T19506">
        <v>3</v>
      </c>
      <c r="U19506">
        <v>3</v>
      </c>
      <c r="V19506" t="s">
        <v>191</v>
      </c>
      <c r="W19506" t="s">
        <v>210</v>
      </c>
      <c r="X19506" t="s">
        <v>191</v>
      </c>
      <c r="Y19506" t="s">
        <v>193</v>
      </c>
      <c r="Z19506" t="s">
        <v>200</v>
      </c>
    </row>
    <row r="19507" spans="1:26" x14ac:dyDescent="0.2">
      <c r="A19507">
        <v>52613</v>
      </c>
      <c r="B19507">
        <v>52614</v>
      </c>
      <c r="C19507" s="23">
        <v>44322.419444444444</v>
      </c>
      <c r="D19507" s="23" t="str">
        <f t="shared" si="6065"/>
        <v>Thursday</v>
      </c>
      <c r="E19507" s="24">
        <f t="shared" si="6066"/>
        <v>44322</v>
      </c>
      <c r="F19507" s="22">
        <f t="shared" si="6067"/>
        <v>2021</v>
      </c>
      <c r="G19507" s="25">
        <f t="shared" si="6060"/>
        <v>0.41944444444379769</v>
      </c>
      <c r="H19507" t="s">
        <v>191</v>
      </c>
      <c r="K19507" s="23">
        <v>44322.568749999999</v>
      </c>
      <c r="L19507" s="23"/>
      <c r="M19507" s="23"/>
      <c r="N19507" t="s">
        <v>185</v>
      </c>
      <c r="O19507" t="s">
        <v>186</v>
      </c>
      <c r="P19507" t="s">
        <v>187</v>
      </c>
      <c r="Q19507" t="s">
        <v>202</v>
      </c>
      <c r="R19507" t="s">
        <v>191</v>
      </c>
      <c r="S19507" t="s">
        <v>203</v>
      </c>
      <c r="T19507">
        <v>3</v>
      </c>
      <c r="U19507">
        <v>3</v>
      </c>
      <c r="V19507" t="s">
        <v>191</v>
      </c>
      <c r="W19507" t="s">
        <v>196</v>
      </c>
      <c r="X19507" t="s">
        <v>191</v>
      </c>
      <c r="Y19507" t="s">
        <v>193</v>
      </c>
      <c r="Z19507" t="s">
        <v>191</v>
      </c>
    </row>
    <row r="19508" spans="1:26" x14ac:dyDescent="0.2">
      <c r="A19508">
        <v>52615</v>
      </c>
      <c r="B19508">
        <v>52616</v>
      </c>
      <c r="C19508" s="23">
        <v>44322.414583333331</v>
      </c>
      <c r="D19508" s="23" t="str">
        <f t="shared" si="6065"/>
        <v>Thursday</v>
      </c>
      <c r="E19508" s="24">
        <f t="shared" si="6066"/>
        <v>44322</v>
      </c>
      <c r="F19508" s="22">
        <f t="shared" si="6067"/>
        <v>2021</v>
      </c>
      <c r="G19508" s="25">
        <f t="shared" si="6060"/>
        <v>0.41458333333139308</v>
      </c>
      <c r="H19508" t="s">
        <v>191</v>
      </c>
      <c r="K19508" s="23">
        <v>44322.905555555553</v>
      </c>
      <c r="L19508" s="23"/>
      <c r="M19508" s="23"/>
      <c r="N19508" t="s">
        <v>185</v>
      </c>
      <c r="O19508" t="s">
        <v>234</v>
      </c>
      <c r="P19508" t="s">
        <v>187</v>
      </c>
      <c r="Q19508" t="s">
        <v>202</v>
      </c>
      <c r="R19508" t="s">
        <v>198</v>
      </c>
      <c r="S19508" t="s">
        <v>203</v>
      </c>
      <c r="T19508">
        <v>4</v>
      </c>
      <c r="U19508">
        <v>4</v>
      </c>
      <c r="V19508" t="s">
        <v>191</v>
      </c>
      <c r="W19508" t="s">
        <v>210</v>
      </c>
      <c r="X19508" t="s">
        <v>191</v>
      </c>
      <c r="Y19508" t="s">
        <v>193</v>
      </c>
      <c r="Z19508" t="s">
        <v>212</v>
      </c>
    </row>
    <row r="19509" spans="1:26" x14ac:dyDescent="0.2">
      <c r="A19509">
        <v>52618</v>
      </c>
      <c r="B19509">
        <v>52619</v>
      </c>
      <c r="C19509" s="23">
        <v>44322.204861111109</v>
      </c>
      <c r="D19509" s="23" t="str">
        <f t="shared" si="6065"/>
        <v>Thursday</v>
      </c>
      <c r="E19509" s="24">
        <f t="shared" si="6066"/>
        <v>44322</v>
      </c>
      <c r="F19509" s="22">
        <f t="shared" si="6067"/>
        <v>2021</v>
      </c>
      <c r="G19509" s="25">
        <f t="shared" si="6060"/>
        <v>0.20486111110949423</v>
      </c>
      <c r="H19509" s="23">
        <v>44322.31527777778</v>
      </c>
      <c r="I19509" s="24">
        <f t="shared" ref="I19509:I19511" si="6074">INT(H19509)</f>
        <v>44322</v>
      </c>
      <c r="J19509" s="25">
        <f t="shared" ref="J19509:J19511" si="6075">MOD(H19509,1)</f>
        <v>0.31527777777955635</v>
      </c>
      <c r="K19509" s="23">
        <v>44322.543749999997</v>
      </c>
      <c r="L19509" s="24">
        <f t="shared" ref="L19509:L19510" si="6076">INT(K19509)</f>
        <v>44322</v>
      </c>
      <c r="M19509" s="25">
        <f t="shared" ref="M19509:M19510" si="6077">MOD(K19509,1)</f>
        <v>0.54374999999708962</v>
      </c>
      <c r="N19509" t="s">
        <v>185</v>
      </c>
      <c r="O19509" t="s">
        <v>186</v>
      </c>
      <c r="P19509" t="s">
        <v>187</v>
      </c>
      <c r="Q19509" t="s">
        <v>228</v>
      </c>
      <c r="R19509" t="s">
        <v>198</v>
      </c>
      <c r="S19509" t="s">
        <v>229</v>
      </c>
      <c r="T19509">
        <v>2</v>
      </c>
      <c r="U19509">
        <v>2</v>
      </c>
      <c r="V19509" t="s">
        <v>1484</v>
      </c>
      <c r="W19509" t="s">
        <v>199</v>
      </c>
      <c r="X19509" t="s">
        <v>191</v>
      </c>
      <c r="Y19509" t="s">
        <v>197</v>
      </c>
      <c r="Z19509" t="s">
        <v>191</v>
      </c>
    </row>
    <row r="19510" spans="1:26" x14ac:dyDescent="0.2">
      <c r="A19510">
        <v>52618</v>
      </c>
      <c r="B19510">
        <v>54002</v>
      </c>
      <c r="C19510" s="23">
        <v>44323.62222222222</v>
      </c>
      <c r="D19510" s="23" t="str">
        <f t="shared" si="6065"/>
        <v>Friday</v>
      </c>
      <c r="E19510" s="24">
        <f t="shared" si="6066"/>
        <v>44323</v>
      </c>
      <c r="F19510" s="22">
        <f t="shared" si="6067"/>
        <v>2021</v>
      </c>
      <c r="G19510" s="25">
        <f t="shared" si="6060"/>
        <v>0.62222222222044365</v>
      </c>
      <c r="H19510" s="23">
        <v>44323.548611111109</v>
      </c>
      <c r="I19510" s="24">
        <f t="shared" si="6074"/>
        <v>44323</v>
      </c>
      <c r="J19510" s="25">
        <f t="shared" si="6075"/>
        <v>0.54861111110949423</v>
      </c>
      <c r="K19510" s="23">
        <v>44323.602083333331</v>
      </c>
      <c r="L19510" s="24">
        <f t="shared" si="6076"/>
        <v>44323</v>
      </c>
      <c r="M19510" s="25">
        <f t="shared" si="6077"/>
        <v>0.60208333333139308</v>
      </c>
      <c r="N19510" t="s">
        <v>185</v>
      </c>
      <c r="O19510" t="s">
        <v>186</v>
      </c>
      <c r="P19510" t="s">
        <v>187</v>
      </c>
      <c r="Q19510" t="s">
        <v>228</v>
      </c>
      <c r="R19510" t="s">
        <v>198</v>
      </c>
      <c r="S19510" t="s">
        <v>229</v>
      </c>
      <c r="T19510">
        <v>3</v>
      </c>
      <c r="U19510">
        <v>3</v>
      </c>
      <c r="V19510" t="s">
        <v>191</v>
      </c>
      <c r="W19510" t="s">
        <v>210</v>
      </c>
      <c r="X19510" t="s">
        <v>191</v>
      </c>
      <c r="Y19510" t="s">
        <v>193</v>
      </c>
      <c r="Z19510" t="s">
        <v>191</v>
      </c>
    </row>
    <row r="19511" spans="1:26" x14ac:dyDescent="0.2">
      <c r="A19511">
        <v>52622</v>
      </c>
      <c r="B19511">
        <v>52623</v>
      </c>
      <c r="C19511" s="23">
        <v>44319.554166666669</v>
      </c>
      <c r="D19511" s="23" t="str">
        <f t="shared" si="6065"/>
        <v>Monday</v>
      </c>
      <c r="E19511" s="24">
        <f t="shared" si="6066"/>
        <v>44319</v>
      </c>
      <c r="F19511" s="22">
        <f t="shared" si="6067"/>
        <v>2021</v>
      </c>
      <c r="G19511" s="25">
        <f t="shared" si="6060"/>
        <v>0.55416666666860692</v>
      </c>
      <c r="H19511" s="23">
        <v>44319.667361111111</v>
      </c>
      <c r="I19511" s="24">
        <f t="shared" si="6074"/>
        <v>44319</v>
      </c>
      <c r="J19511" s="25">
        <f t="shared" si="6075"/>
        <v>0.66736111111094942</v>
      </c>
      <c r="K19511" t="s">
        <v>191</v>
      </c>
      <c r="N19511" t="s">
        <v>185</v>
      </c>
      <c r="O19511" t="s">
        <v>186</v>
      </c>
      <c r="P19511" t="s">
        <v>187</v>
      </c>
      <c r="Q19511" t="s">
        <v>228</v>
      </c>
      <c r="R19511" t="s">
        <v>198</v>
      </c>
      <c r="S19511" t="s">
        <v>229</v>
      </c>
      <c r="T19511">
        <v>2</v>
      </c>
      <c r="U19511">
        <v>2</v>
      </c>
      <c r="V19511" t="s">
        <v>236</v>
      </c>
      <c r="W19511" t="s">
        <v>199</v>
      </c>
      <c r="X19511" t="s">
        <v>191</v>
      </c>
      <c r="Y19511" t="s">
        <v>197</v>
      </c>
      <c r="Z19511" t="s">
        <v>200</v>
      </c>
    </row>
    <row r="19512" spans="1:26" x14ac:dyDescent="0.2">
      <c r="A19512">
        <v>52624</v>
      </c>
      <c r="B19512">
        <v>52625</v>
      </c>
      <c r="C19512" s="23">
        <v>44321.852083333331</v>
      </c>
      <c r="D19512" s="23" t="str">
        <f t="shared" si="6065"/>
        <v>Wednesday</v>
      </c>
      <c r="E19512" s="24">
        <f t="shared" si="6066"/>
        <v>44321</v>
      </c>
      <c r="F19512" s="22">
        <f t="shared" si="6067"/>
        <v>2021</v>
      </c>
      <c r="G19512" s="25">
        <f t="shared" si="6060"/>
        <v>0.85208333333139308</v>
      </c>
      <c r="H19512" t="s">
        <v>191</v>
      </c>
      <c r="K19512" s="23">
        <v>44322.04583333333</v>
      </c>
      <c r="L19512" s="23"/>
      <c r="M19512" s="23"/>
      <c r="N19512" t="s">
        <v>185</v>
      </c>
      <c r="O19512" t="s">
        <v>186</v>
      </c>
      <c r="P19512" t="s">
        <v>187</v>
      </c>
      <c r="Q19512" t="s">
        <v>202</v>
      </c>
      <c r="R19512" t="s">
        <v>191</v>
      </c>
      <c r="S19512" t="s">
        <v>203</v>
      </c>
      <c r="T19512">
        <v>3</v>
      </c>
      <c r="U19512">
        <v>3</v>
      </c>
      <c r="V19512" t="s">
        <v>1555</v>
      </c>
      <c r="W19512" t="s">
        <v>199</v>
      </c>
      <c r="X19512" t="s">
        <v>191</v>
      </c>
      <c r="Y19512" t="s">
        <v>193</v>
      </c>
      <c r="Z19512" t="s">
        <v>212</v>
      </c>
    </row>
    <row r="19513" spans="1:26" x14ac:dyDescent="0.2">
      <c r="A19513">
        <v>52624</v>
      </c>
      <c r="B19513">
        <v>53408</v>
      </c>
      <c r="C19513" s="23">
        <v>44323.958333333336</v>
      </c>
      <c r="D19513" s="23" t="str">
        <f t="shared" si="6065"/>
        <v>Friday</v>
      </c>
      <c r="E19513" s="24">
        <f t="shared" si="6066"/>
        <v>44323</v>
      </c>
      <c r="F19513" s="22">
        <f t="shared" si="6067"/>
        <v>2021</v>
      </c>
      <c r="G19513" s="25">
        <f t="shared" si="6060"/>
        <v>0.95833333333575865</v>
      </c>
      <c r="H19513" t="s">
        <v>191</v>
      </c>
      <c r="K19513" s="23">
        <v>44324.106944444444</v>
      </c>
      <c r="L19513" s="23"/>
      <c r="M19513" s="23"/>
      <c r="N19513" t="s">
        <v>185</v>
      </c>
      <c r="O19513" t="s">
        <v>186</v>
      </c>
      <c r="P19513" t="s">
        <v>187</v>
      </c>
      <c r="Q19513" t="s">
        <v>202</v>
      </c>
      <c r="R19513" t="s">
        <v>191</v>
      </c>
      <c r="S19513" t="s">
        <v>203</v>
      </c>
      <c r="T19513">
        <v>2</v>
      </c>
      <c r="U19513">
        <v>2</v>
      </c>
      <c r="V19513" t="s">
        <v>191</v>
      </c>
      <c r="W19513" t="s">
        <v>199</v>
      </c>
      <c r="X19513" t="s">
        <v>191</v>
      </c>
      <c r="Y19513" t="s">
        <v>193</v>
      </c>
      <c r="Z19513" t="s">
        <v>191</v>
      </c>
    </row>
    <row r="19514" spans="1:26" x14ac:dyDescent="0.2">
      <c r="A19514">
        <v>52624</v>
      </c>
      <c r="B19514">
        <v>57057</v>
      </c>
      <c r="C19514" s="23">
        <v>44331.029166666667</v>
      </c>
      <c r="D19514" s="23" t="str">
        <f t="shared" si="6065"/>
        <v>Saturday</v>
      </c>
      <c r="E19514" s="24">
        <f t="shared" si="6066"/>
        <v>44331</v>
      </c>
      <c r="F19514" s="22">
        <f t="shared" si="6067"/>
        <v>2021</v>
      </c>
      <c r="G19514" s="25">
        <f t="shared" si="6060"/>
        <v>2.9166666667151731E-2</v>
      </c>
      <c r="H19514" t="s">
        <v>191</v>
      </c>
      <c r="K19514" s="23">
        <v>44331.42291666667</v>
      </c>
      <c r="L19514" s="23"/>
      <c r="M19514" s="23"/>
      <c r="N19514" t="s">
        <v>185</v>
      </c>
      <c r="O19514" t="s">
        <v>186</v>
      </c>
      <c r="P19514" t="s">
        <v>187</v>
      </c>
      <c r="Q19514" t="s">
        <v>202</v>
      </c>
      <c r="R19514" t="s">
        <v>191</v>
      </c>
      <c r="S19514" t="s">
        <v>203</v>
      </c>
      <c r="T19514">
        <v>2</v>
      </c>
      <c r="U19514">
        <v>2</v>
      </c>
      <c r="V19514" t="s">
        <v>461</v>
      </c>
      <c r="W19514" t="s">
        <v>246</v>
      </c>
      <c r="X19514" t="s">
        <v>191</v>
      </c>
      <c r="Y19514" t="s">
        <v>207</v>
      </c>
      <c r="Z19514" t="s">
        <v>212</v>
      </c>
    </row>
    <row r="19515" spans="1:26" x14ac:dyDescent="0.2">
      <c r="A19515">
        <v>52624</v>
      </c>
      <c r="B19515">
        <v>57240</v>
      </c>
      <c r="C19515" s="23">
        <v>44332.568055555559</v>
      </c>
      <c r="D19515" s="23" t="str">
        <f t="shared" si="6065"/>
        <v>Sunday</v>
      </c>
      <c r="E19515" s="24">
        <f t="shared" si="6066"/>
        <v>44332</v>
      </c>
      <c r="F19515" s="22">
        <f t="shared" si="6067"/>
        <v>2021</v>
      </c>
      <c r="G19515" s="25">
        <f t="shared" si="6060"/>
        <v>0.56805555555911269</v>
      </c>
      <c r="H19515" t="s">
        <v>191</v>
      </c>
      <c r="K19515" s="23">
        <v>44332.57708333333</v>
      </c>
      <c r="L19515" s="23"/>
      <c r="M19515" s="23"/>
      <c r="N19515" t="s">
        <v>185</v>
      </c>
      <c r="O19515" t="s">
        <v>186</v>
      </c>
      <c r="P19515" t="s">
        <v>187</v>
      </c>
      <c r="Q19515" t="s">
        <v>202</v>
      </c>
      <c r="R19515" t="s">
        <v>191</v>
      </c>
      <c r="S19515" t="s">
        <v>203</v>
      </c>
      <c r="T19515">
        <v>3</v>
      </c>
      <c r="U19515">
        <v>3</v>
      </c>
      <c r="V19515" t="s">
        <v>191</v>
      </c>
      <c r="W19515" t="s">
        <v>222</v>
      </c>
      <c r="X19515" t="s">
        <v>191</v>
      </c>
      <c r="Y19515" t="s">
        <v>207</v>
      </c>
      <c r="Z19515" t="s">
        <v>191</v>
      </c>
    </row>
    <row r="19516" spans="1:26" x14ac:dyDescent="0.2">
      <c r="A19516">
        <v>52632</v>
      </c>
      <c r="B19516">
        <v>52633</v>
      </c>
      <c r="C19516" s="23">
        <v>44307.595833333333</v>
      </c>
      <c r="D19516" s="23" t="str">
        <f t="shared" si="6065"/>
        <v>Wednesday</v>
      </c>
      <c r="E19516" s="24">
        <f t="shared" si="6066"/>
        <v>44307</v>
      </c>
      <c r="F19516" s="22">
        <f t="shared" si="6067"/>
        <v>2021</v>
      </c>
      <c r="G19516" s="25">
        <f t="shared" si="6060"/>
        <v>0.59583333333284827</v>
      </c>
      <c r="H19516" s="23">
        <v>44307.762499999997</v>
      </c>
      <c r="I19516" s="24">
        <f>INT(H19516)</f>
        <v>44307</v>
      </c>
      <c r="J19516" s="25">
        <f>MOD(H19516,1)</f>
        <v>0.76249999999708962</v>
      </c>
      <c r="K19516" s="23">
        <v>44307.796527777777</v>
      </c>
      <c r="L19516" s="24">
        <f>INT(K19516)</f>
        <v>44307</v>
      </c>
      <c r="M19516" s="25">
        <f>MOD(K19516,1)</f>
        <v>0.79652777777664596</v>
      </c>
      <c r="N19516" t="s">
        <v>185</v>
      </c>
      <c r="O19516" t="s">
        <v>217</v>
      </c>
      <c r="P19516" t="s">
        <v>187</v>
      </c>
      <c r="Q19516" t="s">
        <v>188</v>
      </c>
      <c r="R19516" t="s">
        <v>201</v>
      </c>
      <c r="S19516" t="s">
        <v>190</v>
      </c>
      <c r="T19516">
        <v>2</v>
      </c>
      <c r="U19516">
        <v>2</v>
      </c>
      <c r="V19516" t="s">
        <v>191</v>
      </c>
      <c r="W19516" t="s">
        <v>214</v>
      </c>
      <c r="X19516" t="s">
        <v>191</v>
      </c>
      <c r="Y19516" t="s">
        <v>197</v>
      </c>
      <c r="Z19516" t="s">
        <v>191</v>
      </c>
    </row>
    <row r="19517" spans="1:26" x14ac:dyDescent="0.2">
      <c r="A19517">
        <v>52640</v>
      </c>
      <c r="B19517">
        <v>52641</v>
      </c>
      <c r="C19517" s="23">
        <v>44322.561805555553</v>
      </c>
      <c r="D19517" s="23" t="str">
        <f t="shared" si="6065"/>
        <v>Thursday</v>
      </c>
      <c r="E19517" s="24">
        <f t="shared" si="6066"/>
        <v>44322</v>
      </c>
      <c r="F19517" s="22">
        <f t="shared" si="6067"/>
        <v>2021</v>
      </c>
      <c r="G19517" s="25">
        <f t="shared" si="6060"/>
        <v>0.56180555555329192</v>
      </c>
      <c r="H19517" t="s">
        <v>191</v>
      </c>
      <c r="K19517" s="23">
        <v>44322.896527777775</v>
      </c>
      <c r="L19517" s="23"/>
      <c r="M19517" s="23"/>
      <c r="N19517" t="s">
        <v>185</v>
      </c>
      <c r="O19517" t="s">
        <v>186</v>
      </c>
      <c r="P19517" t="s">
        <v>187</v>
      </c>
      <c r="Q19517" t="s">
        <v>202</v>
      </c>
      <c r="R19517" t="s">
        <v>191</v>
      </c>
      <c r="S19517" t="s">
        <v>203</v>
      </c>
      <c r="T19517">
        <v>3</v>
      </c>
      <c r="U19517">
        <v>3</v>
      </c>
      <c r="V19517" t="s">
        <v>191</v>
      </c>
      <c r="W19517" t="s">
        <v>240</v>
      </c>
      <c r="X19517" t="s">
        <v>191</v>
      </c>
      <c r="Y19517" t="s">
        <v>197</v>
      </c>
      <c r="Z19517" t="s">
        <v>191</v>
      </c>
    </row>
    <row r="19518" spans="1:26" x14ac:dyDescent="0.2">
      <c r="A19518">
        <v>52642</v>
      </c>
      <c r="B19518">
        <v>52643</v>
      </c>
      <c r="C19518" s="23">
        <v>44322.682638888888</v>
      </c>
      <c r="D19518" s="23" t="str">
        <f t="shared" si="6065"/>
        <v>Thursday</v>
      </c>
      <c r="E19518" s="24">
        <f t="shared" si="6066"/>
        <v>44322</v>
      </c>
      <c r="F19518" s="22">
        <f t="shared" si="6067"/>
        <v>2021</v>
      </c>
      <c r="G19518" s="25">
        <f t="shared" si="6060"/>
        <v>0.68263888888759539</v>
      </c>
      <c r="H19518" t="s">
        <v>191</v>
      </c>
      <c r="K19518" s="23">
        <v>44322.902777777781</v>
      </c>
      <c r="L19518" s="23"/>
      <c r="M19518" s="23"/>
      <c r="N19518" t="s">
        <v>185</v>
      </c>
      <c r="O19518" t="s">
        <v>186</v>
      </c>
      <c r="P19518" t="s">
        <v>187</v>
      </c>
      <c r="Q19518" t="s">
        <v>202</v>
      </c>
      <c r="R19518" t="s">
        <v>198</v>
      </c>
      <c r="S19518" t="s">
        <v>203</v>
      </c>
      <c r="T19518">
        <v>3</v>
      </c>
      <c r="U19518">
        <v>3</v>
      </c>
      <c r="V19518" t="s">
        <v>191</v>
      </c>
      <c r="W19518" t="s">
        <v>196</v>
      </c>
      <c r="X19518" t="s">
        <v>191</v>
      </c>
      <c r="Y19518" t="s">
        <v>193</v>
      </c>
      <c r="Z19518" t="s">
        <v>212</v>
      </c>
    </row>
    <row r="19519" spans="1:26" x14ac:dyDescent="0.2">
      <c r="A19519">
        <v>52656</v>
      </c>
      <c r="B19519">
        <v>52657</v>
      </c>
      <c r="C19519" s="23">
        <v>44322.425694444442</v>
      </c>
      <c r="D19519" s="23" t="str">
        <f t="shared" si="6065"/>
        <v>Thursday</v>
      </c>
      <c r="E19519" s="24">
        <f t="shared" si="6066"/>
        <v>44322</v>
      </c>
      <c r="F19519" s="22">
        <f t="shared" si="6067"/>
        <v>2021</v>
      </c>
      <c r="G19519" s="25">
        <f t="shared" si="6060"/>
        <v>0.4256944444423425</v>
      </c>
      <c r="H19519" t="s">
        <v>191</v>
      </c>
      <c r="K19519" s="23">
        <v>44322.578472222223</v>
      </c>
      <c r="L19519" s="23"/>
      <c r="M19519" s="23"/>
      <c r="N19519" t="s">
        <v>185</v>
      </c>
      <c r="O19519" t="s">
        <v>186</v>
      </c>
      <c r="P19519" t="s">
        <v>187</v>
      </c>
      <c r="Q19519" t="s">
        <v>202</v>
      </c>
      <c r="R19519" t="s">
        <v>198</v>
      </c>
      <c r="S19519" t="s">
        <v>203</v>
      </c>
      <c r="T19519">
        <v>3</v>
      </c>
      <c r="U19519">
        <v>3</v>
      </c>
      <c r="V19519" t="s">
        <v>191</v>
      </c>
      <c r="W19519" t="s">
        <v>222</v>
      </c>
      <c r="X19519" t="s">
        <v>191</v>
      </c>
      <c r="Y19519" t="s">
        <v>193</v>
      </c>
      <c r="Z19519" t="s">
        <v>191</v>
      </c>
    </row>
    <row r="19520" spans="1:26" x14ac:dyDescent="0.2">
      <c r="A19520">
        <v>52658</v>
      </c>
      <c r="B19520">
        <v>52659</v>
      </c>
      <c r="C19520" s="23">
        <v>44322.64166666667</v>
      </c>
      <c r="D19520" s="23" t="str">
        <f t="shared" si="6065"/>
        <v>Thursday</v>
      </c>
      <c r="E19520" s="24">
        <f t="shared" si="6066"/>
        <v>44322</v>
      </c>
      <c r="F19520" s="22">
        <f t="shared" si="6067"/>
        <v>2021</v>
      </c>
      <c r="G19520" s="25">
        <f t="shared" si="6060"/>
        <v>0.64166666667006211</v>
      </c>
      <c r="H19520" t="s">
        <v>191</v>
      </c>
      <c r="K19520" t="s">
        <v>191</v>
      </c>
      <c r="N19520" t="s">
        <v>185</v>
      </c>
      <c r="O19520" t="s">
        <v>186</v>
      </c>
      <c r="P19520" t="s">
        <v>187</v>
      </c>
      <c r="Q19520" t="s">
        <v>202</v>
      </c>
      <c r="R19520" t="s">
        <v>198</v>
      </c>
      <c r="S19520" t="s">
        <v>203</v>
      </c>
      <c r="T19520">
        <v>3</v>
      </c>
      <c r="U19520">
        <v>3</v>
      </c>
      <c r="V19520" t="s">
        <v>191</v>
      </c>
      <c r="W19520" t="s">
        <v>196</v>
      </c>
      <c r="X19520" t="s">
        <v>191</v>
      </c>
      <c r="Y19520" t="s">
        <v>193</v>
      </c>
      <c r="Z19520" t="s">
        <v>191</v>
      </c>
    </row>
    <row r="19521" spans="1:26" x14ac:dyDescent="0.2">
      <c r="A19521">
        <v>52668</v>
      </c>
      <c r="B19521">
        <v>52669</v>
      </c>
      <c r="C19521" s="23">
        <v>44322.406944444447</v>
      </c>
      <c r="D19521" s="23" t="str">
        <f t="shared" si="6065"/>
        <v>Thursday</v>
      </c>
      <c r="E19521" s="24">
        <f t="shared" si="6066"/>
        <v>44322</v>
      </c>
      <c r="F19521" s="22">
        <f t="shared" si="6067"/>
        <v>2021</v>
      </c>
      <c r="G19521" s="25">
        <f t="shared" si="6060"/>
        <v>0.40694444444670808</v>
      </c>
      <c r="H19521" t="s">
        <v>191</v>
      </c>
      <c r="K19521" s="23">
        <v>44322.500694444447</v>
      </c>
      <c r="L19521" s="23"/>
      <c r="M19521" s="23"/>
      <c r="N19521" t="s">
        <v>185</v>
      </c>
      <c r="O19521" t="s">
        <v>186</v>
      </c>
      <c r="P19521" t="s">
        <v>187</v>
      </c>
      <c r="Q19521" t="s">
        <v>202</v>
      </c>
      <c r="R19521" t="s">
        <v>191</v>
      </c>
      <c r="S19521" t="s">
        <v>203</v>
      </c>
      <c r="T19521">
        <v>3</v>
      </c>
      <c r="U19521">
        <v>3</v>
      </c>
      <c r="V19521" t="s">
        <v>191</v>
      </c>
      <c r="W19521" t="s">
        <v>223</v>
      </c>
      <c r="X19521" t="s">
        <v>191</v>
      </c>
      <c r="Y19521" t="s">
        <v>193</v>
      </c>
      <c r="Z19521" t="s">
        <v>212</v>
      </c>
    </row>
    <row r="19522" spans="1:26" x14ac:dyDescent="0.2">
      <c r="A19522">
        <v>52670</v>
      </c>
      <c r="B19522">
        <v>52671</v>
      </c>
      <c r="C19522" s="23">
        <v>44322.290972222225</v>
      </c>
      <c r="D19522" s="23" t="str">
        <f t="shared" si="6065"/>
        <v>Thursday</v>
      </c>
      <c r="E19522" s="24">
        <f t="shared" si="6066"/>
        <v>44322</v>
      </c>
      <c r="F19522" s="22">
        <f t="shared" si="6067"/>
        <v>2021</v>
      </c>
      <c r="G19522" s="25">
        <f t="shared" ref="G19522:G19585" si="6078">MOD(C19522,1)</f>
        <v>0.29097222222480923</v>
      </c>
      <c r="H19522" t="s">
        <v>191</v>
      </c>
      <c r="K19522" s="23">
        <v>44322.395138888889</v>
      </c>
      <c r="L19522" s="23"/>
      <c r="M19522" s="23"/>
      <c r="N19522" t="s">
        <v>185</v>
      </c>
      <c r="O19522" t="s">
        <v>186</v>
      </c>
      <c r="P19522" t="s">
        <v>187</v>
      </c>
      <c r="Q19522" t="s">
        <v>202</v>
      </c>
      <c r="R19522" t="s">
        <v>201</v>
      </c>
      <c r="S19522" t="s">
        <v>203</v>
      </c>
      <c r="T19522">
        <v>3</v>
      </c>
      <c r="U19522">
        <v>3</v>
      </c>
      <c r="V19522" t="s">
        <v>191</v>
      </c>
      <c r="W19522" t="s">
        <v>210</v>
      </c>
      <c r="X19522" t="s">
        <v>191</v>
      </c>
      <c r="Y19522" t="s">
        <v>193</v>
      </c>
      <c r="Z19522" t="s">
        <v>212</v>
      </c>
    </row>
    <row r="19523" spans="1:26" x14ac:dyDescent="0.2">
      <c r="A19523">
        <v>52672</v>
      </c>
      <c r="B19523">
        <v>52673</v>
      </c>
      <c r="C19523" s="23">
        <v>44321.87222222222</v>
      </c>
      <c r="D19523" s="23" t="str">
        <f t="shared" ref="D19523:D19586" si="6079">TEXT(E19523,"DDDD")</f>
        <v>Wednesday</v>
      </c>
      <c r="E19523" s="24">
        <f t="shared" ref="E19523:E19586" si="6080">INT(C19523)</f>
        <v>44321</v>
      </c>
      <c r="F19523" s="22">
        <f t="shared" ref="F19523:F19586" si="6081">YEAR(E19523)</f>
        <v>2021</v>
      </c>
      <c r="G19523" s="25">
        <f t="shared" si="6078"/>
        <v>0.87222222222044365</v>
      </c>
      <c r="H19523" t="s">
        <v>191</v>
      </c>
      <c r="K19523" s="23">
        <v>44322.027083333334</v>
      </c>
      <c r="L19523" s="23"/>
      <c r="M19523" s="23"/>
      <c r="N19523" t="s">
        <v>185</v>
      </c>
      <c r="O19523" t="s">
        <v>186</v>
      </c>
      <c r="P19523" t="s">
        <v>187</v>
      </c>
      <c r="Q19523" t="s">
        <v>202</v>
      </c>
      <c r="R19523" t="s">
        <v>198</v>
      </c>
      <c r="S19523" t="s">
        <v>203</v>
      </c>
      <c r="T19523">
        <v>3</v>
      </c>
      <c r="U19523">
        <v>3</v>
      </c>
      <c r="V19523" t="s">
        <v>191</v>
      </c>
      <c r="W19523" t="s">
        <v>199</v>
      </c>
      <c r="X19523" t="s">
        <v>191</v>
      </c>
      <c r="Y19523" t="s">
        <v>193</v>
      </c>
      <c r="Z19523" t="s">
        <v>191</v>
      </c>
    </row>
    <row r="19524" spans="1:26" x14ac:dyDescent="0.2">
      <c r="A19524">
        <v>52678</v>
      </c>
      <c r="B19524">
        <v>52679</v>
      </c>
      <c r="C19524" s="23">
        <v>44322.788888888892</v>
      </c>
      <c r="D19524" s="23" t="str">
        <f t="shared" si="6079"/>
        <v>Thursday</v>
      </c>
      <c r="E19524" s="24">
        <f t="shared" si="6080"/>
        <v>44322</v>
      </c>
      <c r="F19524" s="22">
        <f t="shared" si="6081"/>
        <v>2021</v>
      </c>
      <c r="G19524" s="25">
        <f t="shared" si="6078"/>
        <v>0.78888888889196096</v>
      </c>
      <c r="H19524" t="s">
        <v>191</v>
      </c>
      <c r="K19524" s="23">
        <v>44322.962500000001</v>
      </c>
      <c r="L19524" s="23"/>
      <c r="M19524" s="23"/>
      <c r="N19524" t="s">
        <v>185</v>
      </c>
      <c r="O19524" t="s">
        <v>186</v>
      </c>
      <c r="P19524" t="s">
        <v>187</v>
      </c>
      <c r="Q19524" t="s">
        <v>202</v>
      </c>
      <c r="R19524" t="s">
        <v>201</v>
      </c>
      <c r="S19524" t="s">
        <v>203</v>
      </c>
      <c r="T19524">
        <v>3</v>
      </c>
      <c r="U19524">
        <v>3</v>
      </c>
      <c r="V19524" t="s">
        <v>191</v>
      </c>
      <c r="W19524" t="s">
        <v>199</v>
      </c>
      <c r="X19524" t="s">
        <v>191</v>
      </c>
      <c r="Y19524" t="s">
        <v>193</v>
      </c>
      <c r="Z19524" t="s">
        <v>212</v>
      </c>
    </row>
    <row r="19525" spans="1:26" x14ac:dyDescent="0.2">
      <c r="A19525">
        <v>52680</v>
      </c>
      <c r="B19525">
        <v>52681</v>
      </c>
      <c r="C19525" s="23">
        <v>44321.427777777775</v>
      </c>
      <c r="D19525" s="23" t="str">
        <f t="shared" si="6079"/>
        <v>Wednesday</v>
      </c>
      <c r="E19525" s="24">
        <f t="shared" si="6080"/>
        <v>44321</v>
      </c>
      <c r="F19525" s="22">
        <f t="shared" si="6081"/>
        <v>2021</v>
      </c>
      <c r="G19525" s="25">
        <f t="shared" si="6078"/>
        <v>0.42777777777519077</v>
      </c>
      <c r="H19525" s="23">
        <v>44321.602083333331</v>
      </c>
      <c r="I19525" s="24">
        <f>INT(H19525)</f>
        <v>44321</v>
      </c>
      <c r="J19525" s="25">
        <f>MOD(H19525,1)</f>
        <v>0.60208333333139308</v>
      </c>
      <c r="K19525" t="s">
        <v>191</v>
      </c>
      <c r="N19525" t="s">
        <v>185</v>
      </c>
      <c r="O19525" t="s">
        <v>186</v>
      </c>
      <c r="P19525" t="s">
        <v>187</v>
      </c>
      <c r="Q19525" t="s">
        <v>188</v>
      </c>
      <c r="R19525" t="s">
        <v>198</v>
      </c>
      <c r="S19525" t="s">
        <v>190</v>
      </c>
      <c r="T19525">
        <v>3</v>
      </c>
      <c r="U19525">
        <v>3</v>
      </c>
      <c r="V19525" t="s">
        <v>191</v>
      </c>
      <c r="W19525" t="s">
        <v>214</v>
      </c>
      <c r="X19525" t="s">
        <v>191</v>
      </c>
      <c r="Y19525" t="s">
        <v>193</v>
      </c>
      <c r="Z19525" t="s">
        <v>191</v>
      </c>
    </row>
    <row r="19526" spans="1:26" x14ac:dyDescent="0.2">
      <c r="A19526">
        <v>52684</v>
      </c>
      <c r="B19526">
        <v>52685</v>
      </c>
      <c r="C19526" s="23">
        <v>44321.879861111112</v>
      </c>
      <c r="D19526" s="23" t="str">
        <f t="shared" si="6079"/>
        <v>Wednesday</v>
      </c>
      <c r="E19526" s="24">
        <f t="shared" si="6080"/>
        <v>44321</v>
      </c>
      <c r="F19526" s="22">
        <f t="shared" si="6081"/>
        <v>2021</v>
      </c>
      <c r="G19526" s="25">
        <f t="shared" si="6078"/>
        <v>0.87986111111240461</v>
      </c>
      <c r="H19526" t="s">
        <v>191</v>
      </c>
      <c r="K19526" s="23">
        <v>44322.01666666667</v>
      </c>
      <c r="L19526" s="23"/>
      <c r="M19526" s="23"/>
      <c r="N19526" t="s">
        <v>185</v>
      </c>
      <c r="O19526" t="s">
        <v>186</v>
      </c>
      <c r="P19526" t="s">
        <v>187</v>
      </c>
      <c r="Q19526" t="s">
        <v>202</v>
      </c>
      <c r="R19526" t="s">
        <v>198</v>
      </c>
      <c r="S19526" t="s">
        <v>203</v>
      </c>
      <c r="T19526">
        <v>2</v>
      </c>
      <c r="U19526">
        <v>2</v>
      </c>
      <c r="V19526" t="s">
        <v>191</v>
      </c>
      <c r="W19526" t="s">
        <v>199</v>
      </c>
      <c r="X19526" t="s">
        <v>191</v>
      </c>
      <c r="Y19526" t="s">
        <v>193</v>
      </c>
      <c r="Z19526" t="s">
        <v>212</v>
      </c>
    </row>
    <row r="19527" spans="1:26" x14ac:dyDescent="0.2">
      <c r="A19527">
        <v>52686</v>
      </c>
      <c r="B19527">
        <v>52687</v>
      </c>
      <c r="C19527" s="23">
        <v>44322.666666666664</v>
      </c>
      <c r="D19527" s="23" t="str">
        <f t="shared" si="6079"/>
        <v>Thursday</v>
      </c>
      <c r="E19527" s="24">
        <f t="shared" si="6080"/>
        <v>44322</v>
      </c>
      <c r="F19527" s="22">
        <f t="shared" si="6081"/>
        <v>2021</v>
      </c>
      <c r="G19527" s="25">
        <f t="shared" si="6078"/>
        <v>0.66666666666424135</v>
      </c>
      <c r="H19527" t="s">
        <v>191</v>
      </c>
      <c r="K19527" s="23">
        <v>44322.813194444447</v>
      </c>
      <c r="L19527" s="23"/>
      <c r="M19527" s="23"/>
      <c r="N19527" t="s">
        <v>185</v>
      </c>
      <c r="O19527" t="s">
        <v>186</v>
      </c>
      <c r="P19527" t="s">
        <v>187</v>
      </c>
      <c r="Q19527" t="s">
        <v>202</v>
      </c>
      <c r="R19527" t="s">
        <v>189</v>
      </c>
      <c r="S19527" t="s">
        <v>203</v>
      </c>
      <c r="T19527">
        <v>3</v>
      </c>
      <c r="U19527">
        <v>3</v>
      </c>
      <c r="V19527" t="s">
        <v>191</v>
      </c>
      <c r="W19527" t="s">
        <v>199</v>
      </c>
      <c r="X19527" t="s">
        <v>191</v>
      </c>
      <c r="Y19527" t="s">
        <v>193</v>
      </c>
      <c r="Z19527" t="s">
        <v>191</v>
      </c>
    </row>
    <row r="19528" spans="1:26" x14ac:dyDescent="0.2">
      <c r="A19528">
        <v>52690</v>
      </c>
      <c r="B19528">
        <v>52691</v>
      </c>
      <c r="C19528" s="23">
        <v>44322.555555555555</v>
      </c>
      <c r="D19528" s="23" t="str">
        <f t="shared" si="6079"/>
        <v>Thursday</v>
      </c>
      <c r="E19528" s="24">
        <f t="shared" si="6080"/>
        <v>44322</v>
      </c>
      <c r="F19528" s="22">
        <f t="shared" si="6081"/>
        <v>2021</v>
      </c>
      <c r="G19528" s="25">
        <f t="shared" si="6078"/>
        <v>0.55555555555474712</v>
      </c>
      <c r="H19528" t="s">
        <v>191</v>
      </c>
      <c r="K19528" s="23">
        <v>44322.708333333336</v>
      </c>
      <c r="L19528" s="23"/>
      <c r="M19528" s="23"/>
      <c r="N19528" t="s">
        <v>185</v>
      </c>
      <c r="O19528" t="s">
        <v>186</v>
      </c>
      <c r="P19528" t="s">
        <v>187</v>
      </c>
      <c r="Q19528" t="s">
        <v>202</v>
      </c>
      <c r="R19528" t="s">
        <v>189</v>
      </c>
      <c r="S19528" t="s">
        <v>203</v>
      </c>
      <c r="T19528">
        <v>3</v>
      </c>
      <c r="U19528">
        <v>3</v>
      </c>
      <c r="V19528" t="s">
        <v>1556</v>
      </c>
      <c r="W19528" t="s">
        <v>222</v>
      </c>
      <c r="X19528" t="s">
        <v>191</v>
      </c>
      <c r="Y19528" t="s">
        <v>197</v>
      </c>
      <c r="Z19528" t="s">
        <v>205</v>
      </c>
    </row>
    <row r="19529" spans="1:26" x14ac:dyDescent="0.2">
      <c r="A19529">
        <v>52696</v>
      </c>
      <c r="B19529">
        <v>52697</v>
      </c>
      <c r="C19529" s="23">
        <v>44322.451388888891</v>
      </c>
      <c r="D19529" s="23" t="str">
        <f t="shared" si="6079"/>
        <v>Thursday</v>
      </c>
      <c r="E19529" s="24">
        <f t="shared" si="6080"/>
        <v>44322</v>
      </c>
      <c r="F19529" s="22">
        <f t="shared" si="6081"/>
        <v>2021</v>
      </c>
      <c r="G19529" s="25">
        <f t="shared" si="6078"/>
        <v>0.45138888889050577</v>
      </c>
      <c r="H19529" t="s">
        <v>191</v>
      </c>
      <c r="K19529" s="23">
        <v>44322.663194444445</v>
      </c>
      <c r="L19529" s="23"/>
      <c r="M19529" s="23"/>
      <c r="N19529" t="s">
        <v>185</v>
      </c>
      <c r="O19529" t="s">
        <v>186</v>
      </c>
      <c r="P19529" t="s">
        <v>187</v>
      </c>
      <c r="Q19529" t="s">
        <v>202</v>
      </c>
      <c r="R19529" t="s">
        <v>201</v>
      </c>
      <c r="S19529" t="s">
        <v>203</v>
      </c>
      <c r="T19529">
        <v>2</v>
      </c>
      <c r="U19529">
        <v>2</v>
      </c>
      <c r="V19529" t="s">
        <v>1557</v>
      </c>
      <c r="W19529" t="s">
        <v>214</v>
      </c>
      <c r="X19529" t="s">
        <v>191</v>
      </c>
      <c r="Y19529" t="s">
        <v>193</v>
      </c>
      <c r="Z19529" t="s">
        <v>212</v>
      </c>
    </row>
    <row r="19530" spans="1:26" x14ac:dyDescent="0.2">
      <c r="A19530">
        <v>52698</v>
      </c>
      <c r="B19530">
        <v>52699</v>
      </c>
      <c r="C19530" s="23">
        <v>44322.785416666666</v>
      </c>
      <c r="D19530" s="23" t="str">
        <f t="shared" si="6079"/>
        <v>Thursday</v>
      </c>
      <c r="E19530" s="24">
        <f t="shared" si="6080"/>
        <v>44322</v>
      </c>
      <c r="F19530" s="22">
        <f t="shared" si="6081"/>
        <v>2021</v>
      </c>
      <c r="G19530" s="25">
        <f t="shared" si="6078"/>
        <v>0.78541666666569654</v>
      </c>
      <c r="H19530" t="s">
        <v>191</v>
      </c>
      <c r="K19530" s="23">
        <v>44322.895138888889</v>
      </c>
      <c r="L19530" s="23"/>
      <c r="M19530" s="23"/>
      <c r="N19530" t="s">
        <v>185</v>
      </c>
      <c r="O19530" t="s">
        <v>186</v>
      </c>
      <c r="P19530" t="s">
        <v>187</v>
      </c>
      <c r="Q19530" t="s">
        <v>202</v>
      </c>
      <c r="R19530" t="s">
        <v>191</v>
      </c>
      <c r="S19530" t="s">
        <v>203</v>
      </c>
      <c r="T19530">
        <v>4</v>
      </c>
      <c r="U19530">
        <v>4</v>
      </c>
      <c r="V19530" t="s">
        <v>191</v>
      </c>
      <c r="W19530" t="s">
        <v>214</v>
      </c>
      <c r="X19530" t="s">
        <v>191</v>
      </c>
      <c r="Y19530" t="s">
        <v>193</v>
      </c>
      <c r="Z19530" t="s">
        <v>191</v>
      </c>
    </row>
    <row r="19531" spans="1:26" x14ac:dyDescent="0.2">
      <c r="A19531">
        <v>52700</v>
      </c>
      <c r="B19531">
        <v>52701</v>
      </c>
      <c r="C19531" s="23">
        <v>44322.417361111111</v>
      </c>
      <c r="D19531" s="23" t="str">
        <f t="shared" si="6079"/>
        <v>Thursday</v>
      </c>
      <c r="E19531" s="24">
        <f t="shared" si="6080"/>
        <v>44322</v>
      </c>
      <c r="F19531" s="22">
        <f t="shared" si="6081"/>
        <v>2021</v>
      </c>
      <c r="G19531" s="25">
        <f t="shared" si="6078"/>
        <v>0.41736111111094942</v>
      </c>
      <c r="H19531" t="s">
        <v>191</v>
      </c>
      <c r="K19531" s="23">
        <v>44322.567361111112</v>
      </c>
      <c r="L19531" s="23"/>
      <c r="M19531" s="23"/>
      <c r="N19531" t="s">
        <v>185</v>
      </c>
      <c r="O19531" t="s">
        <v>186</v>
      </c>
      <c r="P19531" t="s">
        <v>187</v>
      </c>
      <c r="Q19531" t="s">
        <v>202</v>
      </c>
      <c r="R19531" t="s">
        <v>198</v>
      </c>
      <c r="S19531" t="s">
        <v>203</v>
      </c>
      <c r="T19531">
        <v>3</v>
      </c>
      <c r="U19531">
        <v>3</v>
      </c>
      <c r="V19531" t="s">
        <v>1152</v>
      </c>
      <c r="W19531" t="s">
        <v>214</v>
      </c>
      <c r="X19531" t="s">
        <v>191</v>
      </c>
      <c r="Y19531" t="s">
        <v>193</v>
      </c>
      <c r="Z19531" t="s">
        <v>205</v>
      </c>
    </row>
    <row r="19532" spans="1:26" x14ac:dyDescent="0.2">
      <c r="A19532">
        <v>52702</v>
      </c>
      <c r="B19532">
        <v>52703</v>
      </c>
      <c r="C19532" s="23">
        <v>44322.35833333333</v>
      </c>
      <c r="D19532" s="23" t="str">
        <f t="shared" si="6079"/>
        <v>Thursday</v>
      </c>
      <c r="E19532" s="24">
        <f t="shared" si="6080"/>
        <v>44322</v>
      </c>
      <c r="F19532" s="22">
        <f t="shared" si="6081"/>
        <v>2021</v>
      </c>
      <c r="G19532" s="25">
        <f t="shared" si="6078"/>
        <v>0.35833333332993789</v>
      </c>
      <c r="H19532" t="s">
        <v>191</v>
      </c>
      <c r="K19532" t="s">
        <v>191</v>
      </c>
      <c r="N19532" t="s">
        <v>185</v>
      </c>
      <c r="O19532" t="s">
        <v>186</v>
      </c>
      <c r="P19532" t="s">
        <v>187</v>
      </c>
      <c r="Q19532" t="s">
        <v>202</v>
      </c>
      <c r="R19532" t="s">
        <v>191</v>
      </c>
      <c r="S19532" t="s">
        <v>203</v>
      </c>
      <c r="T19532">
        <v>3</v>
      </c>
      <c r="U19532">
        <v>3</v>
      </c>
      <c r="V19532" t="s">
        <v>191</v>
      </c>
      <c r="W19532" t="s">
        <v>214</v>
      </c>
      <c r="X19532" t="s">
        <v>191</v>
      </c>
      <c r="Y19532" t="s">
        <v>193</v>
      </c>
      <c r="Z19532" t="s">
        <v>191</v>
      </c>
    </row>
    <row r="19533" spans="1:26" x14ac:dyDescent="0.2">
      <c r="A19533">
        <v>52719</v>
      </c>
      <c r="B19533">
        <v>52720</v>
      </c>
      <c r="C19533" s="23">
        <v>44322.711111111108</v>
      </c>
      <c r="D19533" s="23" t="str">
        <f t="shared" si="6079"/>
        <v>Thursday</v>
      </c>
      <c r="E19533" s="24">
        <f t="shared" si="6080"/>
        <v>44322</v>
      </c>
      <c r="F19533" s="22">
        <f t="shared" si="6081"/>
        <v>2021</v>
      </c>
      <c r="G19533" s="25">
        <f t="shared" si="6078"/>
        <v>0.71111111110803904</v>
      </c>
      <c r="H19533" t="s">
        <v>191</v>
      </c>
      <c r="K19533" s="23">
        <v>44322.888888888891</v>
      </c>
      <c r="L19533" s="23"/>
      <c r="M19533" s="23"/>
      <c r="N19533" t="s">
        <v>185</v>
      </c>
      <c r="O19533" t="s">
        <v>186</v>
      </c>
      <c r="P19533" t="s">
        <v>187</v>
      </c>
      <c r="Q19533" t="s">
        <v>202</v>
      </c>
      <c r="R19533" t="s">
        <v>198</v>
      </c>
      <c r="S19533" t="s">
        <v>203</v>
      </c>
      <c r="T19533">
        <v>3</v>
      </c>
      <c r="U19533">
        <v>3</v>
      </c>
      <c r="V19533" t="s">
        <v>191</v>
      </c>
      <c r="W19533" t="s">
        <v>210</v>
      </c>
      <c r="X19533" t="s">
        <v>191</v>
      </c>
      <c r="Y19533" t="s">
        <v>193</v>
      </c>
      <c r="Z19533" t="s">
        <v>191</v>
      </c>
    </row>
    <row r="19534" spans="1:26" x14ac:dyDescent="0.2">
      <c r="A19534">
        <v>52721</v>
      </c>
      <c r="B19534">
        <v>52722</v>
      </c>
      <c r="C19534" s="23">
        <v>44322.454861111109</v>
      </c>
      <c r="D19534" s="23" t="str">
        <f t="shared" si="6079"/>
        <v>Thursday</v>
      </c>
      <c r="E19534" s="24">
        <f t="shared" si="6080"/>
        <v>44322</v>
      </c>
      <c r="F19534" s="22">
        <f t="shared" si="6081"/>
        <v>2021</v>
      </c>
      <c r="G19534" s="25">
        <f t="shared" si="6078"/>
        <v>0.45486111110949423</v>
      </c>
      <c r="H19534" t="s">
        <v>191</v>
      </c>
      <c r="K19534" s="23">
        <v>44322.574999999997</v>
      </c>
      <c r="L19534" s="23"/>
      <c r="M19534" s="23"/>
      <c r="N19534" t="s">
        <v>185</v>
      </c>
      <c r="O19534" t="s">
        <v>186</v>
      </c>
      <c r="P19534" t="s">
        <v>187</v>
      </c>
      <c r="Q19534" t="s">
        <v>202</v>
      </c>
      <c r="R19534" t="s">
        <v>201</v>
      </c>
      <c r="S19534" t="s">
        <v>203</v>
      </c>
      <c r="T19534">
        <v>4</v>
      </c>
      <c r="U19534">
        <v>4</v>
      </c>
      <c r="V19534" t="s">
        <v>191</v>
      </c>
      <c r="W19534" t="s">
        <v>196</v>
      </c>
      <c r="X19534" t="s">
        <v>191</v>
      </c>
      <c r="Y19534" t="s">
        <v>193</v>
      </c>
      <c r="Z19534" t="s">
        <v>191</v>
      </c>
    </row>
    <row r="19535" spans="1:26" x14ac:dyDescent="0.2">
      <c r="A19535">
        <v>52723</v>
      </c>
      <c r="B19535">
        <v>52724</v>
      </c>
      <c r="C19535" s="23">
        <v>44320.84652777778</v>
      </c>
      <c r="D19535" s="23" t="str">
        <f t="shared" si="6079"/>
        <v>Tuesday</v>
      </c>
      <c r="E19535" s="24">
        <f t="shared" si="6080"/>
        <v>44320</v>
      </c>
      <c r="F19535" s="22">
        <f t="shared" si="6081"/>
        <v>2021</v>
      </c>
      <c r="G19535" s="25">
        <f t="shared" si="6078"/>
        <v>0.84652777777955635</v>
      </c>
      <c r="H19535" s="23">
        <v>44320.938888888886</v>
      </c>
      <c r="I19535" s="24">
        <f>INT(H19535)</f>
        <v>44320</v>
      </c>
      <c r="J19535" s="25">
        <f>MOD(H19535,1)</f>
        <v>0.93888888888614019</v>
      </c>
      <c r="K19535" s="23">
        <v>44321.06527777778</v>
      </c>
      <c r="L19535" s="24">
        <f>INT(K19535)</f>
        <v>44321</v>
      </c>
      <c r="M19535" s="25">
        <f>MOD(K19535,1)</f>
        <v>6.5277777779556345E-2</v>
      </c>
      <c r="N19535" t="s">
        <v>185</v>
      </c>
      <c r="O19535" t="s">
        <v>186</v>
      </c>
      <c r="P19535" t="s">
        <v>187</v>
      </c>
      <c r="Q19535" t="s">
        <v>188</v>
      </c>
      <c r="R19535" t="s">
        <v>201</v>
      </c>
      <c r="S19535" t="s">
        <v>190</v>
      </c>
      <c r="T19535">
        <v>3</v>
      </c>
      <c r="U19535">
        <v>3</v>
      </c>
      <c r="V19535" t="s">
        <v>191</v>
      </c>
      <c r="W19535" t="s">
        <v>222</v>
      </c>
      <c r="X19535" t="s">
        <v>191</v>
      </c>
      <c r="Y19535" t="s">
        <v>207</v>
      </c>
      <c r="Z19535" t="s">
        <v>191</v>
      </c>
    </row>
    <row r="19536" spans="1:26" x14ac:dyDescent="0.2">
      <c r="A19536">
        <v>52723</v>
      </c>
      <c r="B19536">
        <v>56505</v>
      </c>
      <c r="C19536" s="23">
        <v>44330.69027777778</v>
      </c>
      <c r="D19536" s="23" t="str">
        <f t="shared" si="6079"/>
        <v>Friday</v>
      </c>
      <c r="E19536" s="24">
        <f t="shared" si="6080"/>
        <v>44330</v>
      </c>
      <c r="F19536" s="22">
        <f t="shared" si="6081"/>
        <v>2021</v>
      </c>
      <c r="G19536" s="25">
        <f t="shared" si="6078"/>
        <v>0.69027777777955635</v>
      </c>
      <c r="H19536" t="s">
        <v>191</v>
      </c>
      <c r="K19536" s="23">
        <v>44330.875694444447</v>
      </c>
      <c r="L19536" s="23"/>
      <c r="M19536" s="23"/>
      <c r="N19536" t="s">
        <v>185</v>
      </c>
      <c r="O19536" t="s">
        <v>186</v>
      </c>
      <c r="P19536" t="s">
        <v>187</v>
      </c>
      <c r="Q19536" t="s">
        <v>202</v>
      </c>
      <c r="R19536" t="s">
        <v>201</v>
      </c>
      <c r="S19536" t="s">
        <v>203</v>
      </c>
      <c r="T19536">
        <v>2</v>
      </c>
      <c r="U19536">
        <v>2</v>
      </c>
      <c r="V19536" t="s">
        <v>1212</v>
      </c>
      <c r="W19536" t="s">
        <v>222</v>
      </c>
      <c r="X19536" t="s">
        <v>191</v>
      </c>
      <c r="Y19536" t="s">
        <v>193</v>
      </c>
      <c r="Z19536" t="s">
        <v>212</v>
      </c>
    </row>
    <row r="19537" spans="1:26" x14ac:dyDescent="0.2">
      <c r="A19537">
        <v>52723</v>
      </c>
      <c r="B19537">
        <v>62170</v>
      </c>
      <c r="C19537" s="23">
        <v>44342.758333333331</v>
      </c>
      <c r="D19537" s="23" t="str">
        <f t="shared" si="6079"/>
        <v>Wednesday</v>
      </c>
      <c r="E19537" s="24">
        <f t="shared" si="6080"/>
        <v>44342</v>
      </c>
      <c r="F19537" s="22">
        <f t="shared" si="6081"/>
        <v>2021</v>
      </c>
      <c r="G19537" s="25">
        <f t="shared" si="6078"/>
        <v>0.75833333333139308</v>
      </c>
      <c r="H19537" t="s">
        <v>191</v>
      </c>
      <c r="K19537" s="23">
        <v>44342.765972222223</v>
      </c>
      <c r="L19537" s="23"/>
      <c r="M19537" s="23"/>
      <c r="N19537" t="s">
        <v>185</v>
      </c>
      <c r="O19537" t="s">
        <v>186</v>
      </c>
      <c r="P19537" t="s">
        <v>187</v>
      </c>
      <c r="Q19537" t="s">
        <v>202</v>
      </c>
      <c r="R19537" t="s">
        <v>201</v>
      </c>
      <c r="S19537" t="s">
        <v>203</v>
      </c>
      <c r="T19537">
        <v>3</v>
      </c>
      <c r="U19537">
        <v>3</v>
      </c>
      <c r="V19537" t="s">
        <v>191</v>
      </c>
      <c r="W19537" t="s">
        <v>222</v>
      </c>
      <c r="X19537" t="s">
        <v>191</v>
      </c>
      <c r="Y19537" t="s">
        <v>197</v>
      </c>
      <c r="Z19537" t="s">
        <v>212</v>
      </c>
    </row>
    <row r="19538" spans="1:26" x14ac:dyDescent="0.2">
      <c r="A19538">
        <v>52725</v>
      </c>
      <c r="B19538">
        <v>52726</v>
      </c>
      <c r="C19538" s="23">
        <v>44322.510416666664</v>
      </c>
      <c r="D19538" s="23" t="str">
        <f t="shared" si="6079"/>
        <v>Thursday</v>
      </c>
      <c r="E19538" s="24">
        <f t="shared" si="6080"/>
        <v>44322</v>
      </c>
      <c r="F19538" s="22">
        <f t="shared" si="6081"/>
        <v>2021</v>
      </c>
      <c r="G19538" s="25">
        <f t="shared" si="6078"/>
        <v>0.51041666666424135</v>
      </c>
      <c r="H19538" t="s">
        <v>191</v>
      </c>
      <c r="K19538" s="23">
        <v>44322.890972222223</v>
      </c>
      <c r="L19538" s="23"/>
      <c r="M19538" s="23"/>
      <c r="N19538" t="s">
        <v>185</v>
      </c>
      <c r="O19538" t="s">
        <v>186</v>
      </c>
      <c r="P19538" t="s">
        <v>187</v>
      </c>
      <c r="Q19538" t="s">
        <v>202</v>
      </c>
      <c r="R19538" t="s">
        <v>201</v>
      </c>
      <c r="S19538" t="s">
        <v>203</v>
      </c>
      <c r="T19538">
        <v>2</v>
      </c>
      <c r="U19538">
        <v>2</v>
      </c>
      <c r="V19538" t="s">
        <v>388</v>
      </c>
      <c r="W19538" t="s">
        <v>196</v>
      </c>
      <c r="X19538" t="s">
        <v>191</v>
      </c>
      <c r="Y19538" t="s">
        <v>193</v>
      </c>
      <c r="Z19538" t="s">
        <v>212</v>
      </c>
    </row>
    <row r="19539" spans="1:26" x14ac:dyDescent="0.2">
      <c r="A19539">
        <v>52725</v>
      </c>
      <c r="B19539">
        <v>62156</v>
      </c>
      <c r="C19539" s="23">
        <v>44342.423611111109</v>
      </c>
      <c r="D19539" s="23" t="str">
        <f t="shared" si="6079"/>
        <v>Wednesday</v>
      </c>
      <c r="E19539" s="24">
        <f t="shared" si="6080"/>
        <v>44342</v>
      </c>
      <c r="F19539" s="22">
        <f t="shared" si="6081"/>
        <v>2021</v>
      </c>
      <c r="G19539" s="25">
        <f t="shared" si="6078"/>
        <v>0.42361111110949423</v>
      </c>
      <c r="H19539" t="s">
        <v>191</v>
      </c>
      <c r="K19539" s="23">
        <v>44342.603472222225</v>
      </c>
      <c r="L19539" s="23"/>
      <c r="M19539" s="23"/>
      <c r="N19539" t="s">
        <v>185</v>
      </c>
      <c r="O19539" t="s">
        <v>186</v>
      </c>
      <c r="P19539" t="s">
        <v>187</v>
      </c>
      <c r="Q19539" t="s">
        <v>202</v>
      </c>
      <c r="R19539" t="s">
        <v>201</v>
      </c>
      <c r="S19539" t="s">
        <v>203</v>
      </c>
      <c r="T19539">
        <v>3</v>
      </c>
      <c r="U19539">
        <v>3</v>
      </c>
      <c r="V19539" t="s">
        <v>191</v>
      </c>
      <c r="W19539" t="s">
        <v>196</v>
      </c>
      <c r="X19539" t="s">
        <v>191</v>
      </c>
      <c r="Y19539" t="s">
        <v>193</v>
      </c>
      <c r="Z19539" t="s">
        <v>212</v>
      </c>
    </row>
    <row r="19540" spans="1:26" x14ac:dyDescent="0.2">
      <c r="A19540">
        <v>52727</v>
      </c>
      <c r="B19540">
        <v>52728</v>
      </c>
      <c r="C19540" s="23">
        <v>44318.754861111112</v>
      </c>
      <c r="D19540" s="23" t="str">
        <f t="shared" si="6079"/>
        <v>Sunday</v>
      </c>
      <c r="E19540" s="24">
        <f t="shared" si="6080"/>
        <v>44318</v>
      </c>
      <c r="F19540" s="22">
        <f t="shared" si="6081"/>
        <v>2021</v>
      </c>
      <c r="G19540" s="25">
        <f t="shared" si="6078"/>
        <v>0.75486111111240461</v>
      </c>
      <c r="H19540" s="23">
        <v>44318.710416666669</v>
      </c>
      <c r="I19540" s="24">
        <f>INT(H19540)</f>
        <v>44318</v>
      </c>
      <c r="J19540" s="25">
        <f>MOD(H19540,1)</f>
        <v>0.71041666666860692</v>
      </c>
      <c r="K19540" s="23">
        <v>44318.78402777778</v>
      </c>
      <c r="L19540" s="24">
        <f>INT(K19540)</f>
        <v>44318</v>
      </c>
      <c r="M19540" s="25">
        <f>MOD(K19540,1)</f>
        <v>0.78402777777955635</v>
      </c>
      <c r="N19540" t="s">
        <v>185</v>
      </c>
      <c r="O19540" t="s">
        <v>186</v>
      </c>
      <c r="P19540" t="s">
        <v>187</v>
      </c>
      <c r="Q19540" t="s">
        <v>188</v>
      </c>
      <c r="R19540" t="s">
        <v>198</v>
      </c>
      <c r="S19540" t="s">
        <v>190</v>
      </c>
      <c r="T19540">
        <v>2</v>
      </c>
      <c r="U19540">
        <v>2</v>
      </c>
      <c r="V19540" t="s">
        <v>191</v>
      </c>
      <c r="W19540" t="s">
        <v>210</v>
      </c>
      <c r="X19540" t="s">
        <v>191</v>
      </c>
      <c r="Y19540" t="s">
        <v>193</v>
      </c>
      <c r="Z19540" t="s">
        <v>191</v>
      </c>
    </row>
    <row r="19541" spans="1:26" x14ac:dyDescent="0.2">
      <c r="A19541">
        <v>52732</v>
      </c>
      <c r="B19541">
        <v>52733</v>
      </c>
      <c r="C19541" s="23">
        <v>44322.605555555558</v>
      </c>
      <c r="D19541" s="23" t="str">
        <f t="shared" si="6079"/>
        <v>Thursday</v>
      </c>
      <c r="E19541" s="24">
        <f t="shared" si="6080"/>
        <v>44322</v>
      </c>
      <c r="F19541" s="22">
        <f t="shared" si="6081"/>
        <v>2021</v>
      </c>
      <c r="G19541" s="25">
        <f t="shared" si="6078"/>
        <v>0.6055555555576575</v>
      </c>
      <c r="H19541" t="s">
        <v>191</v>
      </c>
      <c r="K19541" t="s">
        <v>191</v>
      </c>
      <c r="N19541" t="s">
        <v>185</v>
      </c>
      <c r="O19541" t="s">
        <v>186</v>
      </c>
      <c r="P19541" t="s">
        <v>187</v>
      </c>
      <c r="Q19541" t="s">
        <v>202</v>
      </c>
      <c r="R19541" t="s">
        <v>191</v>
      </c>
      <c r="S19541" t="s">
        <v>203</v>
      </c>
      <c r="T19541">
        <v>3</v>
      </c>
      <c r="U19541">
        <v>3</v>
      </c>
      <c r="V19541" t="s">
        <v>191</v>
      </c>
      <c r="W19541" t="s">
        <v>214</v>
      </c>
      <c r="X19541" t="s">
        <v>191</v>
      </c>
      <c r="Y19541" t="s">
        <v>193</v>
      </c>
      <c r="Z19541" t="s">
        <v>212</v>
      </c>
    </row>
    <row r="19542" spans="1:26" x14ac:dyDescent="0.2">
      <c r="A19542">
        <v>52737</v>
      </c>
      <c r="B19542">
        <v>52738</v>
      </c>
      <c r="C19542" s="23">
        <v>44320.813194444447</v>
      </c>
      <c r="D19542" s="23" t="str">
        <f t="shared" si="6079"/>
        <v>Tuesday</v>
      </c>
      <c r="E19542" s="24">
        <f t="shared" si="6080"/>
        <v>44320</v>
      </c>
      <c r="F19542" s="22">
        <f t="shared" si="6081"/>
        <v>2021</v>
      </c>
      <c r="G19542" s="25">
        <f t="shared" si="6078"/>
        <v>0.81319444444670808</v>
      </c>
      <c r="H19542" s="23">
        <v>44320.911111111112</v>
      </c>
      <c r="I19542" s="24">
        <f>INT(H19542)</f>
        <v>44320</v>
      </c>
      <c r="J19542" s="25">
        <f>MOD(H19542,1)</f>
        <v>0.91111111111240461</v>
      </c>
      <c r="K19542" s="23">
        <v>44320.930555555555</v>
      </c>
      <c r="L19542" s="24">
        <f>INT(K19542)</f>
        <v>44320</v>
      </c>
      <c r="M19542" s="25">
        <f>MOD(K19542,1)</f>
        <v>0.93055555555474712</v>
      </c>
      <c r="N19542" t="s">
        <v>185</v>
      </c>
      <c r="O19542" t="s">
        <v>186</v>
      </c>
      <c r="P19542" t="s">
        <v>237</v>
      </c>
      <c r="Q19542" t="s">
        <v>228</v>
      </c>
      <c r="R19542" t="s">
        <v>198</v>
      </c>
      <c r="S19542" t="s">
        <v>229</v>
      </c>
      <c r="T19542">
        <v>3</v>
      </c>
      <c r="U19542">
        <v>3</v>
      </c>
      <c r="V19542" t="s">
        <v>191</v>
      </c>
      <c r="W19542" t="s">
        <v>210</v>
      </c>
      <c r="X19542" t="s">
        <v>191</v>
      </c>
      <c r="Y19542" t="s">
        <v>193</v>
      </c>
      <c r="Z19542" t="s">
        <v>191</v>
      </c>
    </row>
    <row r="19543" spans="1:26" x14ac:dyDescent="0.2">
      <c r="A19543">
        <v>52739</v>
      </c>
      <c r="B19543">
        <v>52740</v>
      </c>
      <c r="C19543" s="23">
        <v>44321.609027777777</v>
      </c>
      <c r="D19543" s="23" t="str">
        <f t="shared" si="6079"/>
        <v>Wednesday</v>
      </c>
      <c r="E19543" s="24">
        <f t="shared" si="6080"/>
        <v>44321</v>
      </c>
      <c r="F19543" s="22">
        <f t="shared" si="6081"/>
        <v>2021</v>
      </c>
      <c r="G19543" s="25">
        <f t="shared" si="6078"/>
        <v>0.60902777777664596</v>
      </c>
      <c r="H19543" t="s">
        <v>191</v>
      </c>
      <c r="K19543" s="23">
        <v>44321.853472222225</v>
      </c>
      <c r="L19543" s="23"/>
      <c r="M19543" s="23"/>
      <c r="N19543" t="s">
        <v>185</v>
      </c>
      <c r="O19543" t="s">
        <v>186</v>
      </c>
      <c r="P19543" t="s">
        <v>187</v>
      </c>
      <c r="Q19543" t="s">
        <v>188</v>
      </c>
      <c r="R19543" t="s">
        <v>221</v>
      </c>
      <c r="S19543" t="s">
        <v>190</v>
      </c>
      <c r="T19543">
        <v>2</v>
      </c>
      <c r="U19543">
        <v>2</v>
      </c>
      <c r="V19543" t="s">
        <v>191</v>
      </c>
      <c r="W19543" t="s">
        <v>196</v>
      </c>
      <c r="X19543" t="s">
        <v>191</v>
      </c>
      <c r="Y19543" t="s">
        <v>193</v>
      </c>
      <c r="Z19543" t="s">
        <v>191</v>
      </c>
    </row>
    <row r="19544" spans="1:26" x14ac:dyDescent="0.2">
      <c r="A19544">
        <v>52744</v>
      </c>
      <c r="B19544">
        <v>52745</v>
      </c>
      <c r="C19544" s="23">
        <v>44321.771527777775</v>
      </c>
      <c r="D19544" s="23" t="str">
        <f t="shared" si="6079"/>
        <v>Wednesday</v>
      </c>
      <c r="E19544" s="24">
        <f t="shared" si="6080"/>
        <v>44321</v>
      </c>
      <c r="F19544" s="22">
        <f t="shared" si="6081"/>
        <v>2021</v>
      </c>
      <c r="G19544" s="25">
        <f t="shared" si="6078"/>
        <v>0.77152777777519077</v>
      </c>
      <c r="H19544" t="s">
        <v>191</v>
      </c>
      <c r="K19544" s="23">
        <v>44322.012499999997</v>
      </c>
      <c r="L19544" s="23"/>
      <c r="M19544" s="23"/>
      <c r="N19544" t="s">
        <v>185</v>
      </c>
      <c r="O19544" t="s">
        <v>186</v>
      </c>
      <c r="P19544" t="s">
        <v>187</v>
      </c>
      <c r="Q19544" t="s">
        <v>202</v>
      </c>
      <c r="R19544" t="s">
        <v>191</v>
      </c>
      <c r="S19544" t="s">
        <v>203</v>
      </c>
      <c r="T19544">
        <v>3</v>
      </c>
      <c r="U19544">
        <v>3</v>
      </c>
      <c r="V19544" t="s">
        <v>1558</v>
      </c>
      <c r="W19544" t="s">
        <v>210</v>
      </c>
      <c r="X19544" t="s">
        <v>191</v>
      </c>
      <c r="Y19544" t="s">
        <v>193</v>
      </c>
      <c r="Z19544" t="s">
        <v>212</v>
      </c>
    </row>
    <row r="19545" spans="1:26" x14ac:dyDescent="0.2">
      <c r="A19545">
        <v>52751</v>
      </c>
      <c r="B19545">
        <v>53562</v>
      </c>
      <c r="C19545" s="23">
        <v>44324.575694444444</v>
      </c>
      <c r="D19545" s="23" t="str">
        <f t="shared" si="6079"/>
        <v>Saturday</v>
      </c>
      <c r="E19545" s="24">
        <f t="shared" si="6080"/>
        <v>44324</v>
      </c>
      <c r="F19545" s="22">
        <f t="shared" si="6081"/>
        <v>2021</v>
      </c>
      <c r="G19545" s="25">
        <f t="shared" si="6078"/>
        <v>0.57569444444379769</v>
      </c>
      <c r="H19545" t="s">
        <v>191</v>
      </c>
      <c r="K19545" s="23">
        <v>44324.615277777775</v>
      </c>
      <c r="L19545" s="23"/>
      <c r="M19545" s="23"/>
      <c r="N19545" t="s">
        <v>185</v>
      </c>
      <c r="O19545" t="s">
        <v>186</v>
      </c>
      <c r="P19545" t="s">
        <v>187</v>
      </c>
      <c r="Q19545" t="s">
        <v>202</v>
      </c>
      <c r="R19545" t="s">
        <v>198</v>
      </c>
      <c r="S19545" t="s">
        <v>203</v>
      </c>
      <c r="T19545">
        <v>3</v>
      </c>
      <c r="U19545">
        <v>3</v>
      </c>
      <c r="V19545" t="s">
        <v>1559</v>
      </c>
      <c r="W19545" t="s">
        <v>222</v>
      </c>
      <c r="X19545" t="s">
        <v>191</v>
      </c>
      <c r="Y19545" t="s">
        <v>193</v>
      </c>
      <c r="Z19545" t="s">
        <v>212</v>
      </c>
    </row>
    <row r="19546" spans="1:26" x14ac:dyDescent="0.2">
      <c r="A19546">
        <v>52762</v>
      </c>
      <c r="B19546">
        <v>52763</v>
      </c>
      <c r="C19546" s="23">
        <v>44322.086111111108</v>
      </c>
      <c r="D19546" s="23" t="str">
        <f t="shared" si="6079"/>
        <v>Thursday</v>
      </c>
      <c r="E19546" s="24">
        <f t="shared" si="6080"/>
        <v>44322</v>
      </c>
      <c r="F19546" s="22">
        <f t="shared" si="6081"/>
        <v>2021</v>
      </c>
      <c r="G19546" s="25">
        <f t="shared" si="6078"/>
        <v>8.611111110803904E-2</v>
      </c>
      <c r="H19546" t="s">
        <v>191</v>
      </c>
      <c r="K19546" s="23">
        <v>44322.122916666667</v>
      </c>
      <c r="L19546" s="23"/>
      <c r="M19546" s="23"/>
      <c r="N19546" t="s">
        <v>185</v>
      </c>
      <c r="O19546" t="s">
        <v>186</v>
      </c>
      <c r="P19546" t="s">
        <v>187</v>
      </c>
      <c r="Q19546" t="s">
        <v>202</v>
      </c>
      <c r="R19546" t="s">
        <v>198</v>
      </c>
      <c r="S19546" t="s">
        <v>203</v>
      </c>
      <c r="T19546">
        <v>4</v>
      </c>
      <c r="U19546">
        <v>4</v>
      </c>
      <c r="V19546" t="s">
        <v>1560</v>
      </c>
      <c r="W19546" t="s">
        <v>240</v>
      </c>
      <c r="X19546" t="s">
        <v>191</v>
      </c>
      <c r="Y19546" t="s">
        <v>193</v>
      </c>
      <c r="Z19546" t="s">
        <v>212</v>
      </c>
    </row>
    <row r="19547" spans="1:26" x14ac:dyDescent="0.2">
      <c r="A19547">
        <v>52766</v>
      </c>
      <c r="B19547">
        <v>52767</v>
      </c>
      <c r="C19547" s="23">
        <v>44322.696527777778</v>
      </c>
      <c r="D19547" s="23" t="str">
        <f t="shared" si="6079"/>
        <v>Thursday</v>
      </c>
      <c r="E19547" s="24">
        <f t="shared" si="6080"/>
        <v>44322</v>
      </c>
      <c r="F19547" s="22">
        <f t="shared" si="6081"/>
        <v>2021</v>
      </c>
      <c r="G19547" s="25">
        <f t="shared" si="6078"/>
        <v>0.69652777777810115</v>
      </c>
      <c r="H19547" t="s">
        <v>191</v>
      </c>
      <c r="K19547" t="s">
        <v>191</v>
      </c>
      <c r="N19547" t="s">
        <v>185</v>
      </c>
      <c r="O19547" t="s">
        <v>186</v>
      </c>
      <c r="P19547" t="s">
        <v>187</v>
      </c>
      <c r="Q19547" t="s">
        <v>202</v>
      </c>
      <c r="R19547" t="s">
        <v>221</v>
      </c>
      <c r="S19547" t="s">
        <v>203</v>
      </c>
      <c r="T19547">
        <v>4</v>
      </c>
      <c r="U19547">
        <v>4</v>
      </c>
      <c r="V19547" t="s">
        <v>191</v>
      </c>
      <c r="W19547" t="s">
        <v>214</v>
      </c>
      <c r="X19547" t="s">
        <v>191</v>
      </c>
      <c r="Y19547" t="s">
        <v>193</v>
      </c>
      <c r="Z19547" t="s">
        <v>191</v>
      </c>
    </row>
    <row r="19548" spans="1:26" x14ac:dyDescent="0.2">
      <c r="A19548">
        <v>52768</v>
      </c>
      <c r="B19548">
        <v>52769</v>
      </c>
      <c r="C19548" s="23">
        <v>44322.381944444445</v>
      </c>
      <c r="D19548" s="23" t="str">
        <f t="shared" si="6079"/>
        <v>Thursday</v>
      </c>
      <c r="E19548" s="24">
        <f t="shared" si="6080"/>
        <v>44322</v>
      </c>
      <c r="F19548" s="22">
        <f t="shared" si="6081"/>
        <v>2021</v>
      </c>
      <c r="G19548" s="25">
        <f t="shared" si="6078"/>
        <v>0.38194444444525288</v>
      </c>
      <c r="H19548" t="s">
        <v>191</v>
      </c>
      <c r="K19548" s="23">
        <v>44322.526388888888</v>
      </c>
      <c r="L19548" s="23"/>
      <c r="M19548" s="23"/>
      <c r="N19548" t="s">
        <v>185</v>
      </c>
      <c r="O19548" t="s">
        <v>186</v>
      </c>
      <c r="P19548" t="s">
        <v>187</v>
      </c>
      <c r="Q19548" t="s">
        <v>202</v>
      </c>
      <c r="R19548" t="s">
        <v>221</v>
      </c>
      <c r="S19548" t="s">
        <v>203</v>
      </c>
      <c r="T19548">
        <v>3</v>
      </c>
      <c r="U19548">
        <v>3</v>
      </c>
      <c r="V19548" t="s">
        <v>191</v>
      </c>
      <c r="W19548" t="s">
        <v>214</v>
      </c>
      <c r="X19548" t="s">
        <v>191</v>
      </c>
      <c r="Y19548" t="s">
        <v>197</v>
      </c>
      <c r="Z19548" t="s">
        <v>191</v>
      </c>
    </row>
    <row r="19549" spans="1:26" x14ac:dyDescent="0.2">
      <c r="A19549">
        <v>52770</v>
      </c>
      <c r="B19549">
        <v>52771</v>
      </c>
      <c r="C19549" s="23">
        <v>44322.934027777781</v>
      </c>
      <c r="D19549" s="23" t="str">
        <f t="shared" si="6079"/>
        <v>Thursday</v>
      </c>
      <c r="E19549" s="24">
        <f t="shared" si="6080"/>
        <v>44322</v>
      </c>
      <c r="F19549" s="22">
        <f t="shared" si="6081"/>
        <v>2021</v>
      </c>
      <c r="G19549" s="25">
        <f t="shared" si="6078"/>
        <v>0.93402777778101154</v>
      </c>
      <c r="H19549" t="s">
        <v>191</v>
      </c>
      <c r="K19549" s="23">
        <v>44322.936111111114</v>
      </c>
      <c r="L19549" s="23"/>
      <c r="M19549" s="23"/>
      <c r="N19549" t="s">
        <v>185</v>
      </c>
      <c r="O19549" t="s">
        <v>186</v>
      </c>
      <c r="P19549" t="s">
        <v>187</v>
      </c>
      <c r="Q19549" t="s">
        <v>202</v>
      </c>
      <c r="R19549" t="s">
        <v>198</v>
      </c>
      <c r="S19549" t="s">
        <v>203</v>
      </c>
      <c r="T19549">
        <v>4</v>
      </c>
      <c r="U19549">
        <v>4</v>
      </c>
      <c r="V19549" t="s">
        <v>191</v>
      </c>
      <c r="W19549" t="s">
        <v>216</v>
      </c>
      <c r="X19549" t="s">
        <v>191</v>
      </c>
      <c r="Y19549" t="s">
        <v>193</v>
      </c>
      <c r="Z19549" t="s">
        <v>212</v>
      </c>
    </row>
    <row r="19550" spans="1:26" x14ac:dyDescent="0.2">
      <c r="A19550">
        <v>52781</v>
      </c>
      <c r="B19550">
        <v>52782</v>
      </c>
      <c r="C19550" s="23">
        <v>44321.837500000001</v>
      </c>
      <c r="D19550" s="23" t="str">
        <f t="shared" si="6079"/>
        <v>Wednesday</v>
      </c>
      <c r="E19550" s="24">
        <f t="shared" si="6080"/>
        <v>44321</v>
      </c>
      <c r="F19550" s="22">
        <f t="shared" si="6081"/>
        <v>2021</v>
      </c>
      <c r="G19550" s="25">
        <f t="shared" si="6078"/>
        <v>0.83750000000145519</v>
      </c>
      <c r="H19550" t="s">
        <v>191</v>
      </c>
      <c r="K19550" s="23">
        <v>44322.026388888888</v>
      </c>
      <c r="L19550" s="23"/>
      <c r="M19550" s="23"/>
      <c r="N19550" t="s">
        <v>185</v>
      </c>
      <c r="O19550" t="s">
        <v>186</v>
      </c>
      <c r="P19550" t="s">
        <v>237</v>
      </c>
      <c r="Q19550" t="s">
        <v>202</v>
      </c>
      <c r="R19550" t="s">
        <v>198</v>
      </c>
      <c r="S19550" t="s">
        <v>203</v>
      </c>
      <c r="T19550">
        <v>3</v>
      </c>
      <c r="U19550">
        <v>3</v>
      </c>
      <c r="V19550" t="s">
        <v>191</v>
      </c>
      <c r="W19550" t="s">
        <v>210</v>
      </c>
      <c r="X19550" t="s">
        <v>191</v>
      </c>
      <c r="Y19550" t="s">
        <v>193</v>
      </c>
      <c r="Z19550" t="s">
        <v>191</v>
      </c>
    </row>
    <row r="19551" spans="1:26" x14ac:dyDescent="0.2">
      <c r="A19551">
        <v>52783</v>
      </c>
      <c r="B19551">
        <v>52784</v>
      </c>
      <c r="C19551" s="23">
        <v>44318.563888888886</v>
      </c>
      <c r="D19551" s="23" t="str">
        <f t="shared" si="6079"/>
        <v>Sunday</v>
      </c>
      <c r="E19551" s="24">
        <f t="shared" si="6080"/>
        <v>44318</v>
      </c>
      <c r="F19551" s="22">
        <f t="shared" si="6081"/>
        <v>2021</v>
      </c>
      <c r="G19551" s="25">
        <f t="shared" si="6078"/>
        <v>0.56388888888614019</v>
      </c>
      <c r="H19551" s="23">
        <v>44318.613888888889</v>
      </c>
      <c r="I19551" s="24">
        <f>INT(H19551)</f>
        <v>44318</v>
      </c>
      <c r="J19551" s="25">
        <f>MOD(H19551,1)</f>
        <v>0.61388888888905058</v>
      </c>
      <c r="K19551" s="23">
        <v>44318.689583333333</v>
      </c>
      <c r="L19551" s="24">
        <f>INT(K19551)</f>
        <v>44318</v>
      </c>
      <c r="M19551" s="25">
        <f>MOD(K19551,1)</f>
        <v>0.68958333333284827</v>
      </c>
      <c r="N19551" t="s">
        <v>185</v>
      </c>
      <c r="O19551" t="s">
        <v>186</v>
      </c>
      <c r="P19551" t="s">
        <v>187</v>
      </c>
      <c r="Q19551" t="s">
        <v>188</v>
      </c>
      <c r="R19551" t="s">
        <v>189</v>
      </c>
      <c r="S19551" t="s">
        <v>190</v>
      </c>
      <c r="T19551">
        <v>1</v>
      </c>
      <c r="U19551">
        <v>1</v>
      </c>
      <c r="V19551" t="s">
        <v>191</v>
      </c>
      <c r="W19551" t="s">
        <v>214</v>
      </c>
      <c r="X19551" t="s">
        <v>191</v>
      </c>
      <c r="Y19551" t="s">
        <v>197</v>
      </c>
      <c r="Z19551" t="s">
        <v>191</v>
      </c>
    </row>
    <row r="19552" spans="1:26" x14ac:dyDescent="0.2">
      <c r="A19552">
        <v>52785</v>
      </c>
      <c r="B19552">
        <v>52786</v>
      </c>
      <c r="C19552" s="23">
        <v>44321.942361111112</v>
      </c>
      <c r="D19552" s="23" t="str">
        <f t="shared" si="6079"/>
        <v>Wednesday</v>
      </c>
      <c r="E19552" s="24">
        <f t="shared" si="6080"/>
        <v>44321</v>
      </c>
      <c r="F19552" s="22">
        <f t="shared" si="6081"/>
        <v>2021</v>
      </c>
      <c r="G19552" s="25">
        <f t="shared" si="6078"/>
        <v>0.94236111111240461</v>
      </c>
      <c r="H19552" t="s">
        <v>191</v>
      </c>
      <c r="K19552" s="23">
        <v>44322.09097222222</v>
      </c>
      <c r="L19552" s="23"/>
      <c r="M19552" s="23"/>
      <c r="N19552" t="s">
        <v>185</v>
      </c>
      <c r="O19552" t="s">
        <v>186</v>
      </c>
      <c r="P19552" t="s">
        <v>187</v>
      </c>
      <c r="Q19552" t="s">
        <v>202</v>
      </c>
      <c r="R19552" t="s">
        <v>198</v>
      </c>
      <c r="S19552" t="s">
        <v>203</v>
      </c>
      <c r="T19552">
        <v>3</v>
      </c>
      <c r="U19552">
        <v>3</v>
      </c>
      <c r="V19552" t="s">
        <v>191</v>
      </c>
      <c r="W19552" t="s">
        <v>214</v>
      </c>
      <c r="X19552" t="s">
        <v>191</v>
      </c>
      <c r="Y19552" t="s">
        <v>193</v>
      </c>
      <c r="Z19552" t="s">
        <v>191</v>
      </c>
    </row>
    <row r="19553" spans="1:26" x14ac:dyDescent="0.2">
      <c r="A19553">
        <v>52795</v>
      </c>
      <c r="B19553">
        <v>52796</v>
      </c>
      <c r="C19553" s="23">
        <v>44322.717361111114</v>
      </c>
      <c r="D19553" s="23" t="str">
        <f t="shared" si="6079"/>
        <v>Thursday</v>
      </c>
      <c r="E19553" s="24">
        <f t="shared" si="6080"/>
        <v>44322</v>
      </c>
      <c r="F19553" s="22">
        <f t="shared" si="6081"/>
        <v>2021</v>
      </c>
      <c r="G19553" s="25">
        <f t="shared" si="6078"/>
        <v>0.71736111111385981</v>
      </c>
      <c r="H19553" t="s">
        <v>191</v>
      </c>
      <c r="K19553" s="23">
        <v>44322.845138888886</v>
      </c>
      <c r="L19553" s="23"/>
      <c r="M19553" s="23"/>
      <c r="N19553" t="s">
        <v>185</v>
      </c>
      <c r="O19553" t="s">
        <v>186</v>
      </c>
      <c r="P19553" t="s">
        <v>187</v>
      </c>
      <c r="Q19553" t="s">
        <v>202</v>
      </c>
      <c r="R19553" t="s">
        <v>221</v>
      </c>
      <c r="S19553" t="s">
        <v>203</v>
      </c>
      <c r="T19553">
        <v>4</v>
      </c>
      <c r="U19553">
        <v>4</v>
      </c>
      <c r="V19553" t="s">
        <v>191</v>
      </c>
      <c r="W19553" t="s">
        <v>214</v>
      </c>
      <c r="X19553" t="s">
        <v>191</v>
      </c>
      <c r="Y19553" t="s">
        <v>193</v>
      </c>
      <c r="Z19553" t="s">
        <v>191</v>
      </c>
    </row>
    <row r="19554" spans="1:26" x14ac:dyDescent="0.2">
      <c r="A19554">
        <v>52798</v>
      </c>
      <c r="B19554">
        <v>52799</v>
      </c>
      <c r="C19554" s="23">
        <v>44322.492361111108</v>
      </c>
      <c r="D19554" s="23" t="str">
        <f t="shared" si="6079"/>
        <v>Thursday</v>
      </c>
      <c r="E19554" s="24">
        <f t="shared" si="6080"/>
        <v>44322</v>
      </c>
      <c r="F19554" s="22">
        <f t="shared" si="6081"/>
        <v>2021</v>
      </c>
      <c r="G19554" s="25">
        <f t="shared" si="6078"/>
        <v>0.49236111110803904</v>
      </c>
      <c r="H19554" t="s">
        <v>191</v>
      </c>
      <c r="K19554" t="s">
        <v>191</v>
      </c>
      <c r="N19554" t="s">
        <v>185</v>
      </c>
      <c r="O19554" t="s">
        <v>186</v>
      </c>
      <c r="P19554" t="s">
        <v>187</v>
      </c>
      <c r="Q19554" t="s">
        <v>202</v>
      </c>
      <c r="R19554" t="s">
        <v>198</v>
      </c>
      <c r="S19554" t="s">
        <v>203</v>
      </c>
      <c r="T19554">
        <v>3</v>
      </c>
      <c r="U19554">
        <v>3</v>
      </c>
      <c r="V19554" t="s">
        <v>191</v>
      </c>
      <c r="W19554" t="s">
        <v>256</v>
      </c>
      <c r="X19554" t="s">
        <v>191</v>
      </c>
      <c r="Y19554" t="s">
        <v>193</v>
      </c>
      <c r="Z19554" t="s">
        <v>212</v>
      </c>
    </row>
    <row r="19555" spans="1:26" x14ac:dyDescent="0.2">
      <c r="A19555">
        <v>52802</v>
      </c>
      <c r="B19555">
        <v>52803</v>
      </c>
      <c r="C19555" s="23">
        <v>44322.808333333334</v>
      </c>
      <c r="D19555" s="23" t="str">
        <f t="shared" si="6079"/>
        <v>Thursday</v>
      </c>
      <c r="E19555" s="24">
        <f t="shared" si="6080"/>
        <v>44322</v>
      </c>
      <c r="F19555" s="22">
        <f t="shared" si="6081"/>
        <v>2021</v>
      </c>
      <c r="G19555" s="25">
        <f t="shared" si="6078"/>
        <v>0.80833333333430346</v>
      </c>
      <c r="H19555" t="s">
        <v>191</v>
      </c>
      <c r="K19555" s="23">
        <v>44322.907638888886</v>
      </c>
      <c r="L19555" s="23"/>
      <c r="M19555" s="23"/>
      <c r="N19555" t="s">
        <v>185</v>
      </c>
      <c r="O19555" t="s">
        <v>234</v>
      </c>
      <c r="P19555" t="s">
        <v>187</v>
      </c>
      <c r="Q19555" t="s">
        <v>202</v>
      </c>
      <c r="R19555" t="s">
        <v>191</v>
      </c>
      <c r="S19555" t="s">
        <v>203</v>
      </c>
      <c r="T19555">
        <v>4</v>
      </c>
      <c r="U19555">
        <v>4</v>
      </c>
      <c r="V19555" t="s">
        <v>191</v>
      </c>
      <c r="W19555" t="s">
        <v>196</v>
      </c>
      <c r="X19555" t="s">
        <v>241</v>
      </c>
      <c r="Y19555" t="s">
        <v>193</v>
      </c>
      <c r="Z19555" t="s">
        <v>191</v>
      </c>
    </row>
    <row r="19556" spans="1:26" x14ac:dyDescent="0.2">
      <c r="A19556">
        <v>52804</v>
      </c>
      <c r="B19556">
        <v>52805</v>
      </c>
      <c r="C19556" s="23">
        <v>44322.800694444442</v>
      </c>
      <c r="D19556" s="23" t="str">
        <f t="shared" si="6079"/>
        <v>Thursday</v>
      </c>
      <c r="E19556" s="24">
        <f t="shared" si="6080"/>
        <v>44322</v>
      </c>
      <c r="F19556" s="22">
        <f t="shared" si="6081"/>
        <v>2021</v>
      </c>
      <c r="G19556" s="25">
        <f t="shared" si="6078"/>
        <v>0.8006944444423425</v>
      </c>
      <c r="H19556" t="s">
        <v>191</v>
      </c>
      <c r="K19556" s="23">
        <v>44322.875</v>
      </c>
      <c r="L19556" s="23"/>
      <c r="M19556" s="23"/>
      <c r="N19556" t="s">
        <v>185</v>
      </c>
      <c r="O19556" t="s">
        <v>234</v>
      </c>
      <c r="P19556" t="s">
        <v>187</v>
      </c>
      <c r="Q19556" t="s">
        <v>202</v>
      </c>
      <c r="R19556" t="s">
        <v>191</v>
      </c>
      <c r="S19556" t="s">
        <v>203</v>
      </c>
      <c r="T19556">
        <v>3</v>
      </c>
      <c r="U19556">
        <v>3</v>
      </c>
      <c r="V19556" t="s">
        <v>191</v>
      </c>
      <c r="W19556" t="s">
        <v>244</v>
      </c>
      <c r="X19556" t="s">
        <v>241</v>
      </c>
      <c r="Y19556" t="s">
        <v>193</v>
      </c>
      <c r="Z19556" t="s">
        <v>191</v>
      </c>
    </row>
    <row r="19557" spans="1:26" x14ac:dyDescent="0.2">
      <c r="A19557">
        <v>52807</v>
      </c>
      <c r="B19557">
        <v>52808</v>
      </c>
      <c r="C19557" s="23">
        <v>44322.797222222223</v>
      </c>
      <c r="D19557" s="23" t="str">
        <f t="shared" si="6079"/>
        <v>Thursday</v>
      </c>
      <c r="E19557" s="24">
        <f t="shared" si="6080"/>
        <v>44322</v>
      </c>
      <c r="F19557" s="22">
        <f t="shared" si="6081"/>
        <v>2021</v>
      </c>
      <c r="G19557" s="25">
        <f t="shared" si="6078"/>
        <v>0.79722222222335404</v>
      </c>
      <c r="H19557" t="s">
        <v>191</v>
      </c>
      <c r="K19557" s="23">
        <v>44322.923611111109</v>
      </c>
      <c r="L19557" s="23"/>
      <c r="M19557" s="23"/>
      <c r="N19557" t="s">
        <v>185</v>
      </c>
      <c r="O19557" t="s">
        <v>234</v>
      </c>
      <c r="P19557" t="s">
        <v>187</v>
      </c>
      <c r="Q19557" t="s">
        <v>313</v>
      </c>
      <c r="R19557" t="s">
        <v>191</v>
      </c>
      <c r="S19557" t="s">
        <v>203</v>
      </c>
      <c r="T19557">
        <v>4</v>
      </c>
      <c r="U19557">
        <v>4</v>
      </c>
      <c r="V19557" t="s">
        <v>191</v>
      </c>
      <c r="W19557" t="s">
        <v>244</v>
      </c>
      <c r="X19557" t="s">
        <v>241</v>
      </c>
      <c r="Y19557" t="s">
        <v>193</v>
      </c>
      <c r="Z19557" t="s">
        <v>191</v>
      </c>
    </row>
    <row r="19558" spans="1:26" x14ac:dyDescent="0.2">
      <c r="A19558">
        <v>52819</v>
      </c>
      <c r="B19558">
        <v>52820</v>
      </c>
      <c r="C19558" s="23">
        <v>44321.941666666666</v>
      </c>
      <c r="D19558" s="23" t="str">
        <f t="shared" si="6079"/>
        <v>Wednesday</v>
      </c>
      <c r="E19558" s="24">
        <f t="shared" si="6080"/>
        <v>44321</v>
      </c>
      <c r="F19558" s="22">
        <f t="shared" si="6081"/>
        <v>2021</v>
      </c>
      <c r="G19558" s="25">
        <f t="shared" si="6078"/>
        <v>0.94166666666569654</v>
      </c>
      <c r="H19558" t="s">
        <v>191</v>
      </c>
      <c r="K19558" s="23">
        <v>44322.046527777777</v>
      </c>
      <c r="L19558" s="23"/>
      <c r="M19558" s="23"/>
      <c r="N19558" t="s">
        <v>185</v>
      </c>
      <c r="O19558" t="s">
        <v>186</v>
      </c>
      <c r="P19558" t="s">
        <v>187</v>
      </c>
      <c r="Q19558" t="s">
        <v>202</v>
      </c>
      <c r="R19558" t="s">
        <v>191</v>
      </c>
      <c r="S19558" t="s">
        <v>203</v>
      </c>
      <c r="T19558">
        <v>3</v>
      </c>
      <c r="U19558">
        <v>3</v>
      </c>
      <c r="V19558" t="s">
        <v>191</v>
      </c>
      <c r="W19558" t="s">
        <v>214</v>
      </c>
      <c r="X19558" t="s">
        <v>191</v>
      </c>
      <c r="Y19558" t="s">
        <v>193</v>
      </c>
      <c r="Z19558" t="s">
        <v>191</v>
      </c>
    </row>
    <row r="19559" spans="1:26" x14ac:dyDescent="0.2">
      <c r="A19559">
        <v>52821</v>
      </c>
      <c r="B19559">
        <v>52822</v>
      </c>
      <c r="C19559" s="23">
        <v>44317.539583333331</v>
      </c>
      <c r="D19559" s="23" t="str">
        <f t="shared" si="6079"/>
        <v>Saturday</v>
      </c>
      <c r="E19559" s="24">
        <f t="shared" si="6080"/>
        <v>44317</v>
      </c>
      <c r="F19559" s="22">
        <f t="shared" si="6081"/>
        <v>2021</v>
      </c>
      <c r="G19559" s="25">
        <f t="shared" si="6078"/>
        <v>0.53958333333139308</v>
      </c>
      <c r="H19559" t="s">
        <v>191</v>
      </c>
      <c r="K19559" s="23">
        <v>44317.632638888892</v>
      </c>
      <c r="L19559" s="23"/>
      <c r="M19559" s="23"/>
      <c r="N19559" t="s">
        <v>185</v>
      </c>
      <c r="O19559" t="s">
        <v>186</v>
      </c>
      <c r="P19559" t="s">
        <v>187</v>
      </c>
      <c r="Q19559" t="s">
        <v>188</v>
      </c>
      <c r="R19559" t="s">
        <v>191</v>
      </c>
      <c r="S19559" t="s">
        <v>190</v>
      </c>
      <c r="T19559">
        <v>3</v>
      </c>
      <c r="U19559">
        <v>3</v>
      </c>
      <c r="V19559" t="s">
        <v>191</v>
      </c>
      <c r="W19559" t="s">
        <v>196</v>
      </c>
      <c r="X19559" t="s">
        <v>191</v>
      </c>
      <c r="Y19559" t="s">
        <v>197</v>
      </c>
      <c r="Z19559" t="s">
        <v>191</v>
      </c>
    </row>
    <row r="19560" spans="1:26" x14ac:dyDescent="0.2">
      <c r="A19560">
        <v>52823</v>
      </c>
      <c r="B19560">
        <v>52824</v>
      </c>
      <c r="C19560" s="23">
        <v>44319.734027777777</v>
      </c>
      <c r="D19560" s="23" t="str">
        <f t="shared" si="6079"/>
        <v>Monday</v>
      </c>
      <c r="E19560" s="24">
        <f t="shared" si="6080"/>
        <v>44319</v>
      </c>
      <c r="F19560" s="22">
        <f t="shared" si="6081"/>
        <v>2021</v>
      </c>
      <c r="G19560" s="25">
        <f t="shared" si="6078"/>
        <v>0.73402777777664596</v>
      </c>
      <c r="H19560" t="s">
        <v>191</v>
      </c>
      <c r="K19560" s="23">
        <v>44319.772222222222</v>
      </c>
      <c r="L19560" s="23"/>
      <c r="M19560" s="23"/>
      <c r="N19560" t="s">
        <v>185</v>
      </c>
      <c r="O19560" t="s">
        <v>186</v>
      </c>
      <c r="P19560" t="s">
        <v>187</v>
      </c>
      <c r="Q19560" t="s">
        <v>188</v>
      </c>
      <c r="R19560" t="s">
        <v>198</v>
      </c>
      <c r="S19560" t="s">
        <v>190</v>
      </c>
      <c r="T19560">
        <v>1</v>
      </c>
      <c r="U19560">
        <v>1</v>
      </c>
      <c r="V19560" t="s">
        <v>191</v>
      </c>
      <c r="W19560" t="s">
        <v>199</v>
      </c>
      <c r="X19560" t="s">
        <v>191</v>
      </c>
      <c r="Y19560" t="s">
        <v>197</v>
      </c>
      <c r="Z19560" t="s">
        <v>191</v>
      </c>
    </row>
    <row r="19561" spans="1:26" x14ac:dyDescent="0.2">
      <c r="A19561">
        <v>52827</v>
      </c>
      <c r="B19561">
        <v>52828</v>
      </c>
      <c r="C19561" s="23">
        <v>44322.411805555559</v>
      </c>
      <c r="D19561" s="23" t="str">
        <f t="shared" si="6079"/>
        <v>Thursday</v>
      </c>
      <c r="E19561" s="24">
        <f t="shared" si="6080"/>
        <v>44322</v>
      </c>
      <c r="F19561" s="22">
        <f t="shared" si="6081"/>
        <v>2021</v>
      </c>
      <c r="G19561" s="25">
        <f t="shared" si="6078"/>
        <v>0.41180555555911269</v>
      </c>
      <c r="H19561" t="s">
        <v>191</v>
      </c>
      <c r="K19561" s="23">
        <v>44322.600694444445</v>
      </c>
      <c r="L19561" s="23"/>
      <c r="M19561" s="23"/>
      <c r="N19561" t="s">
        <v>185</v>
      </c>
      <c r="O19561" t="s">
        <v>186</v>
      </c>
      <c r="P19561" t="s">
        <v>187</v>
      </c>
      <c r="Q19561" t="s">
        <v>202</v>
      </c>
      <c r="R19561" t="s">
        <v>198</v>
      </c>
      <c r="S19561" t="s">
        <v>203</v>
      </c>
      <c r="T19561">
        <v>3</v>
      </c>
      <c r="U19561">
        <v>3</v>
      </c>
      <c r="V19561" t="s">
        <v>191</v>
      </c>
      <c r="W19561" t="s">
        <v>223</v>
      </c>
      <c r="X19561" t="s">
        <v>191</v>
      </c>
      <c r="Y19561" t="s">
        <v>193</v>
      </c>
      <c r="Z19561" t="s">
        <v>191</v>
      </c>
    </row>
    <row r="19562" spans="1:26" x14ac:dyDescent="0.2">
      <c r="A19562">
        <v>52829</v>
      </c>
      <c r="B19562">
        <v>52830</v>
      </c>
      <c r="C19562" s="23">
        <v>44321.932638888888</v>
      </c>
      <c r="D19562" s="23" t="str">
        <f t="shared" si="6079"/>
        <v>Wednesday</v>
      </c>
      <c r="E19562" s="24">
        <f t="shared" si="6080"/>
        <v>44321</v>
      </c>
      <c r="F19562" s="22">
        <f t="shared" si="6081"/>
        <v>2021</v>
      </c>
      <c r="G19562" s="25">
        <f t="shared" si="6078"/>
        <v>0.93263888888759539</v>
      </c>
      <c r="H19562" t="s">
        <v>191</v>
      </c>
      <c r="K19562" s="23">
        <v>44322.075694444444</v>
      </c>
      <c r="L19562" s="23"/>
      <c r="M19562" s="23"/>
      <c r="N19562" t="s">
        <v>185</v>
      </c>
      <c r="O19562" t="s">
        <v>186</v>
      </c>
      <c r="P19562" t="s">
        <v>187</v>
      </c>
      <c r="Q19562" t="s">
        <v>202</v>
      </c>
      <c r="R19562" t="s">
        <v>201</v>
      </c>
      <c r="S19562" t="s">
        <v>203</v>
      </c>
      <c r="T19562">
        <v>3</v>
      </c>
      <c r="U19562">
        <v>3</v>
      </c>
      <c r="V19562" t="s">
        <v>395</v>
      </c>
      <c r="W19562" t="s">
        <v>214</v>
      </c>
      <c r="X19562" t="s">
        <v>191</v>
      </c>
      <c r="Y19562" t="s">
        <v>197</v>
      </c>
      <c r="Z19562" t="s">
        <v>200</v>
      </c>
    </row>
    <row r="19563" spans="1:26" x14ac:dyDescent="0.2">
      <c r="A19563">
        <v>52831</v>
      </c>
      <c r="B19563">
        <v>52832</v>
      </c>
      <c r="C19563" s="23">
        <v>44322.501388888886</v>
      </c>
      <c r="D19563" s="23" t="str">
        <f t="shared" si="6079"/>
        <v>Thursday</v>
      </c>
      <c r="E19563" s="24">
        <f t="shared" si="6080"/>
        <v>44322</v>
      </c>
      <c r="F19563" s="22">
        <f t="shared" si="6081"/>
        <v>2021</v>
      </c>
      <c r="G19563" s="25">
        <f t="shared" si="6078"/>
        <v>0.50138888888614019</v>
      </c>
      <c r="H19563" t="s">
        <v>191</v>
      </c>
      <c r="K19563" s="23">
        <v>44322.597222222219</v>
      </c>
      <c r="L19563" s="23"/>
      <c r="M19563" s="23"/>
      <c r="N19563" t="s">
        <v>185</v>
      </c>
      <c r="O19563" t="s">
        <v>186</v>
      </c>
      <c r="P19563" t="s">
        <v>237</v>
      </c>
      <c r="Q19563" t="s">
        <v>202</v>
      </c>
      <c r="R19563" t="s">
        <v>198</v>
      </c>
      <c r="S19563" t="s">
        <v>203</v>
      </c>
      <c r="T19563">
        <v>2</v>
      </c>
      <c r="U19563">
        <v>2</v>
      </c>
      <c r="V19563" t="s">
        <v>191</v>
      </c>
      <c r="W19563" t="s">
        <v>196</v>
      </c>
      <c r="X19563" t="s">
        <v>191</v>
      </c>
      <c r="Y19563" t="s">
        <v>193</v>
      </c>
      <c r="Z19563" t="s">
        <v>191</v>
      </c>
    </row>
    <row r="19564" spans="1:26" x14ac:dyDescent="0.2">
      <c r="A19564">
        <v>52851</v>
      </c>
      <c r="B19564">
        <v>52852</v>
      </c>
      <c r="C19564" s="23">
        <v>44321.966666666667</v>
      </c>
      <c r="D19564" s="23" t="str">
        <f t="shared" si="6079"/>
        <v>Wednesday</v>
      </c>
      <c r="E19564" s="24">
        <f t="shared" si="6080"/>
        <v>44321</v>
      </c>
      <c r="F19564" s="22">
        <f t="shared" si="6081"/>
        <v>2021</v>
      </c>
      <c r="G19564" s="25">
        <f t="shared" si="6078"/>
        <v>0.96666666666715173</v>
      </c>
      <c r="H19564" t="s">
        <v>191</v>
      </c>
      <c r="K19564" s="23">
        <v>44322.045138888891</v>
      </c>
      <c r="L19564" s="23"/>
      <c r="M19564" s="23"/>
      <c r="N19564" t="s">
        <v>185</v>
      </c>
      <c r="O19564" t="s">
        <v>186</v>
      </c>
      <c r="P19564" t="s">
        <v>237</v>
      </c>
      <c r="Q19564" t="s">
        <v>202</v>
      </c>
      <c r="R19564" t="s">
        <v>198</v>
      </c>
      <c r="S19564" t="s">
        <v>203</v>
      </c>
      <c r="T19564">
        <v>3</v>
      </c>
      <c r="U19564">
        <v>3</v>
      </c>
      <c r="V19564" t="s">
        <v>191</v>
      </c>
      <c r="W19564" t="s">
        <v>226</v>
      </c>
      <c r="X19564" t="s">
        <v>191</v>
      </c>
      <c r="Y19564" t="s">
        <v>197</v>
      </c>
      <c r="Z19564" t="s">
        <v>191</v>
      </c>
    </row>
    <row r="19565" spans="1:26" x14ac:dyDescent="0.2">
      <c r="A19565">
        <v>52854</v>
      </c>
      <c r="B19565">
        <v>52855</v>
      </c>
      <c r="C19565" s="23">
        <v>44322.861805555556</v>
      </c>
      <c r="D19565" s="23" t="str">
        <f t="shared" si="6079"/>
        <v>Thursday</v>
      </c>
      <c r="E19565" s="24">
        <f t="shared" si="6080"/>
        <v>44322</v>
      </c>
      <c r="F19565" s="22">
        <f t="shared" si="6081"/>
        <v>2021</v>
      </c>
      <c r="G19565" s="25">
        <f t="shared" si="6078"/>
        <v>0.86180555555620231</v>
      </c>
      <c r="H19565" t="s">
        <v>191</v>
      </c>
      <c r="K19565" s="23">
        <v>44322.916666666664</v>
      </c>
      <c r="L19565" s="23"/>
      <c r="M19565" s="23"/>
      <c r="N19565" t="s">
        <v>185</v>
      </c>
      <c r="O19565" t="s">
        <v>186</v>
      </c>
      <c r="P19565" t="s">
        <v>187</v>
      </c>
      <c r="Q19565" t="s">
        <v>202</v>
      </c>
      <c r="R19565" t="s">
        <v>198</v>
      </c>
      <c r="S19565" t="s">
        <v>203</v>
      </c>
      <c r="T19565">
        <v>3</v>
      </c>
      <c r="U19565">
        <v>3</v>
      </c>
      <c r="V19565" t="s">
        <v>191</v>
      </c>
      <c r="W19565" t="s">
        <v>196</v>
      </c>
      <c r="X19565" t="s">
        <v>191</v>
      </c>
      <c r="Y19565" t="s">
        <v>207</v>
      </c>
      <c r="Z19565" t="s">
        <v>191</v>
      </c>
    </row>
    <row r="19566" spans="1:26" x14ac:dyDescent="0.2">
      <c r="A19566">
        <v>52856</v>
      </c>
      <c r="B19566">
        <v>52857</v>
      </c>
      <c r="C19566" s="23">
        <v>44322.17083333333</v>
      </c>
      <c r="D19566" s="23" t="str">
        <f t="shared" si="6079"/>
        <v>Thursday</v>
      </c>
      <c r="E19566" s="24">
        <f t="shared" si="6080"/>
        <v>44322</v>
      </c>
      <c r="F19566" s="22">
        <f t="shared" si="6081"/>
        <v>2021</v>
      </c>
      <c r="G19566" s="25">
        <f t="shared" si="6078"/>
        <v>0.17083333332993789</v>
      </c>
      <c r="H19566" t="s">
        <v>191</v>
      </c>
      <c r="K19566" s="23">
        <v>44322.195833333331</v>
      </c>
      <c r="L19566" s="23"/>
      <c r="M19566" s="23"/>
      <c r="N19566" t="s">
        <v>185</v>
      </c>
      <c r="O19566" t="s">
        <v>186</v>
      </c>
      <c r="P19566" t="s">
        <v>187</v>
      </c>
      <c r="Q19566" t="s">
        <v>202</v>
      </c>
      <c r="R19566" t="s">
        <v>191</v>
      </c>
      <c r="S19566" t="s">
        <v>203</v>
      </c>
      <c r="T19566">
        <v>3</v>
      </c>
      <c r="U19566">
        <v>3</v>
      </c>
      <c r="V19566" t="s">
        <v>463</v>
      </c>
      <c r="W19566" t="s">
        <v>196</v>
      </c>
      <c r="X19566" t="s">
        <v>191</v>
      </c>
      <c r="Y19566" t="s">
        <v>193</v>
      </c>
      <c r="Z19566" t="s">
        <v>212</v>
      </c>
    </row>
    <row r="19567" spans="1:26" x14ac:dyDescent="0.2">
      <c r="A19567">
        <v>52858</v>
      </c>
      <c r="B19567">
        <v>52859</v>
      </c>
      <c r="C19567" s="23">
        <v>44316.530555555553</v>
      </c>
      <c r="D19567" s="23" t="str">
        <f t="shared" si="6079"/>
        <v>Friday</v>
      </c>
      <c r="E19567" s="24">
        <f t="shared" si="6080"/>
        <v>44316</v>
      </c>
      <c r="F19567" s="22">
        <f t="shared" si="6081"/>
        <v>2021</v>
      </c>
      <c r="G19567" s="25">
        <f t="shared" si="6078"/>
        <v>0.53055555555329192</v>
      </c>
      <c r="H19567" s="23">
        <v>44316.636111111111</v>
      </c>
      <c r="I19567" s="24">
        <f t="shared" ref="I19567:I19569" si="6082">INT(H19567)</f>
        <v>44316</v>
      </c>
      <c r="J19567" s="25">
        <f t="shared" ref="J19567:J19569" si="6083">MOD(H19567,1)</f>
        <v>0.63611111111094942</v>
      </c>
      <c r="K19567" t="s">
        <v>191</v>
      </c>
      <c r="N19567" t="s">
        <v>185</v>
      </c>
      <c r="O19567" t="s">
        <v>186</v>
      </c>
      <c r="P19567" t="s">
        <v>187</v>
      </c>
      <c r="Q19567" t="s">
        <v>188</v>
      </c>
      <c r="R19567" t="s">
        <v>201</v>
      </c>
      <c r="S19567" t="s">
        <v>190</v>
      </c>
      <c r="T19567">
        <v>2</v>
      </c>
      <c r="U19567">
        <v>2</v>
      </c>
      <c r="V19567" t="s">
        <v>191</v>
      </c>
      <c r="W19567" t="s">
        <v>214</v>
      </c>
      <c r="X19567" t="s">
        <v>191</v>
      </c>
      <c r="Y19567" t="s">
        <v>197</v>
      </c>
      <c r="Z19567" t="s">
        <v>191</v>
      </c>
    </row>
    <row r="19568" spans="1:26" x14ac:dyDescent="0.2">
      <c r="A19568">
        <v>52860</v>
      </c>
      <c r="B19568">
        <v>52861</v>
      </c>
      <c r="C19568" s="23">
        <v>44320.193749999999</v>
      </c>
      <c r="D19568" s="23" t="str">
        <f t="shared" si="6079"/>
        <v>Tuesday</v>
      </c>
      <c r="E19568" s="24">
        <f t="shared" si="6080"/>
        <v>44320</v>
      </c>
      <c r="F19568" s="22">
        <f t="shared" si="6081"/>
        <v>2021</v>
      </c>
      <c r="G19568" s="25">
        <f t="shared" si="6078"/>
        <v>0.19374999999854481</v>
      </c>
      <c r="H19568" s="23">
        <v>44320.243055555555</v>
      </c>
      <c r="I19568" s="24">
        <f t="shared" si="6082"/>
        <v>44320</v>
      </c>
      <c r="J19568" s="25">
        <f t="shared" si="6083"/>
        <v>0.24305555555474712</v>
      </c>
      <c r="K19568" s="23">
        <v>44320.506944444445</v>
      </c>
      <c r="L19568" s="24">
        <f t="shared" ref="L19568:L19569" si="6084">INT(K19568)</f>
        <v>44320</v>
      </c>
      <c r="M19568" s="25">
        <f t="shared" ref="M19568:M19569" si="6085">MOD(K19568,1)</f>
        <v>0.50694444444525288</v>
      </c>
      <c r="N19568" t="s">
        <v>185</v>
      </c>
      <c r="O19568" t="s">
        <v>232</v>
      </c>
      <c r="P19568" t="s">
        <v>187</v>
      </c>
      <c r="Q19568" t="s">
        <v>188</v>
      </c>
      <c r="R19568" t="s">
        <v>189</v>
      </c>
      <c r="S19568" t="s">
        <v>190</v>
      </c>
      <c r="T19568">
        <v>3</v>
      </c>
      <c r="U19568">
        <v>3</v>
      </c>
      <c r="V19568" t="s">
        <v>191</v>
      </c>
      <c r="W19568" t="s">
        <v>240</v>
      </c>
      <c r="X19568" t="s">
        <v>191</v>
      </c>
      <c r="Y19568" t="s">
        <v>193</v>
      </c>
      <c r="Z19568" t="s">
        <v>191</v>
      </c>
    </row>
    <row r="19569" spans="1:26" x14ac:dyDescent="0.2">
      <c r="A19569">
        <v>52862</v>
      </c>
      <c r="B19569">
        <v>52863</v>
      </c>
      <c r="C19569" s="23">
        <v>44314.802777777775</v>
      </c>
      <c r="D19569" s="23" t="str">
        <f t="shared" si="6079"/>
        <v>Wednesday</v>
      </c>
      <c r="E19569" s="24">
        <f t="shared" si="6080"/>
        <v>44314</v>
      </c>
      <c r="F19569" s="22">
        <f t="shared" si="6081"/>
        <v>2021</v>
      </c>
      <c r="G19569" s="25">
        <f t="shared" si="6078"/>
        <v>0.80277777777519077</v>
      </c>
      <c r="H19569" s="23">
        <v>44314.890277777777</v>
      </c>
      <c r="I19569" s="24">
        <f t="shared" si="6082"/>
        <v>44314</v>
      </c>
      <c r="J19569" s="25">
        <f t="shared" si="6083"/>
        <v>0.89027777777664596</v>
      </c>
      <c r="K19569" s="23">
        <v>44314.911805555559</v>
      </c>
      <c r="L19569" s="24">
        <f t="shared" si="6084"/>
        <v>44314</v>
      </c>
      <c r="M19569" s="25">
        <f t="shared" si="6085"/>
        <v>0.91180555555911269</v>
      </c>
      <c r="N19569" t="s">
        <v>185</v>
      </c>
      <c r="O19569" t="s">
        <v>217</v>
      </c>
      <c r="P19569" t="s">
        <v>187</v>
      </c>
      <c r="Q19569" t="s">
        <v>188</v>
      </c>
      <c r="R19569" t="s">
        <v>189</v>
      </c>
      <c r="S19569" t="s">
        <v>190</v>
      </c>
      <c r="T19569">
        <v>3</v>
      </c>
      <c r="U19569">
        <v>3</v>
      </c>
      <c r="V19569" t="s">
        <v>191</v>
      </c>
      <c r="W19569" t="s">
        <v>214</v>
      </c>
      <c r="X19569" t="s">
        <v>191</v>
      </c>
      <c r="Y19569" t="s">
        <v>197</v>
      </c>
      <c r="Z19569" t="s">
        <v>191</v>
      </c>
    </row>
    <row r="19570" spans="1:26" x14ac:dyDescent="0.2">
      <c r="A19570">
        <v>52864</v>
      </c>
      <c r="B19570">
        <v>52865</v>
      </c>
      <c r="C19570" s="23">
        <v>44320.134722222225</v>
      </c>
      <c r="D19570" s="23" t="str">
        <f t="shared" si="6079"/>
        <v>Tuesday</v>
      </c>
      <c r="E19570" s="24">
        <f t="shared" si="6080"/>
        <v>44320</v>
      </c>
      <c r="F19570" s="22">
        <f t="shared" si="6081"/>
        <v>2021</v>
      </c>
      <c r="G19570" s="25">
        <f t="shared" si="6078"/>
        <v>0.13472222222480923</v>
      </c>
      <c r="H19570" t="s">
        <v>191</v>
      </c>
      <c r="K19570" s="23">
        <v>44320.156944444447</v>
      </c>
      <c r="L19570" s="23"/>
      <c r="M19570" s="23"/>
      <c r="N19570" t="s">
        <v>185</v>
      </c>
      <c r="O19570" t="s">
        <v>186</v>
      </c>
      <c r="P19570" t="s">
        <v>187</v>
      </c>
      <c r="Q19570" t="s">
        <v>188</v>
      </c>
      <c r="R19570" t="s">
        <v>191</v>
      </c>
      <c r="S19570" t="s">
        <v>190</v>
      </c>
      <c r="T19570">
        <v>1</v>
      </c>
      <c r="U19570">
        <v>1</v>
      </c>
      <c r="V19570" t="s">
        <v>711</v>
      </c>
      <c r="W19570" t="s">
        <v>199</v>
      </c>
      <c r="X19570" t="s">
        <v>191</v>
      </c>
      <c r="Y19570" t="s">
        <v>197</v>
      </c>
      <c r="Z19570" t="s">
        <v>200</v>
      </c>
    </row>
    <row r="19571" spans="1:26" x14ac:dyDescent="0.2">
      <c r="A19571">
        <v>52866</v>
      </c>
      <c r="B19571">
        <v>52867</v>
      </c>
      <c r="C19571" s="23">
        <v>44320.725694444445</v>
      </c>
      <c r="D19571" s="23" t="str">
        <f t="shared" si="6079"/>
        <v>Tuesday</v>
      </c>
      <c r="E19571" s="24">
        <f t="shared" si="6080"/>
        <v>44320</v>
      </c>
      <c r="F19571" s="22">
        <f t="shared" si="6081"/>
        <v>2021</v>
      </c>
      <c r="G19571" s="25">
        <f t="shared" si="6078"/>
        <v>0.72569444444525288</v>
      </c>
      <c r="H19571" s="23">
        <v>44320.879166666666</v>
      </c>
      <c r="I19571" s="24">
        <f>INT(H19571)</f>
        <v>44320</v>
      </c>
      <c r="J19571" s="25">
        <f>MOD(H19571,1)</f>
        <v>0.87916666666569654</v>
      </c>
      <c r="K19571" t="s">
        <v>191</v>
      </c>
      <c r="N19571" t="s">
        <v>185</v>
      </c>
      <c r="O19571" t="s">
        <v>186</v>
      </c>
      <c r="P19571" t="s">
        <v>187</v>
      </c>
      <c r="Q19571" t="s">
        <v>188</v>
      </c>
      <c r="R19571" t="s">
        <v>189</v>
      </c>
      <c r="S19571" t="s">
        <v>190</v>
      </c>
      <c r="T19571">
        <v>3</v>
      </c>
      <c r="U19571">
        <v>3</v>
      </c>
      <c r="V19571" t="s">
        <v>191</v>
      </c>
      <c r="W19571" t="s">
        <v>214</v>
      </c>
      <c r="X19571" t="s">
        <v>191</v>
      </c>
      <c r="Y19571" t="s">
        <v>207</v>
      </c>
      <c r="Z19571" t="s">
        <v>191</v>
      </c>
    </row>
    <row r="19572" spans="1:26" x14ac:dyDescent="0.2">
      <c r="A19572">
        <v>52870</v>
      </c>
      <c r="B19572">
        <v>52871</v>
      </c>
      <c r="C19572" s="23">
        <v>44323.333333333336</v>
      </c>
      <c r="D19572" s="23" t="str">
        <f t="shared" si="6079"/>
        <v>Friday</v>
      </c>
      <c r="E19572" s="24">
        <f t="shared" si="6080"/>
        <v>44323</v>
      </c>
      <c r="F19572" s="22">
        <f t="shared" si="6081"/>
        <v>2021</v>
      </c>
      <c r="G19572" s="25">
        <f t="shared" si="6078"/>
        <v>0.33333333333575865</v>
      </c>
      <c r="H19572" t="s">
        <v>191</v>
      </c>
      <c r="K19572" t="s">
        <v>191</v>
      </c>
      <c r="N19572" t="s">
        <v>185</v>
      </c>
      <c r="O19572" t="s">
        <v>186</v>
      </c>
      <c r="P19572" t="s">
        <v>187</v>
      </c>
      <c r="Q19572" t="s">
        <v>202</v>
      </c>
      <c r="R19572" t="s">
        <v>191</v>
      </c>
      <c r="S19572" t="s">
        <v>203</v>
      </c>
      <c r="T19572">
        <v>3</v>
      </c>
      <c r="U19572">
        <v>3</v>
      </c>
      <c r="V19572" t="s">
        <v>1561</v>
      </c>
      <c r="W19572" t="s">
        <v>226</v>
      </c>
      <c r="X19572" t="s">
        <v>191</v>
      </c>
      <c r="Y19572" t="s">
        <v>193</v>
      </c>
      <c r="Z19572" t="s">
        <v>191</v>
      </c>
    </row>
    <row r="19573" spans="1:26" x14ac:dyDescent="0.2">
      <c r="A19573">
        <v>52870</v>
      </c>
      <c r="B19573">
        <v>56143</v>
      </c>
      <c r="C19573" s="23">
        <v>44328.750694444447</v>
      </c>
      <c r="D19573" s="23" t="str">
        <f t="shared" si="6079"/>
        <v>Wednesday</v>
      </c>
      <c r="E19573" s="24">
        <f t="shared" si="6080"/>
        <v>44328</v>
      </c>
      <c r="F19573" s="22">
        <f t="shared" si="6081"/>
        <v>2021</v>
      </c>
      <c r="G19573" s="25">
        <f t="shared" si="6078"/>
        <v>0.75069444444670808</v>
      </c>
      <c r="H19573" s="23">
        <v>44329.034722222219</v>
      </c>
      <c r="I19573" s="24">
        <f t="shared" ref="I19573:I19575" si="6086">INT(H19573)</f>
        <v>44329</v>
      </c>
      <c r="J19573" s="25">
        <f t="shared" ref="J19573:J19575" si="6087">MOD(H19573,1)</f>
        <v>3.4722222218988463E-2</v>
      </c>
      <c r="K19573" s="23">
        <v>44329.089583333334</v>
      </c>
      <c r="L19573" s="24">
        <f>INT(K19573)</f>
        <v>44329</v>
      </c>
      <c r="M19573" s="25">
        <f>MOD(K19573,1)</f>
        <v>8.9583333334303461E-2</v>
      </c>
      <c r="N19573" t="s">
        <v>185</v>
      </c>
      <c r="O19573" t="s">
        <v>186</v>
      </c>
      <c r="P19573" t="s">
        <v>187</v>
      </c>
      <c r="Q19573" t="s">
        <v>188</v>
      </c>
      <c r="R19573" t="s">
        <v>191</v>
      </c>
      <c r="S19573" t="s">
        <v>190</v>
      </c>
      <c r="T19573">
        <v>3</v>
      </c>
      <c r="U19573">
        <v>3</v>
      </c>
      <c r="V19573" t="s">
        <v>191</v>
      </c>
      <c r="W19573" t="s">
        <v>192</v>
      </c>
      <c r="X19573" t="s">
        <v>191</v>
      </c>
      <c r="Y19573" t="s">
        <v>193</v>
      </c>
      <c r="Z19573" t="s">
        <v>191</v>
      </c>
    </row>
    <row r="19574" spans="1:26" x14ac:dyDescent="0.2">
      <c r="A19574">
        <v>52873</v>
      </c>
      <c r="B19574">
        <v>52874</v>
      </c>
      <c r="C19574" s="23">
        <v>44309.65902777778</v>
      </c>
      <c r="D19574" s="23" t="str">
        <f t="shared" si="6079"/>
        <v>Friday</v>
      </c>
      <c r="E19574" s="24">
        <f t="shared" si="6080"/>
        <v>44309</v>
      </c>
      <c r="F19574" s="22">
        <f t="shared" si="6081"/>
        <v>2021</v>
      </c>
      <c r="G19574" s="25">
        <f t="shared" si="6078"/>
        <v>0.65902777777955635</v>
      </c>
      <c r="H19574" s="23">
        <v>44309.726388888892</v>
      </c>
      <c r="I19574" s="24">
        <f t="shared" si="6086"/>
        <v>44309</v>
      </c>
      <c r="J19574" s="25">
        <f t="shared" si="6087"/>
        <v>0.72638888889196096</v>
      </c>
      <c r="K19574" t="s">
        <v>191</v>
      </c>
      <c r="N19574" t="s">
        <v>185</v>
      </c>
      <c r="O19574" t="s">
        <v>186</v>
      </c>
      <c r="P19574" t="s">
        <v>187</v>
      </c>
      <c r="Q19574" t="s">
        <v>188</v>
      </c>
      <c r="R19574" t="s">
        <v>221</v>
      </c>
      <c r="S19574" t="s">
        <v>190</v>
      </c>
      <c r="T19574">
        <v>1</v>
      </c>
      <c r="U19574">
        <v>1</v>
      </c>
      <c r="V19574" t="s">
        <v>1562</v>
      </c>
      <c r="W19574" t="s">
        <v>214</v>
      </c>
      <c r="X19574" t="s">
        <v>191</v>
      </c>
      <c r="Y19574" t="s">
        <v>197</v>
      </c>
      <c r="Z19574" t="s">
        <v>200</v>
      </c>
    </row>
    <row r="19575" spans="1:26" x14ac:dyDescent="0.2">
      <c r="A19575">
        <v>52879</v>
      </c>
      <c r="B19575">
        <v>52880</v>
      </c>
      <c r="C19575" s="23">
        <v>44322.536111111112</v>
      </c>
      <c r="D19575" s="23" t="str">
        <f t="shared" si="6079"/>
        <v>Thursday</v>
      </c>
      <c r="E19575" s="24">
        <f t="shared" si="6080"/>
        <v>44322</v>
      </c>
      <c r="F19575" s="22">
        <f t="shared" si="6081"/>
        <v>2021</v>
      </c>
      <c r="G19575" s="25">
        <f t="shared" si="6078"/>
        <v>0.53611111111240461</v>
      </c>
      <c r="H19575" s="23">
        <v>44322.435416666667</v>
      </c>
      <c r="I19575" s="24">
        <f t="shared" si="6086"/>
        <v>44322</v>
      </c>
      <c r="J19575" s="25">
        <f t="shared" si="6087"/>
        <v>0.43541666666715173</v>
      </c>
      <c r="K19575" s="23">
        <v>44322.539583333331</v>
      </c>
      <c r="L19575" s="24">
        <f>INT(K19575)</f>
        <v>44322</v>
      </c>
      <c r="M19575" s="25">
        <f>MOD(K19575,1)</f>
        <v>0.53958333333139308</v>
      </c>
      <c r="N19575" t="s">
        <v>185</v>
      </c>
      <c r="O19575" t="s">
        <v>234</v>
      </c>
      <c r="P19575" t="s">
        <v>187</v>
      </c>
      <c r="Q19575" t="s">
        <v>188</v>
      </c>
      <c r="R19575" t="s">
        <v>201</v>
      </c>
      <c r="S19575" t="s">
        <v>190</v>
      </c>
      <c r="T19575">
        <v>1</v>
      </c>
      <c r="U19575">
        <v>1</v>
      </c>
      <c r="V19575" t="s">
        <v>191</v>
      </c>
      <c r="W19575" t="s">
        <v>222</v>
      </c>
      <c r="X19575" t="s">
        <v>191</v>
      </c>
      <c r="Y19575" t="s">
        <v>197</v>
      </c>
      <c r="Z19575" t="s">
        <v>191</v>
      </c>
    </row>
    <row r="19576" spans="1:26" x14ac:dyDescent="0.2">
      <c r="A19576">
        <v>52879</v>
      </c>
      <c r="B19576">
        <v>53797</v>
      </c>
      <c r="C19576" s="23">
        <v>44325.56527777778</v>
      </c>
      <c r="D19576" s="23" t="str">
        <f t="shared" si="6079"/>
        <v>Sunday</v>
      </c>
      <c r="E19576" s="24">
        <f t="shared" si="6080"/>
        <v>44325</v>
      </c>
      <c r="F19576" s="22">
        <f t="shared" si="6081"/>
        <v>2021</v>
      </c>
      <c r="G19576" s="25">
        <f t="shared" si="6078"/>
        <v>0.56527777777955635</v>
      </c>
      <c r="H19576" t="s">
        <v>191</v>
      </c>
      <c r="K19576" s="23">
        <v>44325.699305555558</v>
      </c>
      <c r="L19576" s="23"/>
      <c r="M19576" s="23"/>
      <c r="N19576" t="s">
        <v>185</v>
      </c>
      <c r="O19576" t="s">
        <v>186</v>
      </c>
      <c r="P19576" t="s">
        <v>187</v>
      </c>
      <c r="Q19576" t="s">
        <v>202</v>
      </c>
      <c r="R19576" t="s">
        <v>201</v>
      </c>
      <c r="S19576" t="s">
        <v>203</v>
      </c>
      <c r="T19576">
        <v>3</v>
      </c>
      <c r="U19576">
        <v>3</v>
      </c>
      <c r="V19576" t="s">
        <v>191</v>
      </c>
      <c r="W19576" t="s">
        <v>196</v>
      </c>
      <c r="X19576" t="s">
        <v>191</v>
      </c>
      <c r="Y19576" t="s">
        <v>193</v>
      </c>
      <c r="Z19576" t="s">
        <v>191</v>
      </c>
    </row>
    <row r="19577" spans="1:26" x14ac:dyDescent="0.2">
      <c r="A19577">
        <v>52879</v>
      </c>
      <c r="B19577">
        <v>54509</v>
      </c>
      <c r="C19577" s="23">
        <v>44326.39166666667</v>
      </c>
      <c r="D19577" s="23" t="str">
        <f t="shared" si="6079"/>
        <v>Monday</v>
      </c>
      <c r="E19577" s="24">
        <f t="shared" si="6080"/>
        <v>44326</v>
      </c>
      <c r="F19577" s="22">
        <f t="shared" si="6081"/>
        <v>2021</v>
      </c>
      <c r="G19577" s="25">
        <f t="shared" si="6078"/>
        <v>0.39166666667006211</v>
      </c>
      <c r="H19577" t="s">
        <v>191</v>
      </c>
      <c r="K19577" s="23">
        <v>44326.5</v>
      </c>
      <c r="L19577" s="23"/>
      <c r="M19577" s="23"/>
      <c r="N19577" t="s">
        <v>185</v>
      </c>
      <c r="O19577" t="s">
        <v>186</v>
      </c>
      <c r="P19577" t="s">
        <v>187</v>
      </c>
      <c r="Q19577" t="s">
        <v>202</v>
      </c>
      <c r="R19577" t="s">
        <v>201</v>
      </c>
      <c r="S19577" t="s">
        <v>203</v>
      </c>
      <c r="T19577">
        <v>2</v>
      </c>
      <c r="U19577">
        <v>2</v>
      </c>
      <c r="V19577" t="s">
        <v>191</v>
      </c>
      <c r="W19577" t="s">
        <v>222</v>
      </c>
      <c r="X19577" t="s">
        <v>191</v>
      </c>
      <c r="Y19577" t="s">
        <v>193</v>
      </c>
      <c r="Z19577" t="s">
        <v>212</v>
      </c>
    </row>
    <row r="19578" spans="1:26" x14ac:dyDescent="0.2">
      <c r="A19578">
        <v>52882</v>
      </c>
      <c r="B19578">
        <v>52883</v>
      </c>
      <c r="C19578" s="23">
        <v>44312.579861111109</v>
      </c>
      <c r="D19578" s="23" t="str">
        <f t="shared" si="6079"/>
        <v>Monday</v>
      </c>
      <c r="E19578" s="24">
        <f t="shared" si="6080"/>
        <v>44312</v>
      </c>
      <c r="F19578" s="22">
        <f t="shared" si="6081"/>
        <v>2021</v>
      </c>
      <c r="G19578" s="25">
        <f t="shared" si="6078"/>
        <v>0.57986111110949423</v>
      </c>
      <c r="H19578" s="23">
        <v>44312.628472222219</v>
      </c>
      <c r="I19578" s="24">
        <f t="shared" ref="I19578:I19579" si="6088">INT(H19578)</f>
        <v>44312</v>
      </c>
      <c r="J19578" s="25">
        <f t="shared" ref="J19578:J19579" si="6089">MOD(H19578,1)</f>
        <v>0.62847222221898846</v>
      </c>
      <c r="K19578" s="23">
        <v>44312.760416666664</v>
      </c>
      <c r="L19578" s="24">
        <f t="shared" ref="L19578:L19579" si="6090">INT(K19578)</f>
        <v>44312</v>
      </c>
      <c r="M19578" s="25">
        <f t="shared" ref="M19578:M19579" si="6091">MOD(K19578,1)</f>
        <v>0.76041666666424135</v>
      </c>
      <c r="N19578" t="s">
        <v>252</v>
      </c>
      <c r="O19578" t="s">
        <v>254</v>
      </c>
      <c r="P19578" t="s">
        <v>187</v>
      </c>
      <c r="Q19578" t="s">
        <v>188</v>
      </c>
      <c r="R19578" t="s">
        <v>189</v>
      </c>
      <c r="S19578" t="s">
        <v>190</v>
      </c>
      <c r="T19578">
        <v>1</v>
      </c>
      <c r="U19578">
        <v>1</v>
      </c>
      <c r="V19578" t="s">
        <v>191</v>
      </c>
      <c r="W19578" t="s">
        <v>196</v>
      </c>
      <c r="X19578" t="s">
        <v>191</v>
      </c>
      <c r="Y19578" t="s">
        <v>197</v>
      </c>
      <c r="Z19578" t="s">
        <v>191</v>
      </c>
    </row>
    <row r="19579" spans="1:26" x14ac:dyDescent="0.2">
      <c r="A19579">
        <v>52886</v>
      </c>
      <c r="B19579">
        <v>52887</v>
      </c>
      <c r="C19579" s="23">
        <v>44315.134722222225</v>
      </c>
      <c r="D19579" s="23" t="str">
        <f t="shared" si="6079"/>
        <v>Thursday</v>
      </c>
      <c r="E19579" s="24">
        <f t="shared" si="6080"/>
        <v>44315</v>
      </c>
      <c r="F19579" s="22">
        <f t="shared" si="6081"/>
        <v>2021</v>
      </c>
      <c r="G19579" s="25">
        <f t="shared" si="6078"/>
        <v>0.13472222222480923</v>
      </c>
      <c r="H19579" s="23">
        <v>44315.237500000003</v>
      </c>
      <c r="I19579" s="24">
        <f t="shared" si="6088"/>
        <v>44315</v>
      </c>
      <c r="J19579" s="25">
        <f t="shared" si="6089"/>
        <v>0.23750000000291038</v>
      </c>
      <c r="K19579" s="23">
        <v>44315.6</v>
      </c>
      <c r="L19579" s="24">
        <f t="shared" si="6090"/>
        <v>44315</v>
      </c>
      <c r="M19579" s="25">
        <f t="shared" si="6091"/>
        <v>0.59999999999854481</v>
      </c>
      <c r="N19579" t="s">
        <v>185</v>
      </c>
      <c r="O19579" t="s">
        <v>217</v>
      </c>
      <c r="P19579" t="s">
        <v>187</v>
      </c>
      <c r="Q19579" t="s">
        <v>188</v>
      </c>
      <c r="R19579" t="s">
        <v>191</v>
      </c>
      <c r="S19579" t="s">
        <v>190</v>
      </c>
      <c r="T19579">
        <v>3</v>
      </c>
      <c r="U19579">
        <v>3</v>
      </c>
      <c r="V19579" t="s">
        <v>191</v>
      </c>
      <c r="W19579" t="s">
        <v>196</v>
      </c>
      <c r="X19579" t="s">
        <v>191</v>
      </c>
      <c r="Y19579" t="s">
        <v>207</v>
      </c>
      <c r="Z19579" t="s">
        <v>191</v>
      </c>
    </row>
    <row r="19580" spans="1:26" x14ac:dyDescent="0.2">
      <c r="A19580">
        <v>52904</v>
      </c>
      <c r="B19580">
        <v>52905</v>
      </c>
      <c r="C19580" s="23">
        <v>44323.395833333336</v>
      </c>
      <c r="D19580" s="23" t="str">
        <f t="shared" si="6079"/>
        <v>Friday</v>
      </c>
      <c r="E19580" s="24">
        <f t="shared" si="6080"/>
        <v>44323</v>
      </c>
      <c r="F19580" s="22">
        <f t="shared" si="6081"/>
        <v>2021</v>
      </c>
      <c r="G19580" s="25">
        <f t="shared" si="6078"/>
        <v>0.39583333333575865</v>
      </c>
      <c r="H19580" t="s">
        <v>191</v>
      </c>
      <c r="K19580" s="23">
        <v>44323.497916666667</v>
      </c>
      <c r="L19580" s="23"/>
      <c r="M19580" s="23"/>
      <c r="N19580" t="s">
        <v>185</v>
      </c>
      <c r="O19580" t="s">
        <v>186</v>
      </c>
      <c r="P19580" t="s">
        <v>187</v>
      </c>
      <c r="Q19580" t="s">
        <v>202</v>
      </c>
      <c r="R19580" t="s">
        <v>201</v>
      </c>
      <c r="S19580" t="s">
        <v>203</v>
      </c>
      <c r="T19580">
        <v>3</v>
      </c>
      <c r="U19580">
        <v>3</v>
      </c>
      <c r="V19580" t="s">
        <v>191</v>
      </c>
      <c r="W19580" t="s">
        <v>192</v>
      </c>
      <c r="X19580" t="s">
        <v>191</v>
      </c>
      <c r="Y19580" t="s">
        <v>193</v>
      </c>
      <c r="Z19580" t="s">
        <v>212</v>
      </c>
    </row>
    <row r="19581" spans="1:26" x14ac:dyDescent="0.2">
      <c r="A19581">
        <v>52909</v>
      </c>
      <c r="B19581">
        <v>52910</v>
      </c>
      <c r="C19581" s="23">
        <v>44323.960416666669</v>
      </c>
      <c r="D19581" s="23" t="str">
        <f t="shared" si="6079"/>
        <v>Friday</v>
      </c>
      <c r="E19581" s="24">
        <f t="shared" si="6080"/>
        <v>44323</v>
      </c>
      <c r="F19581" s="22">
        <f t="shared" si="6081"/>
        <v>2021</v>
      </c>
      <c r="G19581" s="25">
        <f t="shared" si="6078"/>
        <v>0.96041666666860692</v>
      </c>
      <c r="H19581" t="s">
        <v>191</v>
      </c>
      <c r="K19581" s="23">
        <v>44324.202777777777</v>
      </c>
      <c r="L19581" s="23"/>
      <c r="M19581" s="23"/>
      <c r="N19581" t="s">
        <v>185</v>
      </c>
      <c r="O19581" t="s">
        <v>186</v>
      </c>
      <c r="P19581" t="s">
        <v>187</v>
      </c>
      <c r="Q19581" t="s">
        <v>202</v>
      </c>
      <c r="R19581" t="s">
        <v>198</v>
      </c>
      <c r="S19581" t="s">
        <v>203</v>
      </c>
      <c r="T19581">
        <v>3</v>
      </c>
      <c r="U19581">
        <v>3</v>
      </c>
      <c r="V19581" t="s">
        <v>191</v>
      </c>
      <c r="W19581" t="s">
        <v>210</v>
      </c>
      <c r="X19581" t="s">
        <v>191</v>
      </c>
      <c r="Y19581" t="s">
        <v>193</v>
      </c>
      <c r="Z19581" t="s">
        <v>191</v>
      </c>
    </row>
    <row r="19582" spans="1:26" x14ac:dyDescent="0.2">
      <c r="A19582">
        <v>52912</v>
      </c>
      <c r="B19582">
        <v>52913</v>
      </c>
      <c r="C19582" s="23">
        <v>44322.670138888891</v>
      </c>
      <c r="D19582" s="23" t="str">
        <f t="shared" si="6079"/>
        <v>Thursday</v>
      </c>
      <c r="E19582" s="24">
        <f t="shared" si="6080"/>
        <v>44322</v>
      </c>
      <c r="F19582" s="22">
        <f t="shared" si="6081"/>
        <v>2021</v>
      </c>
      <c r="G19582" s="25">
        <f t="shared" si="6078"/>
        <v>0.67013888889050577</v>
      </c>
      <c r="H19582" s="23">
        <v>44322.741666666669</v>
      </c>
      <c r="I19582" s="24">
        <f t="shared" ref="I19582:I19583" si="6092">INT(H19582)</f>
        <v>44322</v>
      </c>
      <c r="J19582" s="25">
        <f t="shared" ref="J19582:J19583" si="6093">MOD(H19582,1)</f>
        <v>0.74166666666860692</v>
      </c>
      <c r="K19582" s="23">
        <v>44322.833333333336</v>
      </c>
      <c r="L19582" s="24">
        <f t="shared" ref="L19582:L19583" si="6094">INT(K19582)</f>
        <v>44322</v>
      </c>
      <c r="M19582" s="25">
        <f t="shared" ref="M19582:M19583" si="6095">MOD(K19582,1)</f>
        <v>0.83333333333575865</v>
      </c>
      <c r="N19582" t="s">
        <v>185</v>
      </c>
      <c r="O19582" t="s">
        <v>186</v>
      </c>
      <c r="P19582" t="s">
        <v>187</v>
      </c>
      <c r="Q19582" t="s">
        <v>188</v>
      </c>
      <c r="R19582" t="s">
        <v>221</v>
      </c>
      <c r="S19582" t="s">
        <v>190</v>
      </c>
      <c r="T19582">
        <v>2</v>
      </c>
      <c r="U19582">
        <v>2</v>
      </c>
      <c r="V19582" t="s">
        <v>982</v>
      </c>
      <c r="W19582" t="s">
        <v>222</v>
      </c>
      <c r="X19582" t="s">
        <v>191</v>
      </c>
      <c r="Y19582" t="s">
        <v>193</v>
      </c>
      <c r="Z19582" t="s">
        <v>191</v>
      </c>
    </row>
    <row r="19583" spans="1:26" x14ac:dyDescent="0.2">
      <c r="A19583">
        <v>52914</v>
      </c>
      <c r="B19583">
        <v>52915</v>
      </c>
      <c r="C19583" s="23">
        <v>44300.963888888888</v>
      </c>
      <c r="D19583" s="23" t="str">
        <f t="shared" si="6079"/>
        <v>Wednesday</v>
      </c>
      <c r="E19583" s="24">
        <f t="shared" si="6080"/>
        <v>44300</v>
      </c>
      <c r="F19583" s="22">
        <f t="shared" si="6081"/>
        <v>2021</v>
      </c>
      <c r="G19583" s="25">
        <f t="shared" si="6078"/>
        <v>0.96388888888759539</v>
      </c>
      <c r="H19583" s="23">
        <v>44301.00277777778</v>
      </c>
      <c r="I19583" s="24">
        <f t="shared" si="6092"/>
        <v>44301</v>
      </c>
      <c r="J19583" s="25">
        <f t="shared" si="6093"/>
        <v>2.7777777795563452E-3</v>
      </c>
      <c r="K19583" s="23">
        <v>44301.006249999999</v>
      </c>
      <c r="L19583" s="24">
        <f t="shared" si="6094"/>
        <v>44301</v>
      </c>
      <c r="M19583" s="25">
        <f t="shared" si="6095"/>
        <v>6.2499999985448085E-3</v>
      </c>
      <c r="N19583" t="s">
        <v>185</v>
      </c>
      <c r="O19583" t="s">
        <v>217</v>
      </c>
      <c r="P19583" t="s">
        <v>187</v>
      </c>
      <c r="Q19583" t="s">
        <v>188</v>
      </c>
      <c r="R19583" t="s">
        <v>198</v>
      </c>
      <c r="S19583" t="s">
        <v>190</v>
      </c>
      <c r="T19583">
        <v>1</v>
      </c>
      <c r="U19583">
        <v>1</v>
      </c>
      <c r="V19583" t="s">
        <v>191</v>
      </c>
      <c r="W19583" t="s">
        <v>222</v>
      </c>
      <c r="X19583" t="s">
        <v>191</v>
      </c>
      <c r="Y19583" t="s">
        <v>207</v>
      </c>
      <c r="Z19583" t="s">
        <v>191</v>
      </c>
    </row>
    <row r="19584" spans="1:26" x14ac:dyDescent="0.2">
      <c r="A19584">
        <v>52914</v>
      </c>
      <c r="B19584">
        <v>53690</v>
      </c>
      <c r="C19584" s="23">
        <v>44324.048611111109</v>
      </c>
      <c r="D19584" s="23" t="str">
        <f t="shared" si="6079"/>
        <v>Saturday</v>
      </c>
      <c r="E19584" s="24">
        <f t="shared" si="6080"/>
        <v>44324</v>
      </c>
      <c r="F19584" s="22">
        <f t="shared" si="6081"/>
        <v>2021</v>
      </c>
      <c r="G19584" s="25">
        <f t="shared" si="6078"/>
        <v>4.8611111109494232E-2</v>
      </c>
      <c r="H19584" t="s">
        <v>191</v>
      </c>
      <c r="K19584" t="s">
        <v>191</v>
      </c>
      <c r="N19584" t="s">
        <v>323</v>
      </c>
      <c r="O19584" t="s">
        <v>217</v>
      </c>
      <c r="P19584" t="s">
        <v>187</v>
      </c>
      <c r="Q19584" t="s">
        <v>202</v>
      </c>
      <c r="R19584" t="s">
        <v>198</v>
      </c>
      <c r="S19584" t="s">
        <v>203</v>
      </c>
      <c r="T19584">
        <v>3</v>
      </c>
      <c r="U19584">
        <v>3</v>
      </c>
      <c r="V19584" t="s">
        <v>191</v>
      </c>
      <c r="W19584" t="s">
        <v>210</v>
      </c>
      <c r="X19584" t="s">
        <v>191</v>
      </c>
      <c r="Y19584" t="s">
        <v>207</v>
      </c>
      <c r="Z19584" t="s">
        <v>191</v>
      </c>
    </row>
    <row r="19585" spans="1:26" x14ac:dyDescent="0.2">
      <c r="A19585">
        <v>52921</v>
      </c>
      <c r="B19585">
        <v>52922</v>
      </c>
      <c r="C19585" s="23">
        <v>44314.248611111114</v>
      </c>
      <c r="D19585" s="23" t="str">
        <f t="shared" si="6079"/>
        <v>Wednesday</v>
      </c>
      <c r="E19585" s="24">
        <f t="shared" si="6080"/>
        <v>44314</v>
      </c>
      <c r="F19585" s="22">
        <f t="shared" si="6081"/>
        <v>2021</v>
      </c>
      <c r="G19585" s="25">
        <f t="shared" si="6078"/>
        <v>0.24861111111385981</v>
      </c>
      <c r="H19585" s="23">
        <v>44314.43472222222</v>
      </c>
      <c r="I19585" s="24">
        <f>INT(H19585)</f>
        <v>44314</v>
      </c>
      <c r="J19585" s="25">
        <f>MOD(H19585,1)</f>
        <v>0.43472222222044365</v>
      </c>
      <c r="K19585" s="23">
        <v>44314.710416666669</v>
      </c>
      <c r="L19585" s="24">
        <f>INT(K19585)</f>
        <v>44314</v>
      </c>
      <c r="M19585" s="25">
        <f>MOD(K19585,1)</f>
        <v>0.71041666666860692</v>
      </c>
      <c r="N19585" t="s">
        <v>185</v>
      </c>
      <c r="O19585" t="s">
        <v>232</v>
      </c>
      <c r="P19585" t="s">
        <v>187</v>
      </c>
      <c r="Q19585" t="s">
        <v>188</v>
      </c>
      <c r="R19585" t="s">
        <v>189</v>
      </c>
      <c r="S19585" t="s">
        <v>190</v>
      </c>
      <c r="T19585">
        <v>2</v>
      </c>
      <c r="U19585">
        <v>2</v>
      </c>
      <c r="V19585" t="s">
        <v>191</v>
      </c>
      <c r="W19585" t="s">
        <v>196</v>
      </c>
      <c r="X19585" t="s">
        <v>191</v>
      </c>
      <c r="Y19585" t="s">
        <v>193</v>
      </c>
      <c r="Z19585" t="s">
        <v>191</v>
      </c>
    </row>
    <row r="19586" spans="1:26" x14ac:dyDescent="0.2">
      <c r="A19586">
        <v>52923</v>
      </c>
      <c r="B19586">
        <v>52924</v>
      </c>
      <c r="C19586" s="23">
        <v>44323.15</v>
      </c>
      <c r="D19586" s="23" t="str">
        <f t="shared" si="6079"/>
        <v>Friday</v>
      </c>
      <c r="E19586" s="24">
        <f t="shared" si="6080"/>
        <v>44323</v>
      </c>
      <c r="F19586" s="22">
        <f t="shared" si="6081"/>
        <v>2021</v>
      </c>
      <c r="G19586" s="25">
        <f t="shared" ref="G19586:G19649" si="6096">MOD(C19586,1)</f>
        <v>0.15000000000145519</v>
      </c>
      <c r="H19586" t="s">
        <v>191</v>
      </c>
      <c r="K19586" s="23">
        <v>44323.15347222222</v>
      </c>
      <c r="L19586" s="23"/>
      <c r="M19586" s="23"/>
      <c r="N19586" t="s">
        <v>185</v>
      </c>
      <c r="O19586" t="s">
        <v>186</v>
      </c>
      <c r="P19586" t="s">
        <v>187</v>
      </c>
      <c r="Q19586" t="s">
        <v>202</v>
      </c>
      <c r="R19586" t="s">
        <v>221</v>
      </c>
      <c r="S19586" t="s">
        <v>203</v>
      </c>
      <c r="T19586">
        <v>4</v>
      </c>
      <c r="U19586">
        <v>4</v>
      </c>
      <c r="V19586" t="s">
        <v>191</v>
      </c>
      <c r="W19586" t="s">
        <v>222</v>
      </c>
      <c r="X19586" t="s">
        <v>191</v>
      </c>
      <c r="Y19586" t="s">
        <v>193</v>
      </c>
      <c r="Z19586" t="s">
        <v>212</v>
      </c>
    </row>
    <row r="19587" spans="1:26" x14ac:dyDescent="0.2">
      <c r="A19587">
        <v>52927</v>
      </c>
      <c r="B19587">
        <v>52928</v>
      </c>
      <c r="C19587" s="23">
        <v>44323.356249999997</v>
      </c>
      <c r="D19587" s="23" t="str">
        <f t="shared" ref="D19587:D19650" si="6097">TEXT(E19587,"DDDD")</f>
        <v>Friday</v>
      </c>
      <c r="E19587" s="24">
        <f t="shared" ref="E19587:E19650" si="6098">INT(C19587)</f>
        <v>44323</v>
      </c>
      <c r="F19587" s="22">
        <f t="shared" ref="F19587:F19650" si="6099">YEAR(E19587)</f>
        <v>2021</v>
      </c>
      <c r="G19587" s="25">
        <f t="shared" si="6096"/>
        <v>0.35624999999708962</v>
      </c>
      <c r="H19587" t="s">
        <v>191</v>
      </c>
      <c r="K19587" s="23">
        <v>44323.499305555553</v>
      </c>
      <c r="L19587" s="23"/>
      <c r="M19587" s="23"/>
      <c r="N19587" t="s">
        <v>185</v>
      </c>
      <c r="O19587" t="s">
        <v>186</v>
      </c>
      <c r="P19587" t="s">
        <v>187</v>
      </c>
      <c r="Q19587" t="s">
        <v>202</v>
      </c>
      <c r="R19587" t="s">
        <v>201</v>
      </c>
      <c r="S19587" t="s">
        <v>203</v>
      </c>
      <c r="T19587">
        <v>2</v>
      </c>
      <c r="U19587">
        <v>2</v>
      </c>
      <c r="V19587" t="s">
        <v>191</v>
      </c>
      <c r="W19587" t="s">
        <v>199</v>
      </c>
      <c r="X19587" t="s">
        <v>191</v>
      </c>
      <c r="Y19587" t="s">
        <v>193</v>
      </c>
      <c r="Z19587" t="s">
        <v>191</v>
      </c>
    </row>
    <row r="19588" spans="1:26" x14ac:dyDescent="0.2">
      <c r="A19588">
        <v>52931</v>
      </c>
      <c r="B19588">
        <v>52932</v>
      </c>
      <c r="C19588" s="23">
        <v>44322.761805555558</v>
      </c>
      <c r="D19588" s="23" t="str">
        <f t="shared" si="6097"/>
        <v>Thursday</v>
      </c>
      <c r="E19588" s="24">
        <f t="shared" si="6098"/>
        <v>44322</v>
      </c>
      <c r="F19588" s="22">
        <f t="shared" si="6099"/>
        <v>2021</v>
      </c>
      <c r="G19588" s="25">
        <f t="shared" si="6096"/>
        <v>0.7618055555576575</v>
      </c>
      <c r="H19588" s="23">
        <v>44323.02847222222</v>
      </c>
      <c r="I19588" s="24">
        <f>INT(H19588)</f>
        <v>44323</v>
      </c>
      <c r="J19588" s="25">
        <f>MOD(H19588,1)</f>
        <v>2.8472222220443655E-2</v>
      </c>
      <c r="K19588" s="23">
        <v>44323.135416666664</v>
      </c>
      <c r="L19588" s="24">
        <f>INT(K19588)</f>
        <v>44323</v>
      </c>
      <c r="M19588" s="25">
        <f>MOD(K19588,1)</f>
        <v>0.13541666666424135</v>
      </c>
      <c r="N19588" t="s">
        <v>185</v>
      </c>
      <c r="O19588" t="s">
        <v>186</v>
      </c>
      <c r="P19588" t="s">
        <v>187</v>
      </c>
      <c r="Q19588" t="s">
        <v>188</v>
      </c>
      <c r="R19588" t="s">
        <v>189</v>
      </c>
      <c r="S19588" t="s">
        <v>190</v>
      </c>
      <c r="T19588">
        <v>2</v>
      </c>
      <c r="U19588">
        <v>2</v>
      </c>
      <c r="V19588" t="s">
        <v>191</v>
      </c>
      <c r="W19588" t="s">
        <v>199</v>
      </c>
      <c r="X19588" t="s">
        <v>191</v>
      </c>
      <c r="Y19588" t="s">
        <v>193</v>
      </c>
      <c r="Z19588" t="s">
        <v>191</v>
      </c>
    </row>
    <row r="19589" spans="1:26" x14ac:dyDescent="0.2">
      <c r="A19589">
        <v>52933</v>
      </c>
      <c r="B19589">
        <v>52934</v>
      </c>
      <c r="C19589" s="23">
        <v>44323.629166666666</v>
      </c>
      <c r="D19589" s="23" t="str">
        <f t="shared" si="6097"/>
        <v>Friday</v>
      </c>
      <c r="E19589" s="24">
        <f t="shared" si="6098"/>
        <v>44323</v>
      </c>
      <c r="F19589" s="22">
        <f t="shared" si="6099"/>
        <v>2021</v>
      </c>
      <c r="G19589" s="25">
        <f t="shared" si="6096"/>
        <v>0.62916666666569654</v>
      </c>
      <c r="H19589" t="s">
        <v>191</v>
      </c>
      <c r="K19589" s="23">
        <v>44323.717361111114</v>
      </c>
      <c r="L19589" s="23"/>
      <c r="M19589" s="23"/>
      <c r="N19589" t="s">
        <v>185</v>
      </c>
      <c r="O19589" t="s">
        <v>186</v>
      </c>
      <c r="P19589" t="s">
        <v>187</v>
      </c>
      <c r="Q19589" t="s">
        <v>202</v>
      </c>
      <c r="R19589" t="s">
        <v>201</v>
      </c>
      <c r="S19589" t="s">
        <v>203</v>
      </c>
      <c r="T19589">
        <v>3</v>
      </c>
      <c r="U19589">
        <v>3</v>
      </c>
      <c r="V19589" t="s">
        <v>191</v>
      </c>
      <c r="W19589" t="s">
        <v>196</v>
      </c>
      <c r="X19589" t="s">
        <v>191</v>
      </c>
      <c r="Y19589" t="s">
        <v>197</v>
      </c>
      <c r="Z19589" t="s">
        <v>191</v>
      </c>
    </row>
    <row r="19590" spans="1:26" x14ac:dyDescent="0.2">
      <c r="A19590">
        <v>52935</v>
      </c>
      <c r="B19590">
        <v>52936</v>
      </c>
      <c r="C19590" s="23">
        <v>44323.07708333333</v>
      </c>
      <c r="D19590" s="23" t="str">
        <f t="shared" si="6097"/>
        <v>Friday</v>
      </c>
      <c r="E19590" s="24">
        <f t="shared" si="6098"/>
        <v>44323</v>
      </c>
      <c r="F19590" s="22">
        <f t="shared" si="6099"/>
        <v>2021</v>
      </c>
      <c r="G19590" s="25">
        <f t="shared" si="6096"/>
        <v>7.7083333329937886E-2</v>
      </c>
      <c r="H19590" t="s">
        <v>191</v>
      </c>
      <c r="K19590" s="23">
        <v>44323.193749999999</v>
      </c>
      <c r="L19590" s="23"/>
      <c r="M19590" s="23"/>
      <c r="N19590" t="s">
        <v>185</v>
      </c>
      <c r="O19590" t="s">
        <v>186</v>
      </c>
      <c r="P19590" t="s">
        <v>237</v>
      </c>
      <c r="Q19590" t="s">
        <v>202</v>
      </c>
      <c r="R19590" t="s">
        <v>191</v>
      </c>
      <c r="S19590" t="s">
        <v>203</v>
      </c>
      <c r="T19590">
        <v>3</v>
      </c>
      <c r="U19590">
        <v>3</v>
      </c>
      <c r="V19590" t="s">
        <v>191</v>
      </c>
      <c r="W19590" t="s">
        <v>199</v>
      </c>
      <c r="X19590" t="s">
        <v>191</v>
      </c>
      <c r="Y19590" t="s">
        <v>193</v>
      </c>
      <c r="Z19590" t="s">
        <v>191</v>
      </c>
    </row>
    <row r="19591" spans="1:26" x14ac:dyDescent="0.2">
      <c r="A19591">
        <v>52937</v>
      </c>
      <c r="B19591">
        <v>52938</v>
      </c>
      <c r="C19591" s="23">
        <v>44321.793055555558</v>
      </c>
      <c r="D19591" s="23" t="str">
        <f t="shared" si="6097"/>
        <v>Wednesday</v>
      </c>
      <c r="E19591" s="24">
        <f t="shared" si="6098"/>
        <v>44321</v>
      </c>
      <c r="F19591" s="22">
        <f t="shared" si="6099"/>
        <v>2021</v>
      </c>
      <c r="G19591" s="25">
        <f t="shared" si="6096"/>
        <v>0.7930555555576575</v>
      </c>
      <c r="H19591" t="s">
        <v>191</v>
      </c>
      <c r="K19591" s="23">
        <v>44321.927777777775</v>
      </c>
      <c r="L19591" s="23"/>
      <c r="M19591" s="23"/>
      <c r="N19591" t="s">
        <v>185</v>
      </c>
      <c r="O19591" t="s">
        <v>186</v>
      </c>
      <c r="P19591" t="s">
        <v>187</v>
      </c>
      <c r="Q19591" t="s">
        <v>188</v>
      </c>
      <c r="R19591" t="s">
        <v>198</v>
      </c>
      <c r="S19591" t="s">
        <v>190</v>
      </c>
      <c r="T19591">
        <v>2</v>
      </c>
      <c r="U19591">
        <v>2</v>
      </c>
      <c r="V19591" t="s">
        <v>191</v>
      </c>
      <c r="W19591" t="s">
        <v>196</v>
      </c>
      <c r="X19591" t="s">
        <v>191</v>
      </c>
      <c r="Y19591" t="s">
        <v>197</v>
      </c>
      <c r="Z19591" t="s">
        <v>191</v>
      </c>
    </row>
    <row r="19592" spans="1:26" x14ac:dyDescent="0.2">
      <c r="A19592">
        <v>52942</v>
      </c>
      <c r="B19592">
        <v>52943</v>
      </c>
      <c r="C19592" s="23">
        <v>44323.520138888889</v>
      </c>
      <c r="D19592" s="23" t="str">
        <f t="shared" si="6097"/>
        <v>Friday</v>
      </c>
      <c r="E19592" s="24">
        <f t="shared" si="6098"/>
        <v>44323</v>
      </c>
      <c r="F19592" s="22">
        <f t="shared" si="6099"/>
        <v>2021</v>
      </c>
      <c r="G19592" s="25">
        <f t="shared" si="6096"/>
        <v>0.52013888888905058</v>
      </c>
      <c r="H19592" s="23">
        <v>44323.387499999997</v>
      </c>
      <c r="I19592" s="24">
        <f>INT(H19592)</f>
        <v>44323</v>
      </c>
      <c r="J19592" s="25">
        <f>MOD(H19592,1)</f>
        <v>0.38749999999708962</v>
      </c>
      <c r="K19592" t="s">
        <v>191</v>
      </c>
      <c r="N19592" t="s">
        <v>185</v>
      </c>
      <c r="O19592" t="s">
        <v>186</v>
      </c>
      <c r="P19592" t="s">
        <v>187</v>
      </c>
      <c r="Q19592" t="s">
        <v>228</v>
      </c>
      <c r="R19592" t="s">
        <v>221</v>
      </c>
      <c r="S19592" t="s">
        <v>229</v>
      </c>
      <c r="T19592">
        <v>3</v>
      </c>
      <c r="U19592">
        <v>3</v>
      </c>
      <c r="V19592" t="s">
        <v>236</v>
      </c>
      <c r="W19592" t="s">
        <v>199</v>
      </c>
      <c r="X19592" t="s">
        <v>191</v>
      </c>
      <c r="Y19592" t="s">
        <v>193</v>
      </c>
      <c r="Z19592" t="s">
        <v>212</v>
      </c>
    </row>
    <row r="19593" spans="1:26" x14ac:dyDescent="0.2">
      <c r="A19593">
        <v>52942</v>
      </c>
      <c r="B19593">
        <v>63347</v>
      </c>
      <c r="C19593" s="23">
        <v>44345.428472222222</v>
      </c>
      <c r="D19593" s="23" t="str">
        <f t="shared" si="6097"/>
        <v>Saturday</v>
      </c>
      <c r="E19593" s="24">
        <f t="shared" si="6098"/>
        <v>44345</v>
      </c>
      <c r="F19593" s="22">
        <f t="shared" si="6099"/>
        <v>2021</v>
      </c>
      <c r="G19593" s="25">
        <f t="shared" si="6096"/>
        <v>0.42847222222189885</v>
      </c>
      <c r="H19593" t="s">
        <v>191</v>
      </c>
      <c r="K19593" s="23">
        <v>44345.72152777778</v>
      </c>
      <c r="L19593" s="23"/>
      <c r="M19593" s="23"/>
      <c r="N19593" t="s">
        <v>185</v>
      </c>
      <c r="O19593" t="s">
        <v>186</v>
      </c>
      <c r="P19593" t="s">
        <v>187</v>
      </c>
      <c r="Q19593" t="s">
        <v>202</v>
      </c>
      <c r="R19593" t="s">
        <v>221</v>
      </c>
      <c r="S19593" t="s">
        <v>203</v>
      </c>
      <c r="T19593">
        <v>2</v>
      </c>
      <c r="U19593">
        <v>2</v>
      </c>
      <c r="V19593" t="s">
        <v>191</v>
      </c>
      <c r="W19593" t="s">
        <v>199</v>
      </c>
      <c r="X19593" t="s">
        <v>191</v>
      </c>
      <c r="Y19593" t="s">
        <v>193</v>
      </c>
      <c r="Z19593" t="s">
        <v>212</v>
      </c>
    </row>
    <row r="19594" spans="1:26" x14ac:dyDescent="0.2">
      <c r="A19594">
        <v>52944</v>
      </c>
      <c r="B19594">
        <v>52945</v>
      </c>
      <c r="C19594" s="23">
        <v>44322.833333333336</v>
      </c>
      <c r="D19594" s="23" t="str">
        <f t="shared" si="6097"/>
        <v>Thursday</v>
      </c>
      <c r="E19594" s="24">
        <f t="shared" si="6098"/>
        <v>44322</v>
      </c>
      <c r="F19594" s="22">
        <f t="shared" si="6099"/>
        <v>2021</v>
      </c>
      <c r="G19594" s="25">
        <f t="shared" si="6096"/>
        <v>0.83333333333575865</v>
      </c>
      <c r="H19594" t="s">
        <v>191</v>
      </c>
      <c r="K19594" s="23">
        <v>44323.081250000003</v>
      </c>
      <c r="L19594" s="23"/>
      <c r="M19594" s="23"/>
      <c r="N19594" t="s">
        <v>185</v>
      </c>
      <c r="O19594" t="s">
        <v>186</v>
      </c>
      <c r="P19594" t="s">
        <v>187</v>
      </c>
      <c r="Q19594" t="s">
        <v>202</v>
      </c>
      <c r="R19594" t="s">
        <v>201</v>
      </c>
      <c r="S19594" t="s">
        <v>203</v>
      </c>
      <c r="T19594">
        <v>3</v>
      </c>
      <c r="U19594">
        <v>3</v>
      </c>
      <c r="V19594" t="s">
        <v>191</v>
      </c>
      <c r="W19594" t="s">
        <v>199</v>
      </c>
      <c r="X19594" t="s">
        <v>191</v>
      </c>
      <c r="Y19594" t="s">
        <v>193</v>
      </c>
      <c r="Z19594" t="s">
        <v>212</v>
      </c>
    </row>
    <row r="19595" spans="1:26" x14ac:dyDescent="0.2">
      <c r="A19595">
        <v>52946</v>
      </c>
      <c r="B19595">
        <v>52947</v>
      </c>
      <c r="C19595" s="23">
        <v>44323.568055555559</v>
      </c>
      <c r="D19595" s="23" t="str">
        <f t="shared" si="6097"/>
        <v>Friday</v>
      </c>
      <c r="E19595" s="24">
        <f t="shared" si="6098"/>
        <v>44323</v>
      </c>
      <c r="F19595" s="22">
        <f t="shared" si="6099"/>
        <v>2021</v>
      </c>
      <c r="G19595" s="25">
        <f t="shared" si="6096"/>
        <v>0.56805555555911269</v>
      </c>
      <c r="H19595" t="s">
        <v>191</v>
      </c>
      <c r="K19595" s="23">
        <v>44323.633333333331</v>
      </c>
      <c r="L19595" s="23"/>
      <c r="M19595" s="23"/>
      <c r="N19595" t="s">
        <v>185</v>
      </c>
      <c r="O19595" t="s">
        <v>186</v>
      </c>
      <c r="P19595" t="s">
        <v>187</v>
      </c>
      <c r="Q19595" t="s">
        <v>202</v>
      </c>
      <c r="R19595" t="s">
        <v>191</v>
      </c>
      <c r="S19595" t="s">
        <v>203</v>
      </c>
      <c r="T19595">
        <v>3</v>
      </c>
      <c r="U19595">
        <v>3</v>
      </c>
      <c r="V19595" t="s">
        <v>191</v>
      </c>
      <c r="W19595" t="s">
        <v>214</v>
      </c>
      <c r="X19595" t="s">
        <v>191</v>
      </c>
      <c r="Y19595" t="s">
        <v>193</v>
      </c>
      <c r="Z19595" t="s">
        <v>191</v>
      </c>
    </row>
    <row r="19596" spans="1:26" x14ac:dyDescent="0.2">
      <c r="A19596">
        <v>52948</v>
      </c>
      <c r="B19596">
        <v>52949</v>
      </c>
      <c r="C19596" s="23">
        <v>44321.513888888891</v>
      </c>
      <c r="D19596" s="23" t="str">
        <f t="shared" si="6097"/>
        <v>Wednesday</v>
      </c>
      <c r="E19596" s="24">
        <f t="shared" si="6098"/>
        <v>44321</v>
      </c>
      <c r="F19596" s="22">
        <f t="shared" si="6099"/>
        <v>2021</v>
      </c>
      <c r="G19596" s="25">
        <f t="shared" si="6096"/>
        <v>0.51388888889050577</v>
      </c>
      <c r="H19596" s="23">
        <v>44321.581250000003</v>
      </c>
      <c r="I19596" s="24">
        <f>INT(H19596)</f>
        <v>44321</v>
      </c>
      <c r="J19596" s="25">
        <f>MOD(H19596,1)</f>
        <v>0.58125000000291038</v>
      </c>
      <c r="K19596" s="23">
        <v>44321.620833333334</v>
      </c>
      <c r="L19596" s="24">
        <f>INT(K19596)</f>
        <v>44321</v>
      </c>
      <c r="M19596" s="25">
        <f>MOD(K19596,1)</f>
        <v>0.62083333333430346</v>
      </c>
      <c r="N19596" t="s">
        <v>185</v>
      </c>
      <c r="O19596" t="s">
        <v>234</v>
      </c>
      <c r="P19596" t="s">
        <v>187</v>
      </c>
      <c r="Q19596" t="s">
        <v>228</v>
      </c>
      <c r="R19596" t="s">
        <v>198</v>
      </c>
      <c r="S19596" t="s">
        <v>229</v>
      </c>
      <c r="T19596">
        <v>2</v>
      </c>
      <c r="U19596">
        <v>2</v>
      </c>
      <c r="V19596" t="s">
        <v>191</v>
      </c>
      <c r="W19596" t="s">
        <v>199</v>
      </c>
      <c r="X19596" t="s">
        <v>191</v>
      </c>
      <c r="Y19596" t="s">
        <v>193</v>
      </c>
      <c r="Z19596" t="s">
        <v>191</v>
      </c>
    </row>
    <row r="19597" spans="1:26" x14ac:dyDescent="0.2">
      <c r="A19597">
        <v>52950</v>
      </c>
      <c r="B19597">
        <v>52951</v>
      </c>
      <c r="C19597" s="23">
        <v>44323.720138888886</v>
      </c>
      <c r="D19597" s="23" t="str">
        <f t="shared" si="6097"/>
        <v>Friday</v>
      </c>
      <c r="E19597" s="24">
        <f t="shared" si="6098"/>
        <v>44323</v>
      </c>
      <c r="F19597" s="22">
        <f t="shared" si="6099"/>
        <v>2021</v>
      </c>
      <c r="G19597" s="25">
        <f t="shared" si="6096"/>
        <v>0.72013888888614019</v>
      </c>
      <c r="H19597" t="s">
        <v>191</v>
      </c>
      <c r="K19597" s="23">
        <v>44323.824305555558</v>
      </c>
      <c r="L19597" s="23"/>
      <c r="M19597" s="23"/>
      <c r="N19597" t="s">
        <v>185</v>
      </c>
      <c r="O19597" t="s">
        <v>186</v>
      </c>
      <c r="P19597" t="s">
        <v>187</v>
      </c>
      <c r="Q19597" t="s">
        <v>202</v>
      </c>
      <c r="R19597" t="s">
        <v>198</v>
      </c>
      <c r="S19597" t="s">
        <v>203</v>
      </c>
      <c r="T19597">
        <v>3</v>
      </c>
      <c r="U19597">
        <v>3</v>
      </c>
      <c r="V19597" t="s">
        <v>191</v>
      </c>
      <c r="W19597" t="s">
        <v>199</v>
      </c>
      <c r="X19597" t="s">
        <v>191</v>
      </c>
      <c r="Y19597" t="s">
        <v>193</v>
      </c>
      <c r="Z19597" t="s">
        <v>191</v>
      </c>
    </row>
    <row r="19598" spans="1:26" x14ac:dyDescent="0.2">
      <c r="A19598">
        <v>52959</v>
      </c>
      <c r="B19598">
        <v>52960</v>
      </c>
      <c r="C19598" s="23">
        <v>44323.620138888888</v>
      </c>
      <c r="D19598" s="23" t="str">
        <f t="shared" si="6097"/>
        <v>Friday</v>
      </c>
      <c r="E19598" s="24">
        <f t="shared" si="6098"/>
        <v>44323</v>
      </c>
      <c r="F19598" s="22">
        <f t="shared" si="6099"/>
        <v>2021</v>
      </c>
      <c r="G19598" s="25">
        <f t="shared" si="6096"/>
        <v>0.62013888888759539</v>
      </c>
      <c r="H19598" t="s">
        <v>191</v>
      </c>
      <c r="K19598" s="23">
        <v>44323.705555555556</v>
      </c>
      <c r="L19598" s="23"/>
      <c r="M19598" s="23"/>
      <c r="N19598" t="s">
        <v>185</v>
      </c>
      <c r="O19598" t="s">
        <v>186</v>
      </c>
      <c r="P19598" t="s">
        <v>187</v>
      </c>
      <c r="Q19598" t="s">
        <v>202</v>
      </c>
      <c r="R19598" t="s">
        <v>191</v>
      </c>
      <c r="S19598" t="s">
        <v>203</v>
      </c>
      <c r="T19598">
        <v>3</v>
      </c>
      <c r="U19598">
        <v>3</v>
      </c>
      <c r="V19598" t="s">
        <v>191</v>
      </c>
      <c r="W19598" t="s">
        <v>223</v>
      </c>
      <c r="X19598" t="s">
        <v>191</v>
      </c>
      <c r="Y19598" t="s">
        <v>193</v>
      </c>
      <c r="Z19598" t="s">
        <v>191</v>
      </c>
    </row>
    <row r="19599" spans="1:26" x14ac:dyDescent="0.2">
      <c r="A19599">
        <v>52967</v>
      </c>
      <c r="B19599">
        <v>52968</v>
      </c>
      <c r="C19599" s="23">
        <v>44323.51458333333</v>
      </c>
      <c r="D19599" s="23" t="str">
        <f t="shared" si="6097"/>
        <v>Friday</v>
      </c>
      <c r="E19599" s="24">
        <f t="shared" si="6098"/>
        <v>44323</v>
      </c>
      <c r="F19599" s="22">
        <f t="shared" si="6099"/>
        <v>2021</v>
      </c>
      <c r="G19599" s="25">
        <f t="shared" si="6096"/>
        <v>0.51458333332993789</v>
      </c>
      <c r="H19599" t="s">
        <v>191</v>
      </c>
      <c r="K19599" t="s">
        <v>191</v>
      </c>
      <c r="N19599" t="s">
        <v>185</v>
      </c>
      <c r="O19599" t="s">
        <v>186</v>
      </c>
      <c r="P19599" t="s">
        <v>237</v>
      </c>
      <c r="Q19599" t="s">
        <v>202</v>
      </c>
      <c r="R19599" t="s">
        <v>198</v>
      </c>
      <c r="S19599" t="s">
        <v>203</v>
      </c>
      <c r="T19599">
        <v>3</v>
      </c>
      <c r="U19599">
        <v>3</v>
      </c>
      <c r="V19599" t="s">
        <v>191</v>
      </c>
      <c r="W19599" t="s">
        <v>196</v>
      </c>
      <c r="X19599" t="s">
        <v>191</v>
      </c>
      <c r="Y19599" t="s">
        <v>193</v>
      </c>
      <c r="Z19599" t="s">
        <v>191</v>
      </c>
    </row>
    <row r="19600" spans="1:26" x14ac:dyDescent="0.2">
      <c r="A19600">
        <v>52969</v>
      </c>
      <c r="B19600">
        <v>52970</v>
      </c>
      <c r="C19600" s="23">
        <v>44322.854166666664</v>
      </c>
      <c r="D19600" s="23" t="str">
        <f t="shared" si="6097"/>
        <v>Thursday</v>
      </c>
      <c r="E19600" s="24">
        <f t="shared" si="6098"/>
        <v>44322</v>
      </c>
      <c r="F19600" s="22">
        <f t="shared" si="6099"/>
        <v>2021</v>
      </c>
      <c r="G19600" s="25">
        <f t="shared" si="6096"/>
        <v>0.85416666666424135</v>
      </c>
      <c r="H19600" t="s">
        <v>191</v>
      </c>
      <c r="K19600" s="23">
        <v>44323.07708333333</v>
      </c>
      <c r="L19600" s="23"/>
      <c r="M19600" s="23"/>
      <c r="N19600" t="s">
        <v>185</v>
      </c>
      <c r="O19600" t="s">
        <v>186</v>
      </c>
      <c r="P19600" t="s">
        <v>187</v>
      </c>
      <c r="Q19600" t="s">
        <v>202</v>
      </c>
      <c r="R19600" t="s">
        <v>198</v>
      </c>
      <c r="S19600" t="s">
        <v>203</v>
      </c>
      <c r="T19600">
        <v>3</v>
      </c>
      <c r="U19600">
        <v>3</v>
      </c>
      <c r="V19600" t="s">
        <v>191</v>
      </c>
      <c r="W19600" t="s">
        <v>196</v>
      </c>
      <c r="X19600" t="s">
        <v>191</v>
      </c>
      <c r="Y19600" t="s">
        <v>197</v>
      </c>
      <c r="Z19600" t="s">
        <v>205</v>
      </c>
    </row>
    <row r="19601" spans="1:26" x14ac:dyDescent="0.2">
      <c r="A19601">
        <v>52971</v>
      </c>
      <c r="B19601">
        <v>52972</v>
      </c>
      <c r="C19601" s="23">
        <v>44323.340277777781</v>
      </c>
      <c r="D19601" s="23" t="str">
        <f t="shared" si="6097"/>
        <v>Friday</v>
      </c>
      <c r="E19601" s="24">
        <f t="shared" si="6098"/>
        <v>44323</v>
      </c>
      <c r="F19601" s="22">
        <f t="shared" si="6099"/>
        <v>2021</v>
      </c>
      <c r="G19601" s="25">
        <f t="shared" si="6096"/>
        <v>0.34027777778101154</v>
      </c>
      <c r="H19601" t="s">
        <v>191</v>
      </c>
      <c r="K19601" s="23">
        <v>44323.499305555553</v>
      </c>
      <c r="L19601" s="23"/>
      <c r="M19601" s="23"/>
      <c r="N19601" t="s">
        <v>185</v>
      </c>
      <c r="O19601" t="s">
        <v>186</v>
      </c>
      <c r="P19601" t="s">
        <v>237</v>
      </c>
      <c r="Q19601" t="s">
        <v>202</v>
      </c>
      <c r="R19601" t="s">
        <v>198</v>
      </c>
      <c r="S19601" t="s">
        <v>203</v>
      </c>
      <c r="T19601">
        <v>3</v>
      </c>
      <c r="U19601">
        <v>3</v>
      </c>
      <c r="V19601" t="s">
        <v>191</v>
      </c>
      <c r="W19601" t="s">
        <v>196</v>
      </c>
      <c r="X19601" t="s">
        <v>191</v>
      </c>
      <c r="Y19601" t="s">
        <v>193</v>
      </c>
      <c r="Z19601" t="s">
        <v>191</v>
      </c>
    </row>
    <row r="19602" spans="1:26" x14ac:dyDescent="0.2">
      <c r="A19602">
        <v>52975</v>
      </c>
      <c r="B19602">
        <v>52976</v>
      </c>
      <c r="C19602" s="23">
        <v>44323.62222222222</v>
      </c>
      <c r="D19602" s="23" t="str">
        <f t="shared" si="6097"/>
        <v>Friday</v>
      </c>
      <c r="E19602" s="24">
        <f t="shared" si="6098"/>
        <v>44323</v>
      </c>
      <c r="F19602" s="22">
        <f t="shared" si="6099"/>
        <v>2021</v>
      </c>
      <c r="G19602" s="25">
        <f t="shared" si="6096"/>
        <v>0.62222222222044365</v>
      </c>
      <c r="H19602" t="s">
        <v>191</v>
      </c>
      <c r="K19602" s="23">
        <v>44323.625694444447</v>
      </c>
      <c r="L19602" s="23"/>
      <c r="M19602" s="23"/>
      <c r="N19602" t="s">
        <v>185</v>
      </c>
      <c r="O19602" t="s">
        <v>186</v>
      </c>
      <c r="P19602" t="s">
        <v>187</v>
      </c>
      <c r="Q19602" t="s">
        <v>202</v>
      </c>
      <c r="R19602" t="s">
        <v>191</v>
      </c>
      <c r="S19602" t="s">
        <v>203</v>
      </c>
      <c r="T19602">
        <v>4</v>
      </c>
      <c r="U19602">
        <v>4</v>
      </c>
      <c r="V19602" t="s">
        <v>191</v>
      </c>
      <c r="W19602" t="s">
        <v>196</v>
      </c>
      <c r="X19602" t="s">
        <v>191</v>
      </c>
      <c r="Y19602" t="s">
        <v>193</v>
      </c>
      <c r="Z19602" t="s">
        <v>212</v>
      </c>
    </row>
    <row r="19603" spans="1:26" x14ac:dyDescent="0.2">
      <c r="A19603">
        <v>52975</v>
      </c>
      <c r="B19603">
        <v>54598</v>
      </c>
      <c r="C19603" s="23">
        <v>44326.960416666669</v>
      </c>
      <c r="D19603" s="23" t="str">
        <f t="shared" si="6097"/>
        <v>Monday</v>
      </c>
      <c r="E19603" s="24">
        <f t="shared" si="6098"/>
        <v>44326</v>
      </c>
      <c r="F19603" s="22">
        <f t="shared" si="6099"/>
        <v>2021</v>
      </c>
      <c r="G19603" s="25">
        <f t="shared" si="6096"/>
        <v>0.96041666666860692</v>
      </c>
      <c r="H19603" t="s">
        <v>191</v>
      </c>
      <c r="K19603" s="23">
        <v>44326.96597222222</v>
      </c>
      <c r="L19603" s="23"/>
      <c r="M19603" s="23"/>
      <c r="N19603" t="s">
        <v>185</v>
      </c>
      <c r="O19603" t="s">
        <v>186</v>
      </c>
      <c r="P19603" t="s">
        <v>187</v>
      </c>
      <c r="Q19603" t="s">
        <v>202</v>
      </c>
      <c r="R19603" t="s">
        <v>191</v>
      </c>
      <c r="S19603" t="s">
        <v>203</v>
      </c>
      <c r="T19603">
        <v>4</v>
      </c>
      <c r="U19603">
        <v>4</v>
      </c>
      <c r="V19603" t="s">
        <v>191</v>
      </c>
      <c r="W19603" t="s">
        <v>223</v>
      </c>
      <c r="X19603" t="s">
        <v>191</v>
      </c>
      <c r="Y19603" t="s">
        <v>193</v>
      </c>
      <c r="Z19603" t="s">
        <v>191</v>
      </c>
    </row>
    <row r="19604" spans="1:26" x14ac:dyDescent="0.2">
      <c r="A19604">
        <v>52979</v>
      </c>
      <c r="B19604">
        <v>52980</v>
      </c>
      <c r="C19604" s="23">
        <v>44323.600694444445</v>
      </c>
      <c r="D19604" s="23" t="str">
        <f t="shared" si="6097"/>
        <v>Friday</v>
      </c>
      <c r="E19604" s="24">
        <f t="shared" si="6098"/>
        <v>44323</v>
      </c>
      <c r="F19604" s="22">
        <f t="shared" si="6099"/>
        <v>2021</v>
      </c>
      <c r="G19604" s="25">
        <f t="shared" si="6096"/>
        <v>0.60069444444525288</v>
      </c>
      <c r="H19604" t="s">
        <v>191</v>
      </c>
      <c r="K19604" s="23">
        <v>44323.650694444441</v>
      </c>
      <c r="L19604" s="23"/>
      <c r="M19604" s="23"/>
      <c r="N19604" t="s">
        <v>185</v>
      </c>
      <c r="O19604" t="s">
        <v>186</v>
      </c>
      <c r="P19604" t="s">
        <v>187</v>
      </c>
      <c r="Q19604" t="s">
        <v>202</v>
      </c>
      <c r="R19604" t="s">
        <v>189</v>
      </c>
      <c r="S19604" t="s">
        <v>203</v>
      </c>
      <c r="T19604">
        <v>3</v>
      </c>
      <c r="U19604">
        <v>3</v>
      </c>
      <c r="V19604" t="s">
        <v>191</v>
      </c>
      <c r="W19604" t="s">
        <v>196</v>
      </c>
      <c r="X19604" t="s">
        <v>191</v>
      </c>
      <c r="Y19604" t="s">
        <v>193</v>
      </c>
      <c r="Z19604" t="s">
        <v>191</v>
      </c>
    </row>
    <row r="19605" spans="1:26" x14ac:dyDescent="0.2">
      <c r="A19605">
        <v>52990</v>
      </c>
      <c r="B19605">
        <v>52991</v>
      </c>
      <c r="C19605" s="23">
        <v>44317.794444444444</v>
      </c>
      <c r="D19605" s="23" t="str">
        <f t="shared" si="6097"/>
        <v>Saturday</v>
      </c>
      <c r="E19605" s="24">
        <f t="shared" si="6098"/>
        <v>44317</v>
      </c>
      <c r="F19605" s="22">
        <f t="shared" si="6099"/>
        <v>2021</v>
      </c>
      <c r="G19605" s="25">
        <f t="shared" si="6096"/>
        <v>0.79444444444379769</v>
      </c>
      <c r="H19605" s="23">
        <v>44317.940972222219</v>
      </c>
      <c r="I19605" s="24">
        <f>INT(H19605)</f>
        <v>44317</v>
      </c>
      <c r="J19605" s="25">
        <f>MOD(H19605,1)</f>
        <v>0.94097222221898846</v>
      </c>
      <c r="K19605" s="23">
        <v>44317.986805555556</v>
      </c>
      <c r="L19605" s="24">
        <f>INT(K19605)</f>
        <v>44317</v>
      </c>
      <c r="M19605" s="25">
        <f>MOD(K19605,1)</f>
        <v>0.98680555555620231</v>
      </c>
      <c r="N19605" t="s">
        <v>185</v>
      </c>
      <c r="O19605" t="s">
        <v>186</v>
      </c>
      <c r="P19605" t="s">
        <v>187</v>
      </c>
      <c r="Q19605" t="s">
        <v>188</v>
      </c>
      <c r="R19605" t="s">
        <v>198</v>
      </c>
      <c r="S19605" t="s">
        <v>190</v>
      </c>
      <c r="T19605">
        <v>4</v>
      </c>
      <c r="U19605">
        <v>4</v>
      </c>
      <c r="V19605" t="s">
        <v>191</v>
      </c>
      <c r="W19605" t="s">
        <v>192</v>
      </c>
      <c r="X19605" t="s">
        <v>191</v>
      </c>
      <c r="Y19605" t="s">
        <v>193</v>
      </c>
      <c r="Z19605" t="s">
        <v>191</v>
      </c>
    </row>
    <row r="19606" spans="1:26" x14ac:dyDescent="0.2">
      <c r="A19606">
        <v>52992</v>
      </c>
      <c r="B19606">
        <v>52993</v>
      </c>
      <c r="C19606" s="23">
        <v>44323.57916666667</v>
      </c>
      <c r="D19606" s="23" t="str">
        <f t="shared" si="6097"/>
        <v>Friday</v>
      </c>
      <c r="E19606" s="24">
        <f t="shared" si="6098"/>
        <v>44323</v>
      </c>
      <c r="F19606" s="22">
        <f t="shared" si="6099"/>
        <v>2021</v>
      </c>
      <c r="G19606" s="25">
        <f t="shared" si="6096"/>
        <v>0.57916666667006211</v>
      </c>
      <c r="H19606" t="s">
        <v>191</v>
      </c>
      <c r="K19606" s="23">
        <v>44323.63958333333</v>
      </c>
      <c r="L19606" s="23"/>
      <c r="M19606" s="23"/>
      <c r="N19606" t="s">
        <v>185</v>
      </c>
      <c r="O19606" t="s">
        <v>186</v>
      </c>
      <c r="P19606" t="s">
        <v>187</v>
      </c>
      <c r="Q19606" t="s">
        <v>202</v>
      </c>
      <c r="R19606" t="s">
        <v>191</v>
      </c>
      <c r="S19606" t="s">
        <v>203</v>
      </c>
      <c r="T19606">
        <v>4</v>
      </c>
      <c r="U19606">
        <v>4</v>
      </c>
      <c r="V19606" t="s">
        <v>191</v>
      </c>
      <c r="W19606" t="s">
        <v>240</v>
      </c>
      <c r="X19606" t="s">
        <v>191</v>
      </c>
      <c r="Y19606" t="s">
        <v>193</v>
      </c>
      <c r="Z19606" t="s">
        <v>191</v>
      </c>
    </row>
    <row r="19607" spans="1:26" x14ac:dyDescent="0.2">
      <c r="A19607">
        <v>52994</v>
      </c>
      <c r="B19607">
        <v>52995</v>
      </c>
      <c r="C19607" s="23">
        <v>44321.584722222222</v>
      </c>
      <c r="D19607" s="23" t="str">
        <f t="shared" si="6097"/>
        <v>Wednesday</v>
      </c>
      <c r="E19607" s="24">
        <f t="shared" si="6098"/>
        <v>44321</v>
      </c>
      <c r="F19607" s="22">
        <f t="shared" si="6099"/>
        <v>2021</v>
      </c>
      <c r="G19607" s="25">
        <f t="shared" si="6096"/>
        <v>0.58472222222189885</v>
      </c>
      <c r="H19607" s="23">
        <v>44321.785416666666</v>
      </c>
      <c r="I19607" s="24">
        <f>INT(H19607)</f>
        <v>44321</v>
      </c>
      <c r="J19607" s="25">
        <f>MOD(H19607,1)</f>
        <v>0.78541666666569654</v>
      </c>
      <c r="K19607" s="23">
        <v>44321.888194444444</v>
      </c>
      <c r="L19607" s="24">
        <f>INT(K19607)</f>
        <v>44321</v>
      </c>
      <c r="M19607" s="25">
        <f>MOD(K19607,1)</f>
        <v>0.88819444444379769</v>
      </c>
      <c r="N19607" t="s">
        <v>224</v>
      </c>
      <c r="O19607" t="s">
        <v>186</v>
      </c>
      <c r="P19607" t="s">
        <v>187</v>
      </c>
      <c r="Q19607" t="s">
        <v>228</v>
      </c>
      <c r="R19607" t="s">
        <v>198</v>
      </c>
      <c r="S19607" t="s">
        <v>229</v>
      </c>
      <c r="T19607">
        <v>3</v>
      </c>
      <c r="U19607">
        <v>3</v>
      </c>
      <c r="V19607" t="s">
        <v>191</v>
      </c>
      <c r="W19607" t="s">
        <v>214</v>
      </c>
      <c r="X19607" t="s">
        <v>191</v>
      </c>
      <c r="Y19607" t="s">
        <v>197</v>
      </c>
      <c r="Z19607" t="s">
        <v>191</v>
      </c>
    </row>
    <row r="19608" spans="1:26" x14ac:dyDescent="0.2">
      <c r="A19608">
        <v>53003</v>
      </c>
      <c r="B19608">
        <v>53004</v>
      </c>
      <c r="C19608" s="23">
        <v>44323.45416666667</v>
      </c>
      <c r="D19608" s="23" t="str">
        <f t="shared" si="6097"/>
        <v>Friday</v>
      </c>
      <c r="E19608" s="24">
        <f t="shared" si="6098"/>
        <v>44323</v>
      </c>
      <c r="F19608" s="22">
        <f t="shared" si="6099"/>
        <v>2021</v>
      </c>
      <c r="G19608" s="25">
        <f t="shared" si="6096"/>
        <v>0.45416666667006211</v>
      </c>
      <c r="H19608" t="s">
        <v>191</v>
      </c>
      <c r="K19608" s="23">
        <v>44323.65</v>
      </c>
      <c r="L19608" s="23"/>
      <c r="M19608" s="23"/>
      <c r="N19608" t="s">
        <v>185</v>
      </c>
      <c r="O19608" t="s">
        <v>186</v>
      </c>
      <c r="P19608" t="s">
        <v>187</v>
      </c>
      <c r="Q19608" t="s">
        <v>202</v>
      </c>
      <c r="R19608" t="s">
        <v>208</v>
      </c>
      <c r="S19608" t="s">
        <v>203</v>
      </c>
      <c r="T19608">
        <v>3</v>
      </c>
      <c r="U19608">
        <v>3</v>
      </c>
      <c r="V19608" t="s">
        <v>191</v>
      </c>
      <c r="W19608" t="s">
        <v>216</v>
      </c>
      <c r="X19608" t="s">
        <v>191</v>
      </c>
      <c r="Y19608" t="s">
        <v>193</v>
      </c>
      <c r="Z19608" t="s">
        <v>191</v>
      </c>
    </row>
    <row r="19609" spans="1:26" x14ac:dyDescent="0.2">
      <c r="A19609">
        <v>53007</v>
      </c>
      <c r="B19609">
        <v>53008</v>
      </c>
      <c r="C19609" s="23">
        <v>44322.816666666666</v>
      </c>
      <c r="D19609" s="23" t="str">
        <f t="shared" si="6097"/>
        <v>Thursday</v>
      </c>
      <c r="E19609" s="24">
        <f t="shared" si="6098"/>
        <v>44322</v>
      </c>
      <c r="F19609" s="22">
        <f t="shared" si="6099"/>
        <v>2021</v>
      </c>
      <c r="G19609" s="25">
        <f t="shared" si="6096"/>
        <v>0.81666666666569654</v>
      </c>
      <c r="H19609" s="23">
        <v>44322.931944444441</v>
      </c>
      <c r="I19609" s="24">
        <f>INT(H19609)</f>
        <v>44322</v>
      </c>
      <c r="J19609" s="25">
        <f>MOD(H19609,1)</f>
        <v>0.93194444444088731</v>
      </c>
      <c r="K19609" t="s">
        <v>191</v>
      </c>
      <c r="N19609" t="s">
        <v>185</v>
      </c>
      <c r="O19609" t="s">
        <v>186</v>
      </c>
      <c r="P19609" t="s">
        <v>187</v>
      </c>
      <c r="Q19609" t="s">
        <v>228</v>
      </c>
      <c r="R19609" t="s">
        <v>198</v>
      </c>
      <c r="S19609" t="s">
        <v>229</v>
      </c>
      <c r="T19609">
        <v>3</v>
      </c>
      <c r="U19609">
        <v>3</v>
      </c>
      <c r="V19609" t="s">
        <v>191</v>
      </c>
      <c r="W19609" t="s">
        <v>210</v>
      </c>
      <c r="X19609" t="s">
        <v>191</v>
      </c>
      <c r="Y19609" t="s">
        <v>193</v>
      </c>
      <c r="Z19609" t="s">
        <v>191</v>
      </c>
    </row>
    <row r="19610" spans="1:26" x14ac:dyDescent="0.2">
      <c r="A19610">
        <v>53010</v>
      </c>
      <c r="B19610">
        <v>53011</v>
      </c>
      <c r="C19610" s="23">
        <v>44323.336805555555</v>
      </c>
      <c r="D19610" s="23" t="str">
        <f t="shared" si="6097"/>
        <v>Friday</v>
      </c>
      <c r="E19610" s="24">
        <f t="shared" si="6098"/>
        <v>44323</v>
      </c>
      <c r="F19610" s="22">
        <f t="shared" si="6099"/>
        <v>2021</v>
      </c>
      <c r="G19610" s="25">
        <f t="shared" si="6096"/>
        <v>0.33680555555474712</v>
      </c>
      <c r="H19610" t="s">
        <v>191</v>
      </c>
      <c r="K19610" s="23">
        <v>44323.54791666667</v>
      </c>
      <c r="L19610" s="23"/>
      <c r="M19610" s="23"/>
      <c r="N19610" t="s">
        <v>185</v>
      </c>
      <c r="O19610" t="s">
        <v>186</v>
      </c>
      <c r="P19610" t="s">
        <v>187</v>
      </c>
      <c r="Q19610" t="s">
        <v>202</v>
      </c>
      <c r="R19610" t="s">
        <v>198</v>
      </c>
      <c r="S19610" t="s">
        <v>203</v>
      </c>
      <c r="T19610">
        <v>3</v>
      </c>
      <c r="U19610">
        <v>3</v>
      </c>
      <c r="V19610" t="s">
        <v>191</v>
      </c>
      <c r="W19610" t="s">
        <v>256</v>
      </c>
      <c r="X19610" t="s">
        <v>191</v>
      </c>
      <c r="Y19610" t="s">
        <v>193</v>
      </c>
      <c r="Z19610" t="s">
        <v>191</v>
      </c>
    </row>
    <row r="19611" spans="1:26" x14ac:dyDescent="0.2">
      <c r="A19611">
        <v>53012</v>
      </c>
      <c r="B19611">
        <v>53013</v>
      </c>
      <c r="C19611" s="23">
        <v>44323.583333333336</v>
      </c>
      <c r="D19611" s="23" t="str">
        <f t="shared" si="6097"/>
        <v>Friday</v>
      </c>
      <c r="E19611" s="24">
        <f t="shared" si="6098"/>
        <v>44323</v>
      </c>
      <c r="F19611" s="22">
        <f t="shared" si="6099"/>
        <v>2021</v>
      </c>
      <c r="G19611" s="25">
        <f t="shared" si="6096"/>
        <v>0.58333333333575865</v>
      </c>
      <c r="H19611" t="s">
        <v>191</v>
      </c>
      <c r="K19611" s="23">
        <v>44323.638194444444</v>
      </c>
      <c r="L19611" s="23"/>
      <c r="M19611" s="23"/>
      <c r="N19611" t="s">
        <v>185</v>
      </c>
      <c r="O19611" t="s">
        <v>186</v>
      </c>
      <c r="P19611" t="s">
        <v>187</v>
      </c>
      <c r="Q19611" t="s">
        <v>202</v>
      </c>
      <c r="R19611" t="s">
        <v>201</v>
      </c>
      <c r="S19611" t="s">
        <v>203</v>
      </c>
      <c r="T19611">
        <v>3</v>
      </c>
      <c r="U19611">
        <v>3</v>
      </c>
      <c r="V19611" t="s">
        <v>191</v>
      </c>
      <c r="W19611" t="s">
        <v>210</v>
      </c>
      <c r="X19611" t="s">
        <v>191</v>
      </c>
      <c r="Y19611" t="s">
        <v>193</v>
      </c>
      <c r="Z19611" t="s">
        <v>212</v>
      </c>
    </row>
    <row r="19612" spans="1:26" x14ac:dyDescent="0.2">
      <c r="A19612">
        <v>53014</v>
      </c>
      <c r="B19612">
        <v>53015</v>
      </c>
      <c r="C19612" s="23">
        <v>44323.388888888891</v>
      </c>
      <c r="D19612" s="23" t="str">
        <f t="shared" si="6097"/>
        <v>Friday</v>
      </c>
      <c r="E19612" s="24">
        <f t="shared" si="6098"/>
        <v>44323</v>
      </c>
      <c r="F19612" s="22">
        <f t="shared" si="6099"/>
        <v>2021</v>
      </c>
      <c r="G19612" s="25">
        <f t="shared" si="6096"/>
        <v>0.38888888889050577</v>
      </c>
      <c r="H19612" t="s">
        <v>191</v>
      </c>
      <c r="K19612" s="23">
        <v>44323.584027777775</v>
      </c>
      <c r="L19612" s="23"/>
      <c r="M19612" s="23"/>
      <c r="N19612" t="s">
        <v>185</v>
      </c>
      <c r="O19612" t="s">
        <v>186</v>
      </c>
      <c r="P19612" t="s">
        <v>187</v>
      </c>
      <c r="Q19612" t="s">
        <v>202</v>
      </c>
      <c r="R19612" t="s">
        <v>198</v>
      </c>
      <c r="S19612" t="s">
        <v>203</v>
      </c>
      <c r="T19612">
        <v>3</v>
      </c>
      <c r="U19612">
        <v>3</v>
      </c>
      <c r="V19612" t="s">
        <v>191</v>
      </c>
      <c r="W19612" t="s">
        <v>226</v>
      </c>
      <c r="X19612" t="s">
        <v>191</v>
      </c>
      <c r="Y19612" t="s">
        <v>193</v>
      </c>
      <c r="Z19612" t="s">
        <v>191</v>
      </c>
    </row>
    <row r="19613" spans="1:26" x14ac:dyDescent="0.2">
      <c r="A19613">
        <v>53019</v>
      </c>
      <c r="B19613">
        <v>53020</v>
      </c>
      <c r="C19613" s="23">
        <v>44323.019444444442</v>
      </c>
      <c r="D19613" s="23" t="str">
        <f t="shared" si="6097"/>
        <v>Friday</v>
      </c>
      <c r="E19613" s="24">
        <f t="shared" si="6098"/>
        <v>44323</v>
      </c>
      <c r="F19613" s="22">
        <f t="shared" si="6099"/>
        <v>2021</v>
      </c>
      <c r="G19613" s="25">
        <f t="shared" si="6096"/>
        <v>1.9444444442342501E-2</v>
      </c>
      <c r="H19613" t="s">
        <v>191</v>
      </c>
      <c r="K19613" t="s">
        <v>191</v>
      </c>
      <c r="N19613" t="s">
        <v>185</v>
      </c>
      <c r="O19613" t="s">
        <v>234</v>
      </c>
      <c r="P19613" t="s">
        <v>187</v>
      </c>
      <c r="Q19613" t="s">
        <v>202</v>
      </c>
      <c r="R19613" t="s">
        <v>201</v>
      </c>
      <c r="S19613" t="s">
        <v>203</v>
      </c>
      <c r="T19613">
        <v>3</v>
      </c>
      <c r="U19613">
        <v>3</v>
      </c>
      <c r="V19613" t="s">
        <v>191</v>
      </c>
      <c r="W19613" t="s">
        <v>196</v>
      </c>
      <c r="X19613" t="s">
        <v>255</v>
      </c>
      <c r="Y19613" t="s">
        <v>193</v>
      </c>
      <c r="Z19613" t="s">
        <v>212</v>
      </c>
    </row>
    <row r="19614" spans="1:26" x14ac:dyDescent="0.2">
      <c r="A19614">
        <v>53021</v>
      </c>
      <c r="B19614">
        <v>53022</v>
      </c>
      <c r="C19614" s="23">
        <v>44323.026388888888</v>
      </c>
      <c r="D19614" s="23" t="str">
        <f t="shared" si="6097"/>
        <v>Friday</v>
      </c>
      <c r="E19614" s="24">
        <f t="shared" si="6098"/>
        <v>44323</v>
      </c>
      <c r="F19614" s="22">
        <f t="shared" si="6099"/>
        <v>2021</v>
      </c>
      <c r="G19614" s="25">
        <f t="shared" si="6096"/>
        <v>2.6388888887595385E-2</v>
      </c>
      <c r="H19614" t="s">
        <v>191</v>
      </c>
      <c r="K19614" s="23">
        <v>44323.179166666669</v>
      </c>
      <c r="L19614" s="23"/>
      <c r="M19614" s="23"/>
      <c r="N19614" t="s">
        <v>185</v>
      </c>
      <c r="O19614" t="s">
        <v>186</v>
      </c>
      <c r="P19614" t="s">
        <v>187</v>
      </c>
      <c r="Q19614" t="s">
        <v>202</v>
      </c>
      <c r="R19614" t="s">
        <v>201</v>
      </c>
      <c r="S19614" t="s">
        <v>203</v>
      </c>
      <c r="T19614">
        <v>3</v>
      </c>
      <c r="U19614">
        <v>3</v>
      </c>
      <c r="V19614" t="s">
        <v>191</v>
      </c>
      <c r="W19614" t="s">
        <v>210</v>
      </c>
      <c r="X19614" t="s">
        <v>191</v>
      </c>
      <c r="Y19614" t="s">
        <v>193</v>
      </c>
      <c r="Z19614" t="s">
        <v>191</v>
      </c>
    </row>
    <row r="19615" spans="1:26" x14ac:dyDescent="0.2">
      <c r="A19615">
        <v>53024</v>
      </c>
      <c r="B19615">
        <v>53025</v>
      </c>
      <c r="C19615" s="23">
        <v>44323.154166666667</v>
      </c>
      <c r="D19615" s="23" t="str">
        <f t="shared" si="6097"/>
        <v>Friday</v>
      </c>
      <c r="E19615" s="24">
        <f t="shared" si="6098"/>
        <v>44323</v>
      </c>
      <c r="F19615" s="22">
        <f t="shared" si="6099"/>
        <v>2021</v>
      </c>
      <c r="G19615" s="25">
        <f t="shared" si="6096"/>
        <v>0.15416666666715173</v>
      </c>
      <c r="H19615" t="s">
        <v>191</v>
      </c>
      <c r="K19615" s="23">
        <v>44323.161805555559</v>
      </c>
      <c r="L19615" s="23"/>
      <c r="M19615" s="23"/>
      <c r="N19615" t="s">
        <v>185</v>
      </c>
      <c r="O19615" t="s">
        <v>186</v>
      </c>
      <c r="P19615" t="s">
        <v>187</v>
      </c>
      <c r="Q19615" t="s">
        <v>202</v>
      </c>
      <c r="R19615" t="s">
        <v>198</v>
      </c>
      <c r="S19615" t="s">
        <v>203</v>
      </c>
      <c r="T19615" t="s">
        <v>191</v>
      </c>
      <c r="U19615" t="s">
        <v>191</v>
      </c>
      <c r="V19615" t="s">
        <v>191</v>
      </c>
      <c r="W19615" t="s">
        <v>210</v>
      </c>
      <c r="X19615" t="s">
        <v>191</v>
      </c>
      <c r="Y19615" t="s">
        <v>193</v>
      </c>
      <c r="Z19615" t="s">
        <v>212</v>
      </c>
    </row>
    <row r="19616" spans="1:26" x14ac:dyDescent="0.2">
      <c r="A19616">
        <v>53026</v>
      </c>
      <c r="B19616">
        <v>53027</v>
      </c>
      <c r="C19616" s="23">
        <v>44323.176388888889</v>
      </c>
      <c r="D19616" s="23" t="str">
        <f t="shared" si="6097"/>
        <v>Friday</v>
      </c>
      <c r="E19616" s="24">
        <f t="shared" si="6098"/>
        <v>44323</v>
      </c>
      <c r="F19616" s="22">
        <f t="shared" si="6099"/>
        <v>2021</v>
      </c>
      <c r="G19616" s="25">
        <f t="shared" si="6096"/>
        <v>0.17638888888905058</v>
      </c>
      <c r="H19616" t="s">
        <v>191</v>
      </c>
      <c r="K19616" s="23">
        <v>44323.287499999999</v>
      </c>
      <c r="L19616" s="23"/>
      <c r="M19616" s="23"/>
      <c r="N19616" t="s">
        <v>185</v>
      </c>
      <c r="O19616" t="s">
        <v>186</v>
      </c>
      <c r="P19616" t="s">
        <v>187</v>
      </c>
      <c r="Q19616" t="s">
        <v>202</v>
      </c>
      <c r="R19616" t="s">
        <v>201</v>
      </c>
      <c r="S19616" t="s">
        <v>203</v>
      </c>
      <c r="T19616">
        <v>3</v>
      </c>
      <c r="U19616">
        <v>3</v>
      </c>
      <c r="V19616" t="s">
        <v>191</v>
      </c>
      <c r="W19616" t="s">
        <v>210</v>
      </c>
      <c r="X19616" t="s">
        <v>191</v>
      </c>
      <c r="Y19616" t="s">
        <v>193</v>
      </c>
      <c r="Z19616" t="s">
        <v>191</v>
      </c>
    </row>
    <row r="19617" spans="1:26" x14ac:dyDescent="0.2">
      <c r="A19617">
        <v>53030</v>
      </c>
      <c r="B19617">
        <v>53031</v>
      </c>
      <c r="C19617" s="23">
        <v>44323.563194444447</v>
      </c>
      <c r="D19617" s="23" t="str">
        <f t="shared" si="6097"/>
        <v>Friday</v>
      </c>
      <c r="E19617" s="24">
        <f t="shared" si="6098"/>
        <v>44323</v>
      </c>
      <c r="F19617" s="22">
        <f t="shared" si="6099"/>
        <v>2021</v>
      </c>
      <c r="G19617" s="25">
        <f t="shared" si="6096"/>
        <v>0.56319444444670808</v>
      </c>
      <c r="H19617" t="s">
        <v>191</v>
      </c>
      <c r="K19617" s="23">
        <v>44323.680555555555</v>
      </c>
      <c r="L19617" s="23"/>
      <c r="M19617" s="23"/>
      <c r="N19617" t="s">
        <v>185</v>
      </c>
      <c r="O19617" t="s">
        <v>186</v>
      </c>
      <c r="P19617" t="s">
        <v>187</v>
      </c>
      <c r="Q19617" t="s">
        <v>202</v>
      </c>
      <c r="R19617" t="s">
        <v>198</v>
      </c>
      <c r="S19617" t="s">
        <v>203</v>
      </c>
      <c r="T19617">
        <v>3</v>
      </c>
      <c r="U19617">
        <v>3</v>
      </c>
      <c r="V19617" t="s">
        <v>191</v>
      </c>
      <c r="W19617" t="s">
        <v>210</v>
      </c>
      <c r="X19617" t="s">
        <v>191</v>
      </c>
      <c r="Y19617" t="s">
        <v>193</v>
      </c>
      <c r="Z19617" t="s">
        <v>191</v>
      </c>
    </row>
    <row r="19618" spans="1:26" x14ac:dyDescent="0.2">
      <c r="A19618">
        <v>53037</v>
      </c>
      <c r="B19618">
        <v>53038</v>
      </c>
      <c r="C19618" s="23">
        <v>44320.25277777778</v>
      </c>
      <c r="D19618" s="23" t="str">
        <f t="shared" si="6097"/>
        <v>Tuesday</v>
      </c>
      <c r="E19618" s="24">
        <f t="shared" si="6098"/>
        <v>44320</v>
      </c>
      <c r="F19618" s="22">
        <f t="shared" si="6099"/>
        <v>2021</v>
      </c>
      <c r="G19618" s="25">
        <f t="shared" si="6096"/>
        <v>0.25277777777955635</v>
      </c>
      <c r="H19618" s="23">
        <v>44320.396527777775</v>
      </c>
      <c r="I19618" s="24">
        <f>INT(H19618)</f>
        <v>44320</v>
      </c>
      <c r="J19618" s="25">
        <f>MOD(H19618,1)</f>
        <v>0.39652777777519077</v>
      </c>
      <c r="K19618" s="23">
        <v>44320.638888888891</v>
      </c>
      <c r="L19618" s="24">
        <f>INT(K19618)</f>
        <v>44320</v>
      </c>
      <c r="M19618" s="25">
        <f>MOD(K19618,1)</f>
        <v>0.63888888889050577</v>
      </c>
      <c r="N19618" t="s">
        <v>185</v>
      </c>
      <c r="O19618" t="s">
        <v>186</v>
      </c>
      <c r="P19618" t="s">
        <v>187</v>
      </c>
      <c r="Q19618" t="s">
        <v>228</v>
      </c>
      <c r="R19618" t="s">
        <v>198</v>
      </c>
      <c r="S19618" t="s">
        <v>229</v>
      </c>
      <c r="T19618">
        <v>4</v>
      </c>
      <c r="U19618">
        <v>4</v>
      </c>
      <c r="V19618" t="s">
        <v>191</v>
      </c>
      <c r="W19618" t="s">
        <v>240</v>
      </c>
      <c r="X19618" t="s">
        <v>191</v>
      </c>
      <c r="Y19618" t="s">
        <v>207</v>
      </c>
      <c r="Z19618" t="s">
        <v>191</v>
      </c>
    </row>
    <row r="19619" spans="1:26" x14ac:dyDescent="0.2">
      <c r="A19619">
        <v>53043</v>
      </c>
      <c r="B19619">
        <v>53044</v>
      </c>
      <c r="C19619" s="23">
        <v>44322.941666666666</v>
      </c>
      <c r="D19619" s="23" t="str">
        <f t="shared" si="6097"/>
        <v>Thursday</v>
      </c>
      <c r="E19619" s="24">
        <f t="shared" si="6098"/>
        <v>44322</v>
      </c>
      <c r="F19619" s="22">
        <f t="shared" si="6099"/>
        <v>2021</v>
      </c>
      <c r="G19619" s="25">
        <f t="shared" si="6096"/>
        <v>0.94166666666569654</v>
      </c>
      <c r="H19619" t="s">
        <v>191</v>
      </c>
      <c r="K19619" s="23">
        <v>44323.085416666669</v>
      </c>
      <c r="L19619" s="23"/>
      <c r="M19619" s="23"/>
      <c r="N19619" t="s">
        <v>185</v>
      </c>
      <c r="O19619" t="s">
        <v>186</v>
      </c>
      <c r="P19619" t="s">
        <v>187</v>
      </c>
      <c r="Q19619" t="s">
        <v>202</v>
      </c>
      <c r="R19619" t="s">
        <v>189</v>
      </c>
      <c r="S19619" t="s">
        <v>203</v>
      </c>
      <c r="T19619">
        <v>3</v>
      </c>
      <c r="U19619">
        <v>3</v>
      </c>
      <c r="V19619" t="s">
        <v>191</v>
      </c>
      <c r="W19619" t="s">
        <v>240</v>
      </c>
      <c r="X19619" t="s">
        <v>191</v>
      </c>
      <c r="Y19619" t="s">
        <v>193</v>
      </c>
      <c r="Z19619" t="s">
        <v>191</v>
      </c>
    </row>
    <row r="19620" spans="1:26" x14ac:dyDescent="0.2">
      <c r="A19620">
        <v>53046</v>
      </c>
      <c r="B19620">
        <v>53047</v>
      </c>
      <c r="C19620" s="23">
        <v>44322.945138888892</v>
      </c>
      <c r="D19620" s="23" t="str">
        <f t="shared" si="6097"/>
        <v>Thursday</v>
      </c>
      <c r="E19620" s="24">
        <f t="shared" si="6098"/>
        <v>44322</v>
      </c>
      <c r="F19620" s="22">
        <f t="shared" si="6099"/>
        <v>2021</v>
      </c>
      <c r="G19620" s="25">
        <f t="shared" si="6096"/>
        <v>0.94513888889196096</v>
      </c>
      <c r="H19620" t="s">
        <v>191</v>
      </c>
      <c r="K19620" s="23">
        <v>44323.050694444442</v>
      </c>
      <c r="L19620" s="23"/>
      <c r="M19620" s="23"/>
      <c r="N19620" t="s">
        <v>185</v>
      </c>
      <c r="O19620" t="s">
        <v>186</v>
      </c>
      <c r="P19620" t="s">
        <v>187</v>
      </c>
      <c r="Q19620" t="s">
        <v>202</v>
      </c>
      <c r="R19620" t="s">
        <v>198</v>
      </c>
      <c r="S19620" t="s">
        <v>203</v>
      </c>
      <c r="T19620">
        <v>4</v>
      </c>
      <c r="U19620">
        <v>4</v>
      </c>
      <c r="V19620" t="s">
        <v>191</v>
      </c>
      <c r="W19620" t="s">
        <v>196</v>
      </c>
      <c r="X19620" t="s">
        <v>191</v>
      </c>
      <c r="Y19620" t="s">
        <v>193</v>
      </c>
      <c r="Z19620" t="s">
        <v>212</v>
      </c>
    </row>
    <row r="19621" spans="1:26" x14ac:dyDescent="0.2">
      <c r="A19621">
        <v>53050</v>
      </c>
      <c r="B19621">
        <v>53051</v>
      </c>
      <c r="C19621" s="23">
        <v>44319.04583333333</v>
      </c>
      <c r="D19621" s="23" t="str">
        <f t="shared" si="6097"/>
        <v>Monday</v>
      </c>
      <c r="E19621" s="24">
        <f t="shared" si="6098"/>
        <v>44319</v>
      </c>
      <c r="F19621" s="22">
        <f t="shared" si="6099"/>
        <v>2021</v>
      </c>
      <c r="G19621" s="25">
        <f t="shared" si="6096"/>
        <v>4.5833333329937886E-2</v>
      </c>
      <c r="H19621" s="23">
        <v>44319.169444444444</v>
      </c>
      <c r="I19621" s="24">
        <f>INT(H19621)</f>
        <v>44319</v>
      </c>
      <c r="J19621" s="25">
        <f>MOD(H19621,1)</f>
        <v>0.16944444444379769</v>
      </c>
      <c r="K19621" s="23">
        <v>44319.185416666667</v>
      </c>
      <c r="L19621" s="24">
        <f>INT(K19621)</f>
        <v>44319</v>
      </c>
      <c r="M19621" s="25">
        <f>MOD(K19621,1)</f>
        <v>0.18541666666715173</v>
      </c>
      <c r="N19621" t="s">
        <v>185</v>
      </c>
      <c r="O19621" t="s">
        <v>217</v>
      </c>
      <c r="P19621" t="s">
        <v>187</v>
      </c>
      <c r="Q19621" t="s">
        <v>188</v>
      </c>
      <c r="R19621" t="s">
        <v>198</v>
      </c>
      <c r="S19621" t="s">
        <v>190</v>
      </c>
      <c r="T19621">
        <v>2</v>
      </c>
      <c r="U19621">
        <v>2</v>
      </c>
      <c r="V19621" t="s">
        <v>191</v>
      </c>
      <c r="W19621" t="s">
        <v>199</v>
      </c>
      <c r="X19621" t="s">
        <v>191</v>
      </c>
      <c r="Y19621" t="s">
        <v>197</v>
      </c>
      <c r="Z19621" t="s">
        <v>191</v>
      </c>
    </row>
    <row r="19622" spans="1:26" x14ac:dyDescent="0.2">
      <c r="A19622">
        <v>53059</v>
      </c>
      <c r="B19622">
        <v>53060</v>
      </c>
      <c r="C19622" s="23">
        <v>44323.479166666664</v>
      </c>
      <c r="D19622" s="23" t="str">
        <f t="shared" si="6097"/>
        <v>Friday</v>
      </c>
      <c r="E19622" s="24">
        <f t="shared" si="6098"/>
        <v>44323</v>
      </c>
      <c r="F19622" s="22">
        <f t="shared" si="6099"/>
        <v>2021</v>
      </c>
      <c r="G19622" s="25">
        <f t="shared" si="6096"/>
        <v>0.47916666666424135</v>
      </c>
      <c r="H19622" t="s">
        <v>191</v>
      </c>
      <c r="K19622" s="23">
        <v>44323.534722222219</v>
      </c>
      <c r="L19622" s="23"/>
      <c r="M19622" s="23"/>
      <c r="N19622" t="s">
        <v>185</v>
      </c>
      <c r="O19622" t="s">
        <v>186</v>
      </c>
      <c r="P19622" t="s">
        <v>187</v>
      </c>
      <c r="Q19622" t="s">
        <v>202</v>
      </c>
      <c r="R19622" t="s">
        <v>198</v>
      </c>
      <c r="S19622" t="s">
        <v>203</v>
      </c>
      <c r="T19622">
        <v>3</v>
      </c>
      <c r="U19622">
        <v>3</v>
      </c>
      <c r="V19622" t="s">
        <v>191</v>
      </c>
      <c r="W19622" t="s">
        <v>199</v>
      </c>
      <c r="X19622" t="s">
        <v>191</v>
      </c>
      <c r="Y19622" t="s">
        <v>193</v>
      </c>
      <c r="Z19622" t="s">
        <v>212</v>
      </c>
    </row>
    <row r="19623" spans="1:26" x14ac:dyDescent="0.2">
      <c r="A19623">
        <v>53061</v>
      </c>
      <c r="B19623">
        <v>53062</v>
      </c>
      <c r="C19623" s="23">
        <v>44322.5</v>
      </c>
      <c r="D19623" s="23" t="str">
        <f t="shared" si="6097"/>
        <v>Thursday</v>
      </c>
      <c r="E19623" s="24">
        <f t="shared" si="6098"/>
        <v>44322</v>
      </c>
      <c r="F19623" s="22">
        <f t="shared" si="6099"/>
        <v>2021</v>
      </c>
      <c r="G19623" s="25">
        <f t="shared" si="6096"/>
        <v>0.5</v>
      </c>
      <c r="H19623" s="23">
        <v>44322.692361111112</v>
      </c>
      <c r="I19623" s="24">
        <f t="shared" ref="I19623:I19626" si="6100">INT(H19623)</f>
        <v>44322</v>
      </c>
      <c r="J19623" s="25">
        <f t="shared" ref="J19623:J19626" si="6101">MOD(H19623,1)</f>
        <v>0.69236111111240461</v>
      </c>
      <c r="K19623" s="23">
        <v>44322.870138888888</v>
      </c>
      <c r="L19623" s="24">
        <f t="shared" ref="L19623:L19626" si="6102">INT(K19623)</f>
        <v>44322</v>
      </c>
      <c r="M19623" s="25">
        <f t="shared" ref="M19623:M19626" si="6103">MOD(K19623,1)</f>
        <v>0.87013888888759539</v>
      </c>
      <c r="N19623" t="s">
        <v>185</v>
      </c>
      <c r="O19623" t="s">
        <v>186</v>
      </c>
      <c r="P19623" t="s">
        <v>187</v>
      </c>
      <c r="Q19623" t="s">
        <v>188</v>
      </c>
      <c r="R19623" t="s">
        <v>198</v>
      </c>
      <c r="S19623" t="s">
        <v>190</v>
      </c>
      <c r="T19623">
        <v>2</v>
      </c>
      <c r="U19623">
        <v>2</v>
      </c>
      <c r="V19623" t="s">
        <v>191</v>
      </c>
      <c r="W19623" t="s">
        <v>196</v>
      </c>
      <c r="X19623" t="s">
        <v>191</v>
      </c>
      <c r="Y19623" t="s">
        <v>207</v>
      </c>
      <c r="Z19623" t="s">
        <v>191</v>
      </c>
    </row>
    <row r="19624" spans="1:26" x14ac:dyDescent="0.2">
      <c r="A19624">
        <v>53063</v>
      </c>
      <c r="B19624">
        <v>53064</v>
      </c>
      <c r="C19624" s="23">
        <v>44321.814583333333</v>
      </c>
      <c r="D19624" s="23" t="str">
        <f t="shared" si="6097"/>
        <v>Wednesday</v>
      </c>
      <c r="E19624" s="24">
        <f t="shared" si="6098"/>
        <v>44321</v>
      </c>
      <c r="F19624" s="22">
        <f t="shared" si="6099"/>
        <v>2021</v>
      </c>
      <c r="G19624" s="25">
        <f t="shared" si="6096"/>
        <v>0.81458333333284827</v>
      </c>
      <c r="H19624" s="23">
        <v>44322.084722222222</v>
      </c>
      <c r="I19624" s="24">
        <f t="shared" si="6100"/>
        <v>44322</v>
      </c>
      <c r="J19624" s="25">
        <f t="shared" si="6101"/>
        <v>8.4722222221898846E-2</v>
      </c>
      <c r="K19624" s="23">
        <v>44321.90347222222</v>
      </c>
      <c r="L19624" s="24">
        <f t="shared" si="6102"/>
        <v>44321</v>
      </c>
      <c r="M19624" s="25">
        <f t="shared" si="6103"/>
        <v>0.90347222222044365</v>
      </c>
      <c r="N19624" t="s">
        <v>224</v>
      </c>
      <c r="O19624" t="s">
        <v>186</v>
      </c>
      <c r="P19624" t="s">
        <v>187</v>
      </c>
      <c r="Q19624" t="s">
        <v>228</v>
      </c>
      <c r="R19624" t="s">
        <v>198</v>
      </c>
      <c r="S19624" t="s">
        <v>229</v>
      </c>
      <c r="T19624">
        <v>2</v>
      </c>
      <c r="U19624">
        <v>2</v>
      </c>
      <c r="V19624" t="s">
        <v>191</v>
      </c>
      <c r="W19624" t="s">
        <v>244</v>
      </c>
      <c r="X19624" t="s">
        <v>191</v>
      </c>
      <c r="Y19624" t="s">
        <v>193</v>
      </c>
      <c r="Z19624" t="s">
        <v>191</v>
      </c>
    </row>
    <row r="19625" spans="1:26" x14ac:dyDescent="0.2">
      <c r="A19625">
        <v>53063</v>
      </c>
      <c r="B19625">
        <v>53064</v>
      </c>
      <c r="C19625" s="23">
        <v>44321.814583333333</v>
      </c>
      <c r="D19625" s="23" t="str">
        <f t="shared" si="6097"/>
        <v>Wednesday</v>
      </c>
      <c r="E19625" s="24">
        <f t="shared" si="6098"/>
        <v>44321</v>
      </c>
      <c r="F19625" s="22">
        <f t="shared" si="6099"/>
        <v>2021</v>
      </c>
      <c r="G19625" s="25">
        <f t="shared" si="6096"/>
        <v>0.81458333333284827</v>
      </c>
      <c r="H19625" s="23">
        <v>44322.084722222222</v>
      </c>
      <c r="I19625" s="24">
        <f t="shared" si="6100"/>
        <v>44322</v>
      </c>
      <c r="J19625" s="25">
        <f t="shared" si="6101"/>
        <v>8.4722222221898846E-2</v>
      </c>
      <c r="K19625" s="23">
        <v>44321.90347222222</v>
      </c>
      <c r="L19625" s="24">
        <f t="shared" si="6102"/>
        <v>44321</v>
      </c>
      <c r="M19625" s="25">
        <f t="shared" si="6103"/>
        <v>0.90347222222044365</v>
      </c>
      <c r="N19625" t="s">
        <v>224</v>
      </c>
      <c r="O19625" t="s">
        <v>186</v>
      </c>
      <c r="P19625" t="s">
        <v>187</v>
      </c>
      <c r="Q19625" t="s">
        <v>228</v>
      </c>
      <c r="R19625" t="s">
        <v>198</v>
      </c>
      <c r="S19625" t="s">
        <v>229</v>
      </c>
      <c r="T19625">
        <v>2</v>
      </c>
      <c r="U19625">
        <v>2</v>
      </c>
      <c r="V19625" t="s">
        <v>191</v>
      </c>
      <c r="W19625" t="s">
        <v>199</v>
      </c>
      <c r="X19625" t="s">
        <v>191</v>
      </c>
      <c r="Y19625" t="s">
        <v>193</v>
      </c>
      <c r="Z19625" t="s">
        <v>191</v>
      </c>
    </row>
    <row r="19626" spans="1:26" x14ac:dyDescent="0.2">
      <c r="A19626">
        <v>53065</v>
      </c>
      <c r="B19626">
        <v>53066</v>
      </c>
      <c r="C19626" s="23">
        <v>44321.417361111111</v>
      </c>
      <c r="D19626" s="23" t="str">
        <f t="shared" si="6097"/>
        <v>Wednesday</v>
      </c>
      <c r="E19626" s="24">
        <f t="shared" si="6098"/>
        <v>44321</v>
      </c>
      <c r="F19626" s="22">
        <f t="shared" si="6099"/>
        <v>2021</v>
      </c>
      <c r="G19626" s="25">
        <f t="shared" si="6096"/>
        <v>0.41736111111094942</v>
      </c>
      <c r="H19626" s="23">
        <v>44321.558333333334</v>
      </c>
      <c r="I19626" s="24">
        <f t="shared" si="6100"/>
        <v>44321</v>
      </c>
      <c r="J19626" s="25">
        <f t="shared" si="6101"/>
        <v>0.55833333333430346</v>
      </c>
      <c r="K19626" s="23">
        <v>44321.675000000003</v>
      </c>
      <c r="L19626" s="24">
        <f t="shared" si="6102"/>
        <v>44321</v>
      </c>
      <c r="M19626" s="25">
        <f t="shared" si="6103"/>
        <v>0.67500000000291038</v>
      </c>
      <c r="N19626" t="s">
        <v>185</v>
      </c>
      <c r="O19626" t="s">
        <v>232</v>
      </c>
      <c r="P19626" t="s">
        <v>187</v>
      </c>
      <c r="Q19626" t="s">
        <v>188</v>
      </c>
      <c r="R19626" t="s">
        <v>189</v>
      </c>
      <c r="S19626" t="s">
        <v>190</v>
      </c>
      <c r="T19626">
        <v>2</v>
      </c>
      <c r="U19626">
        <v>2</v>
      </c>
      <c r="V19626" t="s">
        <v>191</v>
      </c>
      <c r="W19626" t="s">
        <v>199</v>
      </c>
      <c r="X19626" t="s">
        <v>191</v>
      </c>
      <c r="Y19626" t="s">
        <v>193</v>
      </c>
      <c r="Z19626" t="s">
        <v>191</v>
      </c>
    </row>
    <row r="19627" spans="1:26" x14ac:dyDescent="0.2">
      <c r="A19627">
        <v>53067</v>
      </c>
      <c r="B19627">
        <v>53068</v>
      </c>
      <c r="C19627" s="23">
        <v>44323.815972222219</v>
      </c>
      <c r="D19627" s="23" t="str">
        <f t="shared" si="6097"/>
        <v>Friday</v>
      </c>
      <c r="E19627" s="24">
        <f t="shared" si="6098"/>
        <v>44323</v>
      </c>
      <c r="F19627" s="22">
        <f t="shared" si="6099"/>
        <v>2021</v>
      </c>
      <c r="G19627" s="25">
        <f t="shared" si="6096"/>
        <v>0.81597222221898846</v>
      </c>
      <c r="H19627" t="s">
        <v>191</v>
      </c>
      <c r="K19627" s="23">
        <v>44323.96875</v>
      </c>
      <c r="L19627" s="23"/>
      <c r="M19627" s="23"/>
      <c r="N19627" t="s">
        <v>185</v>
      </c>
      <c r="O19627" t="s">
        <v>186</v>
      </c>
      <c r="P19627" t="s">
        <v>187</v>
      </c>
      <c r="Q19627" t="s">
        <v>202</v>
      </c>
      <c r="R19627" t="s">
        <v>198</v>
      </c>
      <c r="S19627" t="s">
        <v>203</v>
      </c>
      <c r="T19627">
        <v>3</v>
      </c>
      <c r="U19627">
        <v>3</v>
      </c>
      <c r="V19627" t="s">
        <v>299</v>
      </c>
      <c r="W19627" t="s">
        <v>199</v>
      </c>
      <c r="X19627" t="s">
        <v>191</v>
      </c>
      <c r="Y19627" t="s">
        <v>193</v>
      </c>
      <c r="Z19627" t="s">
        <v>212</v>
      </c>
    </row>
    <row r="19628" spans="1:26" x14ac:dyDescent="0.2">
      <c r="A19628">
        <v>53071</v>
      </c>
      <c r="B19628">
        <v>53072</v>
      </c>
      <c r="C19628" s="23">
        <v>44320.586111111108</v>
      </c>
      <c r="D19628" s="23" t="str">
        <f t="shared" si="6097"/>
        <v>Tuesday</v>
      </c>
      <c r="E19628" s="24">
        <f t="shared" si="6098"/>
        <v>44320</v>
      </c>
      <c r="F19628" s="22">
        <f t="shared" si="6099"/>
        <v>2021</v>
      </c>
      <c r="G19628" s="25">
        <f t="shared" si="6096"/>
        <v>0.58611111110803904</v>
      </c>
      <c r="H19628" s="23">
        <v>44320.626388888886</v>
      </c>
      <c r="I19628" s="24">
        <f>INT(H19628)</f>
        <v>44320</v>
      </c>
      <c r="J19628" s="25">
        <f>MOD(H19628,1)</f>
        <v>0.62638888888614019</v>
      </c>
      <c r="K19628" s="23">
        <v>44320.661111111112</v>
      </c>
      <c r="L19628" s="24">
        <f>INT(K19628)</f>
        <v>44320</v>
      </c>
      <c r="M19628" s="25">
        <f>MOD(K19628,1)</f>
        <v>0.66111111111240461</v>
      </c>
      <c r="N19628" t="s">
        <v>185</v>
      </c>
      <c r="O19628" t="s">
        <v>232</v>
      </c>
      <c r="P19628" t="s">
        <v>187</v>
      </c>
      <c r="Q19628" t="s">
        <v>188</v>
      </c>
      <c r="R19628" t="s">
        <v>189</v>
      </c>
      <c r="S19628" t="s">
        <v>190</v>
      </c>
      <c r="T19628">
        <v>2</v>
      </c>
      <c r="U19628">
        <v>2</v>
      </c>
      <c r="V19628" t="s">
        <v>191</v>
      </c>
      <c r="W19628" t="s">
        <v>199</v>
      </c>
      <c r="X19628" t="s">
        <v>191</v>
      </c>
      <c r="Y19628" t="s">
        <v>197</v>
      </c>
      <c r="Z19628" t="s">
        <v>191</v>
      </c>
    </row>
    <row r="19629" spans="1:26" x14ac:dyDescent="0.2">
      <c r="A19629">
        <v>53073</v>
      </c>
      <c r="B19629">
        <v>53074</v>
      </c>
      <c r="C19629" s="23">
        <v>44323.586805555555</v>
      </c>
      <c r="D19629" s="23" t="str">
        <f t="shared" si="6097"/>
        <v>Friday</v>
      </c>
      <c r="E19629" s="24">
        <f t="shared" si="6098"/>
        <v>44323</v>
      </c>
      <c r="F19629" s="22">
        <f t="shared" si="6099"/>
        <v>2021</v>
      </c>
      <c r="G19629" s="25">
        <f t="shared" si="6096"/>
        <v>0.58680555555474712</v>
      </c>
      <c r="H19629" t="s">
        <v>191</v>
      </c>
      <c r="K19629" s="23">
        <v>44323.632638888892</v>
      </c>
      <c r="L19629" s="23"/>
      <c r="M19629" s="23"/>
      <c r="N19629" t="s">
        <v>185</v>
      </c>
      <c r="O19629" t="s">
        <v>186</v>
      </c>
      <c r="P19629" t="s">
        <v>187</v>
      </c>
      <c r="Q19629" t="s">
        <v>202</v>
      </c>
      <c r="R19629" t="s">
        <v>221</v>
      </c>
      <c r="S19629" t="s">
        <v>203</v>
      </c>
      <c r="T19629">
        <v>4</v>
      </c>
      <c r="U19629">
        <v>4</v>
      </c>
      <c r="V19629" t="s">
        <v>191</v>
      </c>
      <c r="W19629" t="s">
        <v>196</v>
      </c>
      <c r="X19629" t="s">
        <v>191</v>
      </c>
      <c r="Y19629" t="s">
        <v>193</v>
      </c>
      <c r="Z19629" t="s">
        <v>212</v>
      </c>
    </row>
    <row r="19630" spans="1:26" x14ac:dyDescent="0.2">
      <c r="A19630">
        <v>53076</v>
      </c>
      <c r="B19630">
        <v>53077</v>
      </c>
      <c r="C19630" s="23">
        <v>44323.736805555556</v>
      </c>
      <c r="D19630" s="23" t="str">
        <f t="shared" si="6097"/>
        <v>Friday</v>
      </c>
      <c r="E19630" s="24">
        <f t="shared" si="6098"/>
        <v>44323</v>
      </c>
      <c r="F19630" s="22">
        <f t="shared" si="6099"/>
        <v>2021</v>
      </c>
      <c r="G19630" s="25">
        <f t="shared" si="6096"/>
        <v>0.73680555555620231</v>
      </c>
      <c r="H19630" t="s">
        <v>191</v>
      </c>
      <c r="K19630" s="23">
        <v>44323.95</v>
      </c>
      <c r="L19630" s="23"/>
      <c r="M19630" s="23"/>
      <c r="N19630" t="s">
        <v>185</v>
      </c>
      <c r="O19630" t="s">
        <v>186</v>
      </c>
      <c r="P19630" t="s">
        <v>187</v>
      </c>
      <c r="Q19630" t="s">
        <v>202</v>
      </c>
      <c r="R19630" t="s">
        <v>198</v>
      </c>
      <c r="S19630" t="s">
        <v>203</v>
      </c>
      <c r="T19630">
        <v>3</v>
      </c>
      <c r="U19630">
        <v>3</v>
      </c>
      <c r="V19630" t="s">
        <v>191</v>
      </c>
      <c r="W19630" t="s">
        <v>210</v>
      </c>
      <c r="X19630" t="s">
        <v>191</v>
      </c>
      <c r="Y19630" t="s">
        <v>193</v>
      </c>
      <c r="Z19630" t="s">
        <v>212</v>
      </c>
    </row>
    <row r="19631" spans="1:26" x14ac:dyDescent="0.2">
      <c r="A19631">
        <v>53088</v>
      </c>
      <c r="B19631">
        <v>53089</v>
      </c>
      <c r="C19631" s="23">
        <v>44321.802777777775</v>
      </c>
      <c r="D19631" s="23" t="str">
        <f t="shared" si="6097"/>
        <v>Wednesday</v>
      </c>
      <c r="E19631" s="24">
        <f t="shared" si="6098"/>
        <v>44321</v>
      </c>
      <c r="F19631" s="22">
        <f t="shared" si="6099"/>
        <v>2021</v>
      </c>
      <c r="G19631" s="25">
        <f t="shared" si="6096"/>
        <v>0.80277777777519077</v>
      </c>
      <c r="H19631" s="23">
        <v>44321.911805555559</v>
      </c>
      <c r="I19631" s="24">
        <f t="shared" ref="I19631:I19632" si="6104">INT(H19631)</f>
        <v>44321</v>
      </c>
      <c r="J19631" s="25">
        <f t="shared" ref="J19631:J19632" si="6105">MOD(H19631,1)</f>
        <v>0.91180555555911269</v>
      </c>
      <c r="K19631" s="23">
        <v>44322.442361111112</v>
      </c>
      <c r="L19631" s="24">
        <f t="shared" ref="L19631:L19632" si="6106">INT(K19631)</f>
        <v>44322</v>
      </c>
      <c r="M19631" s="25">
        <f t="shared" ref="M19631:M19632" si="6107">MOD(K19631,1)</f>
        <v>0.44236111111240461</v>
      </c>
      <c r="N19631" t="s">
        <v>185</v>
      </c>
      <c r="O19631" t="s">
        <v>186</v>
      </c>
      <c r="P19631" t="s">
        <v>187</v>
      </c>
      <c r="Q19631" t="s">
        <v>188</v>
      </c>
      <c r="R19631" t="s">
        <v>198</v>
      </c>
      <c r="S19631" t="s">
        <v>190</v>
      </c>
      <c r="T19631">
        <v>2</v>
      </c>
      <c r="U19631">
        <v>2</v>
      </c>
      <c r="V19631" t="s">
        <v>191</v>
      </c>
      <c r="W19631" t="s">
        <v>196</v>
      </c>
      <c r="X19631" t="s">
        <v>191</v>
      </c>
      <c r="Y19631" t="s">
        <v>197</v>
      </c>
      <c r="Z19631" t="s">
        <v>191</v>
      </c>
    </row>
    <row r="19632" spans="1:26" x14ac:dyDescent="0.2">
      <c r="A19632">
        <v>53090</v>
      </c>
      <c r="B19632">
        <v>53091</v>
      </c>
      <c r="C19632" s="23">
        <v>44322.966666666667</v>
      </c>
      <c r="D19632" s="23" t="str">
        <f t="shared" si="6097"/>
        <v>Thursday</v>
      </c>
      <c r="E19632" s="24">
        <f t="shared" si="6098"/>
        <v>44322</v>
      </c>
      <c r="F19632" s="22">
        <f t="shared" si="6099"/>
        <v>2021</v>
      </c>
      <c r="G19632" s="25">
        <f t="shared" si="6096"/>
        <v>0.96666666666715173</v>
      </c>
      <c r="H19632" s="23">
        <v>44323.05</v>
      </c>
      <c r="I19632" s="24">
        <f t="shared" si="6104"/>
        <v>44323</v>
      </c>
      <c r="J19632" s="25">
        <f t="shared" si="6105"/>
        <v>5.0000000002910383E-2</v>
      </c>
      <c r="K19632" s="23">
        <v>44323.543055555558</v>
      </c>
      <c r="L19632" s="24">
        <f t="shared" si="6106"/>
        <v>44323</v>
      </c>
      <c r="M19632" s="25">
        <f t="shared" si="6107"/>
        <v>0.5430555555576575</v>
      </c>
      <c r="N19632" t="s">
        <v>185</v>
      </c>
      <c r="O19632" t="s">
        <v>186</v>
      </c>
      <c r="P19632" t="s">
        <v>187</v>
      </c>
      <c r="Q19632" t="s">
        <v>228</v>
      </c>
      <c r="R19632" t="s">
        <v>189</v>
      </c>
      <c r="S19632" t="s">
        <v>229</v>
      </c>
      <c r="T19632">
        <v>3</v>
      </c>
      <c r="U19632">
        <v>3</v>
      </c>
      <c r="V19632" t="s">
        <v>191</v>
      </c>
      <c r="W19632" t="s">
        <v>214</v>
      </c>
      <c r="X19632" t="s">
        <v>191</v>
      </c>
      <c r="Y19632" t="s">
        <v>207</v>
      </c>
      <c r="Z19632" t="s">
        <v>191</v>
      </c>
    </row>
    <row r="19633" spans="1:26" x14ac:dyDescent="0.2">
      <c r="A19633">
        <v>53094</v>
      </c>
      <c r="B19633">
        <v>53095</v>
      </c>
      <c r="C19633" s="23">
        <v>44323.020833333336</v>
      </c>
      <c r="D19633" s="23" t="str">
        <f t="shared" si="6097"/>
        <v>Friday</v>
      </c>
      <c r="E19633" s="24">
        <f t="shared" si="6098"/>
        <v>44323</v>
      </c>
      <c r="F19633" s="22">
        <f t="shared" si="6099"/>
        <v>2021</v>
      </c>
      <c r="G19633" s="25">
        <f t="shared" si="6096"/>
        <v>2.0833333335758653E-2</v>
      </c>
      <c r="H19633" t="s">
        <v>191</v>
      </c>
      <c r="K19633" s="23">
        <v>44323.029166666667</v>
      </c>
      <c r="L19633" s="23"/>
      <c r="M19633" s="23"/>
      <c r="N19633" t="s">
        <v>185</v>
      </c>
      <c r="O19633" t="s">
        <v>186</v>
      </c>
      <c r="P19633" t="s">
        <v>187</v>
      </c>
      <c r="Q19633" t="s">
        <v>202</v>
      </c>
      <c r="R19633" t="s">
        <v>201</v>
      </c>
      <c r="S19633" t="s">
        <v>203</v>
      </c>
      <c r="T19633">
        <v>3</v>
      </c>
      <c r="U19633">
        <v>3</v>
      </c>
      <c r="V19633" t="s">
        <v>191</v>
      </c>
      <c r="W19633" t="s">
        <v>196</v>
      </c>
      <c r="X19633" t="s">
        <v>191</v>
      </c>
      <c r="Y19633" t="s">
        <v>197</v>
      </c>
      <c r="Z19633" t="s">
        <v>212</v>
      </c>
    </row>
    <row r="19634" spans="1:26" x14ac:dyDescent="0.2">
      <c r="A19634">
        <v>53096</v>
      </c>
      <c r="B19634">
        <v>53097</v>
      </c>
      <c r="C19634" s="23">
        <v>44319.435416666667</v>
      </c>
      <c r="D19634" s="23" t="str">
        <f t="shared" si="6097"/>
        <v>Monday</v>
      </c>
      <c r="E19634" s="24">
        <f t="shared" si="6098"/>
        <v>44319</v>
      </c>
      <c r="F19634" s="22">
        <f t="shared" si="6099"/>
        <v>2021</v>
      </c>
      <c r="G19634" s="25">
        <f t="shared" si="6096"/>
        <v>0.43541666666715173</v>
      </c>
      <c r="H19634" s="23">
        <v>44319.520833333336</v>
      </c>
      <c r="I19634" s="24">
        <f>INT(H19634)</f>
        <v>44319</v>
      </c>
      <c r="J19634" s="25">
        <f>MOD(H19634,1)</f>
        <v>0.52083333333575865</v>
      </c>
      <c r="K19634" s="23">
        <v>44319.806944444441</v>
      </c>
      <c r="L19634" s="24">
        <f>INT(K19634)</f>
        <v>44319</v>
      </c>
      <c r="M19634" s="25">
        <f>MOD(K19634,1)</f>
        <v>0.80694444444088731</v>
      </c>
      <c r="N19634" t="s">
        <v>185</v>
      </c>
      <c r="O19634" t="s">
        <v>186</v>
      </c>
      <c r="P19634" t="s">
        <v>187</v>
      </c>
      <c r="Q19634" t="s">
        <v>188</v>
      </c>
      <c r="R19634" t="s">
        <v>198</v>
      </c>
      <c r="S19634" t="s">
        <v>190</v>
      </c>
      <c r="T19634">
        <v>2</v>
      </c>
      <c r="U19634">
        <v>2</v>
      </c>
      <c r="V19634" t="s">
        <v>191</v>
      </c>
      <c r="W19634" t="s">
        <v>196</v>
      </c>
      <c r="X19634" t="s">
        <v>191</v>
      </c>
      <c r="Y19634" t="s">
        <v>193</v>
      </c>
      <c r="Z19634" t="s">
        <v>191</v>
      </c>
    </row>
    <row r="19635" spans="1:26" x14ac:dyDescent="0.2">
      <c r="A19635">
        <v>53099</v>
      </c>
      <c r="B19635">
        <v>53100</v>
      </c>
      <c r="C19635" s="23">
        <v>44323.958333333336</v>
      </c>
      <c r="D19635" s="23" t="str">
        <f t="shared" si="6097"/>
        <v>Friday</v>
      </c>
      <c r="E19635" s="24">
        <f t="shared" si="6098"/>
        <v>44323</v>
      </c>
      <c r="F19635" s="22">
        <f t="shared" si="6099"/>
        <v>2021</v>
      </c>
      <c r="G19635" s="25">
        <f t="shared" si="6096"/>
        <v>0.95833333333575865</v>
      </c>
      <c r="H19635" t="s">
        <v>191</v>
      </c>
      <c r="K19635" s="23">
        <v>44323.958333333336</v>
      </c>
      <c r="L19635" s="23"/>
      <c r="M19635" s="23"/>
      <c r="N19635" t="s">
        <v>185</v>
      </c>
      <c r="O19635" t="s">
        <v>186</v>
      </c>
      <c r="P19635" t="s">
        <v>187</v>
      </c>
      <c r="Q19635" t="s">
        <v>202</v>
      </c>
      <c r="R19635" t="s">
        <v>191</v>
      </c>
      <c r="S19635" t="s">
        <v>203</v>
      </c>
      <c r="T19635">
        <v>3</v>
      </c>
      <c r="U19635">
        <v>3</v>
      </c>
      <c r="V19635" t="s">
        <v>191</v>
      </c>
      <c r="W19635" t="s">
        <v>210</v>
      </c>
      <c r="X19635" t="s">
        <v>191</v>
      </c>
      <c r="Y19635" t="s">
        <v>193</v>
      </c>
      <c r="Z19635" t="s">
        <v>191</v>
      </c>
    </row>
    <row r="19636" spans="1:26" x14ac:dyDescent="0.2">
      <c r="A19636">
        <v>53102</v>
      </c>
      <c r="B19636">
        <v>53103</v>
      </c>
      <c r="C19636" s="23">
        <v>44323.968055555553</v>
      </c>
      <c r="D19636" s="23" t="str">
        <f t="shared" si="6097"/>
        <v>Friday</v>
      </c>
      <c r="E19636" s="24">
        <f t="shared" si="6098"/>
        <v>44323</v>
      </c>
      <c r="F19636" s="22">
        <f t="shared" si="6099"/>
        <v>2021</v>
      </c>
      <c r="G19636" s="25">
        <f t="shared" si="6096"/>
        <v>0.96805555555329192</v>
      </c>
      <c r="H19636" t="s">
        <v>191</v>
      </c>
      <c r="K19636" s="23">
        <v>44323.974305555559</v>
      </c>
      <c r="L19636" s="23"/>
      <c r="M19636" s="23"/>
      <c r="N19636" t="s">
        <v>185</v>
      </c>
      <c r="O19636" t="s">
        <v>186</v>
      </c>
      <c r="P19636" t="s">
        <v>237</v>
      </c>
      <c r="Q19636" t="s">
        <v>202</v>
      </c>
      <c r="R19636" t="s">
        <v>198</v>
      </c>
      <c r="S19636" t="s">
        <v>203</v>
      </c>
      <c r="T19636">
        <v>4</v>
      </c>
      <c r="U19636">
        <v>4</v>
      </c>
      <c r="V19636" t="s">
        <v>191</v>
      </c>
      <c r="W19636" t="s">
        <v>196</v>
      </c>
      <c r="X19636" t="s">
        <v>191</v>
      </c>
      <c r="Y19636" t="s">
        <v>193</v>
      </c>
      <c r="Z19636" t="s">
        <v>286</v>
      </c>
    </row>
    <row r="19637" spans="1:26" x14ac:dyDescent="0.2">
      <c r="A19637">
        <v>53105</v>
      </c>
      <c r="B19637">
        <v>53106</v>
      </c>
      <c r="C19637" s="23">
        <v>44314.617361111108</v>
      </c>
      <c r="D19637" s="23" t="str">
        <f t="shared" si="6097"/>
        <v>Wednesday</v>
      </c>
      <c r="E19637" s="24">
        <f t="shared" si="6098"/>
        <v>44314</v>
      </c>
      <c r="F19637" s="22">
        <f t="shared" si="6099"/>
        <v>2021</v>
      </c>
      <c r="G19637" s="25">
        <f t="shared" si="6096"/>
        <v>0.61736111110803904</v>
      </c>
      <c r="H19637" s="23">
        <v>44314.770138888889</v>
      </c>
      <c r="I19637" s="24">
        <f>INT(H19637)</f>
        <v>44314</v>
      </c>
      <c r="J19637" s="25">
        <f>MOD(H19637,1)</f>
        <v>0.77013888888905058</v>
      </c>
      <c r="K19637" s="23">
        <v>44314.881249999999</v>
      </c>
      <c r="L19637" s="24">
        <f>INT(K19637)</f>
        <v>44314</v>
      </c>
      <c r="M19637" s="25">
        <f>MOD(K19637,1)</f>
        <v>0.88124999999854481</v>
      </c>
      <c r="N19637" t="s">
        <v>185</v>
      </c>
      <c r="O19637" t="s">
        <v>186</v>
      </c>
      <c r="P19637" t="s">
        <v>187</v>
      </c>
      <c r="Q19637" t="s">
        <v>188</v>
      </c>
      <c r="R19637" t="s">
        <v>198</v>
      </c>
      <c r="S19637" t="s">
        <v>190</v>
      </c>
      <c r="T19637">
        <v>2</v>
      </c>
      <c r="U19637">
        <v>2</v>
      </c>
      <c r="V19637" t="s">
        <v>191</v>
      </c>
      <c r="W19637" t="s">
        <v>199</v>
      </c>
      <c r="X19637" t="s">
        <v>191</v>
      </c>
      <c r="Y19637" t="s">
        <v>197</v>
      </c>
      <c r="Z19637" t="s">
        <v>191</v>
      </c>
    </row>
    <row r="19638" spans="1:26" x14ac:dyDescent="0.2">
      <c r="A19638">
        <v>53107</v>
      </c>
      <c r="B19638">
        <v>53108</v>
      </c>
      <c r="C19638" s="23">
        <v>44323.636111111111</v>
      </c>
      <c r="D19638" s="23" t="str">
        <f t="shared" si="6097"/>
        <v>Friday</v>
      </c>
      <c r="E19638" s="24">
        <f t="shared" si="6098"/>
        <v>44323</v>
      </c>
      <c r="F19638" s="22">
        <f t="shared" si="6099"/>
        <v>2021</v>
      </c>
      <c r="G19638" s="25">
        <f t="shared" si="6096"/>
        <v>0.63611111111094942</v>
      </c>
      <c r="H19638" t="s">
        <v>191</v>
      </c>
      <c r="K19638" s="23">
        <v>44323.748611111114</v>
      </c>
      <c r="L19638" s="23"/>
      <c r="M19638" s="23"/>
      <c r="N19638" t="s">
        <v>185</v>
      </c>
      <c r="O19638" t="s">
        <v>186</v>
      </c>
      <c r="P19638" t="s">
        <v>237</v>
      </c>
      <c r="Q19638" t="s">
        <v>202</v>
      </c>
      <c r="R19638" t="s">
        <v>198</v>
      </c>
      <c r="S19638" t="s">
        <v>203</v>
      </c>
      <c r="T19638">
        <v>3</v>
      </c>
      <c r="U19638">
        <v>3</v>
      </c>
      <c r="V19638" t="s">
        <v>191</v>
      </c>
      <c r="W19638" t="s">
        <v>196</v>
      </c>
      <c r="X19638" t="s">
        <v>191</v>
      </c>
      <c r="Y19638" t="s">
        <v>193</v>
      </c>
      <c r="Z19638" t="s">
        <v>212</v>
      </c>
    </row>
    <row r="19639" spans="1:26" x14ac:dyDescent="0.2">
      <c r="A19639">
        <v>53109</v>
      </c>
      <c r="B19639">
        <v>53110</v>
      </c>
      <c r="C19639" s="23">
        <v>44323.597222222219</v>
      </c>
      <c r="D19639" s="23" t="str">
        <f t="shared" si="6097"/>
        <v>Friday</v>
      </c>
      <c r="E19639" s="24">
        <f t="shared" si="6098"/>
        <v>44323</v>
      </c>
      <c r="F19639" s="22">
        <f t="shared" si="6099"/>
        <v>2021</v>
      </c>
      <c r="G19639" s="25">
        <f t="shared" si="6096"/>
        <v>0.59722222221898846</v>
      </c>
      <c r="H19639" t="s">
        <v>191</v>
      </c>
      <c r="K19639" s="23">
        <v>44323.714583333334</v>
      </c>
      <c r="L19639" s="23"/>
      <c r="M19639" s="23"/>
      <c r="N19639" t="s">
        <v>185</v>
      </c>
      <c r="O19639" t="s">
        <v>186</v>
      </c>
      <c r="P19639" t="s">
        <v>187</v>
      </c>
      <c r="Q19639" t="s">
        <v>202</v>
      </c>
      <c r="R19639" t="s">
        <v>221</v>
      </c>
      <c r="S19639" t="s">
        <v>203</v>
      </c>
      <c r="T19639">
        <v>3</v>
      </c>
      <c r="U19639">
        <v>3</v>
      </c>
      <c r="V19639" t="s">
        <v>191</v>
      </c>
      <c r="W19639" t="s">
        <v>210</v>
      </c>
      <c r="X19639" t="s">
        <v>191</v>
      </c>
      <c r="Y19639" t="s">
        <v>193</v>
      </c>
      <c r="Z19639" t="s">
        <v>191</v>
      </c>
    </row>
    <row r="19640" spans="1:26" x14ac:dyDescent="0.2">
      <c r="A19640">
        <v>53109</v>
      </c>
      <c r="B19640">
        <v>61676</v>
      </c>
      <c r="C19640" s="23">
        <v>44336.761111111111</v>
      </c>
      <c r="D19640" s="23" t="str">
        <f t="shared" si="6097"/>
        <v>Thursday</v>
      </c>
      <c r="E19640" s="24">
        <f t="shared" si="6098"/>
        <v>44336</v>
      </c>
      <c r="F19640" s="22">
        <f t="shared" si="6099"/>
        <v>2021</v>
      </c>
      <c r="G19640" s="25">
        <f t="shared" si="6096"/>
        <v>0.76111111111094942</v>
      </c>
      <c r="H19640" s="23">
        <v>44336.87222222222</v>
      </c>
      <c r="I19640" s="24">
        <f>INT(H19640)</f>
        <v>44336</v>
      </c>
      <c r="J19640" s="25">
        <f>MOD(H19640,1)</f>
        <v>0.87222222222044365</v>
      </c>
      <c r="K19640" s="23">
        <v>44336.925694444442</v>
      </c>
      <c r="L19640" s="24">
        <f>INT(K19640)</f>
        <v>44336</v>
      </c>
      <c r="M19640" s="25">
        <f>MOD(K19640,1)</f>
        <v>0.9256944444423425</v>
      </c>
      <c r="N19640" t="s">
        <v>185</v>
      </c>
      <c r="O19640" t="s">
        <v>217</v>
      </c>
      <c r="P19640" t="s">
        <v>187</v>
      </c>
      <c r="Q19640" t="s">
        <v>188</v>
      </c>
      <c r="R19640" t="s">
        <v>221</v>
      </c>
      <c r="S19640" t="s">
        <v>190</v>
      </c>
      <c r="T19640">
        <v>3</v>
      </c>
      <c r="U19640">
        <v>3</v>
      </c>
      <c r="V19640" t="s">
        <v>191</v>
      </c>
      <c r="W19640" t="s">
        <v>222</v>
      </c>
      <c r="X19640" t="s">
        <v>191</v>
      </c>
      <c r="Y19640" t="s">
        <v>197</v>
      </c>
      <c r="Z19640" t="s">
        <v>191</v>
      </c>
    </row>
    <row r="19641" spans="1:26" x14ac:dyDescent="0.2">
      <c r="A19641">
        <v>53111</v>
      </c>
      <c r="B19641">
        <v>53112</v>
      </c>
      <c r="C19641" s="23">
        <v>44323.087500000001</v>
      </c>
      <c r="D19641" s="23" t="str">
        <f t="shared" si="6097"/>
        <v>Friday</v>
      </c>
      <c r="E19641" s="24">
        <f t="shared" si="6098"/>
        <v>44323</v>
      </c>
      <c r="F19641" s="22">
        <f t="shared" si="6099"/>
        <v>2021</v>
      </c>
      <c r="G19641" s="25">
        <f t="shared" si="6096"/>
        <v>8.7500000001455192E-2</v>
      </c>
      <c r="H19641" t="s">
        <v>191</v>
      </c>
      <c r="K19641" s="23">
        <v>44323.092361111114</v>
      </c>
      <c r="L19641" s="23"/>
      <c r="M19641" s="23"/>
      <c r="N19641" t="s">
        <v>185</v>
      </c>
      <c r="O19641" t="s">
        <v>186</v>
      </c>
      <c r="P19641" t="s">
        <v>187</v>
      </c>
      <c r="Q19641" t="s">
        <v>202</v>
      </c>
      <c r="R19641" t="s">
        <v>198</v>
      </c>
      <c r="S19641" t="s">
        <v>203</v>
      </c>
      <c r="T19641">
        <v>4</v>
      </c>
      <c r="U19641">
        <v>4</v>
      </c>
      <c r="V19641" t="s">
        <v>191</v>
      </c>
      <c r="W19641" t="s">
        <v>196</v>
      </c>
      <c r="X19641" t="s">
        <v>191</v>
      </c>
      <c r="Y19641" t="s">
        <v>193</v>
      </c>
      <c r="Z19641" t="s">
        <v>212</v>
      </c>
    </row>
    <row r="19642" spans="1:26" x14ac:dyDescent="0.2">
      <c r="A19642">
        <v>53113</v>
      </c>
      <c r="B19642">
        <v>53114</v>
      </c>
      <c r="C19642" s="23">
        <v>44321.388888888891</v>
      </c>
      <c r="D19642" s="23" t="str">
        <f t="shared" si="6097"/>
        <v>Wednesday</v>
      </c>
      <c r="E19642" s="24">
        <f t="shared" si="6098"/>
        <v>44321</v>
      </c>
      <c r="F19642" s="22">
        <f t="shared" si="6099"/>
        <v>2021</v>
      </c>
      <c r="G19642" s="25">
        <f t="shared" si="6096"/>
        <v>0.38888888889050577</v>
      </c>
      <c r="H19642" s="23">
        <v>44321.477777777778</v>
      </c>
      <c r="I19642" s="24">
        <f>INT(H19642)</f>
        <v>44321</v>
      </c>
      <c r="J19642" s="25">
        <f>MOD(H19642,1)</f>
        <v>0.47777777777810115</v>
      </c>
      <c r="K19642" s="23">
        <v>44321.540277777778</v>
      </c>
      <c r="L19642" s="24">
        <f>INT(K19642)</f>
        <v>44321</v>
      </c>
      <c r="M19642" s="25">
        <f>MOD(K19642,1)</f>
        <v>0.54027777777810115</v>
      </c>
      <c r="N19642" t="s">
        <v>185</v>
      </c>
      <c r="O19642" t="s">
        <v>186</v>
      </c>
      <c r="P19642" t="s">
        <v>187</v>
      </c>
      <c r="Q19642" t="s">
        <v>228</v>
      </c>
      <c r="R19642" t="s">
        <v>198</v>
      </c>
      <c r="S19642" t="s">
        <v>229</v>
      </c>
      <c r="T19642">
        <v>3</v>
      </c>
      <c r="U19642">
        <v>3</v>
      </c>
      <c r="V19642" t="s">
        <v>191</v>
      </c>
      <c r="W19642" t="s">
        <v>240</v>
      </c>
      <c r="X19642" t="s">
        <v>191</v>
      </c>
      <c r="Y19642" t="s">
        <v>197</v>
      </c>
      <c r="Z19642" t="s">
        <v>191</v>
      </c>
    </row>
    <row r="19643" spans="1:26" x14ac:dyDescent="0.2">
      <c r="A19643">
        <v>53117</v>
      </c>
      <c r="B19643">
        <v>55461</v>
      </c>
      <c r="C19643" s="23">
        <v>44328.82916666667</v>
      </c>
      <c r="D19643" s="23" t="str">
        <f t="shared" si="6097"/>
        <v>Wednesday</v>
      </c>
      <c r="E19643" s="24">
        <f t="shared" si="6098"/>
        <v>44328</v>
      </c>
      <c r="F19643" s="22">
        <f t="shared" si="6099"/>
        <v>2021</v>
      </c>
      <c r="G19643" s="25">
        <f t="shared" si="6096"/>
        <v>0.82916666667006211</v>
      </c>
      <c r="H19643" t="s">
        <v>191</v>
      </c>
      <c r="K19643" s="23">
        <v>44328.9375</v>
      </c>
      <c r="L19643" s="23"/>
      <c r="M19643" s="23"/>
      <c r="N19643" t="s">
        <v>185</v>
      </c>
      <c r="O19643" t="s">
        <v>186</v>
      </c>
      <c r="P19643" t="s">
        <v>187</v>
      </c>
      <c r="Q19643" t="s">
        <v>202</v>
      </c>
      <c r="R19643" t="s">
        <v>191</v>
      </c>
      <c r="S19643" t="s">
        <v>203</v>
      </c>
      <c r="T19643">
        <v>3</v>
      </c>
      <c r="U19643">
        <v>3</v>
      </c>
      <c r="V19643" t="s">
        <v>191</v>
      </c>
      <c r="W19643" t="s">
        <v>240</v>
      </c>
      <c r="X19643" t="s">
        <v>191</v>
      </c>
      <c r="Y19643" t="s">
        <v>193</v>
      </c>
      <c r="Z19643" t="s">
        <v>191</v>
      </c>
    </row>
    <row r="19644" spans="1:26" x14ac:dyDescent="0.2">
      <c r="A19644">
        <v>53119</v>
      </c>
      <c r="B19644">
        <v>53120</v>
      </c>
      <c r="C19644" s="23">
        <v>44323.553472222222</v>
      </c>
      <c r="D19644" s="23" t="str">
        <f t="shared" si="6097"/>
        <v>Friday</v>
      </c>
      <c r="E19644" s="24">
        <f t="shared" si="6098"/>
        <v>44323</v>
      </c>
      <c r="F19644" s="22">
        <f t="shared" si="6099"/>
        <v>2021</v>
      </c>
      <c r="G19644" s="25">
        <f t="shared" si="6096"/>
        <v>0.55347222222189885</v>
      </c>
      <c r="H19644" t="s">
        <v>191</v>
      </c>
      <c r="K19644" s="23">
        <v>44323.677777777775</v>
      </c>
      <c r="L19644" s="23"/>
      <c r="M19644" s="23"/>
      <c r="N19644" t="s">
        <v>185</v>
      </c>
      <c r="O19644" t="s">
        <v>186</v>
      </c>
      <c r="P19644" t="s">
        <v>187</v>
      </c>
      <c r="Q19644" t="s">
        <v>202</v>
      </c>
      <c r="R19644" t="s">
        <v>221</v>
      </c>
      <c r="S19644" t="s">
        <v>203</v>
      </c>
      <c r="T19644">
        <v>3</v>
      </c>
      <c r="U19644">
        <v>3</v>
      </c>
      <c r="V19644" t="s">
        <v>191</v>
      </c>
      <c r="W19644" t="s">
        <v>214</v>
      </c>
      <c r="X19644" t="s">
        <v>191</v>
      </c>
      <c r="Y19644" t="s">
        <v>193</v>
      </c>
      <c r="Z19644" t="s">
        <v>191</v>
      </c>
    </row>
    <row r="19645" spans="1:26" x14ac:dyDescent="0.2">
      <c r="A19645">
        <v>53119</v>
      </c>
      <c r="B19645">
        <v>59317</v>
      </c>
      <c r="C19645" s="23">
        <v>44336.777083333334</v>
      </c>
      <c r="D19645" s="23" t="str">
        <f t="shared" si="6097"/>
        <v>Thursday</v>
      </c>
      <c r="E19645" s="24">
        <f t="shared" si="6098"/>
        <v>44336</v>
      </c>
      <c r="F19645" s="22">
        <f t="shared" si="6099"/>
        <v>2021</v>
      </c>
      <c r="G19645" s="25">
        <f t="shared" si="6096"/>
        <v>0.77708333333430346</v>
      </c>
      <c r="H19645" t="s">
        <v>191</v>
      </c>
      <c r="K19645" s="23">
        <v>44336.836111111108</v>
      </c>
      <c r="L19645" s="23"/>
      <c r="M19645" s="23"/>
      <c r="N19645" t="s">
        <v>185</v>
      </c>
      <c r="O19645" t="s">
        <v>186</v>
      </c>
      <c r="P19645" t="s">
        <v>187</v>
      </c>
      <c r="Q19645" t="s">
        <v>202</v>
      </c>
      <c r="R19645" t="s">
        <v>221</v>
      </c>
      <c r="S19645" t="s">
        <v>203</v>
      </c>
      <c r="T19645">
        <v>4</v>
      </c>
      <c r="U19645">
        <v>4</v>
      </c>
      <c r="V19645" t="s">
        <v>191</v>
      </c>
      <c r="W19645" t="s">
        <v>196</v>
      </c>
      <c r="X19645" t="s">
        <v>191</v>
      </c>
      <c r="Y19645" t="s">
        <v>193</v>
      </c>
      <c r="Z19645" t="s">
        <v>191</v>
      </c>
    </row>
    <row r="19646" spans="1:26" x14ac:dyDescent="0.2">
      <c r="A19646">
        <v>53121</v>
      </c>
      <c r="B19646">
        <v>53122</v>
      </c>
      <c r="C19646" s="23">
        <v>44323.569444444445</v>
      </c>
      <c r="D19646" s="23" t="str">
        <f t="shared" si="6097"/>
        <v>Friday</v>
      </c>
      <c r="E19646" s="24">
        <f t="shared" si="6098"/>
        <v>44323</v>
      </c>
      <c r="F19646" s="22">
        <f t="shared" si="6099"/>
        <v>2021</v>
      </c>
      <c r="G19646" s="25">
        <f t="shared" si="6096"/>
        <v>0.56944444444525288</v>
      </c>
      <c r="H19646" t="s">
        <v>191</v>
      </c>
      <c r="K19646" s="23">
        <v>44323.681250000001</v>
      </c>
      <c r="L19646" s="23"/>
      <c r="M19646" s="23"/>
      <c r="N19646" t="s">
        <v>185</v>
      </c>
      <c r="O19646" t="s">
        <v>186</v>
      </c>
      <c r="P19646" t="s">
        <v>187</v>
      </c>
      <c r="Q19646" t="s">
        <v>202</v>
      </c>
      <c r="R19646" t="s">
        <v>198</v>
      </c>
      <c r="S19646" t="s">
        <v>203</v>
      </c>
      <c r="T19646">
        <v>3</v>
      </c>
      <c r="U19646">
        <v>3</v>
      </c>
      <c r="V19646" t="s">
        <v>191</v>
      </c>
      <c r="W19646" t="s">
        <v>214</v>
      </c>
      <c r="X19646" t="s">
        <v>191</v>
      </c>
      <c r="Y19646" t="s">
        <v>207</v>
      </c>
      <c r="Z19646" t="s">
        <v>212</v>
      </c>
    </row>
    <row r="19647" spans="1:26" x14ac:dyDescent="0.2">
      <c r="A19647">
        <v>53123</v>
      </c>
      <c r="B19647">
        <v>53124</v>
      </c>
      <c r="C19647" s="23">
        <v>44323.02847222222</v>
      </c>
      <c r="D19647" s="23" t="str">
        <f t="shared" si="6097"/>
        <v>Friday</v>
      </c>
      <c r="E19647" s="24">
        <f t="shared" si="6098"/>
        <v>44323</v>
      </c>
      <c r="F19647" s="22">
        <f t="shared" si="6099"/>
        <v>2021</v>
      </c>
      <c r="G19647" s="25">
        <f t="shared" si="6096"/>
        <v>2.8472222220443655E-2</v>
      </c>
      <c r="H19647" t="s">
        <v>191</v>
      </c>
      <c r="K19647" s="23">
        <v>44323.385416666664</v>
      </c>
      <c r="L19647" s="23"/>
      <c r="M19647" s="23"/>
      <c r="N19647" t="s">
        <v>185</v>
      </c>
      <c r="O19647" t="s">
        <v>186</v>
      </c>
      <c r="P19647" t="s">
        <v>187</v>
      </c>
      <c r="Q19647" t="s">
        <v>202</v>
      </c>
      <c r="R19647" t="s">
        <v>191</v>
      </c>
      <c r="S19647" t="s">
        <v>203</v>
      </c>
      <c r="T19647">
        <v>3</v>
      </c>
      <c r="U19647">
        <v>3</v>
      </c>
      <c r="V19647" t="s">
        <v>191</v>
      </c>
      <c r="W19647" t="s">
        <v>196</v>
      </c>
      <c r="X19647" t="s">
        <v>191</v>
      </c>
      <c r="Y19647" t="s">
        <v>193</v>
      </c>
      <c r="Z19647" t="s">
        <v>212</v>
      </c>
    </row>
    <row r="19648" spans="1:26" x14ac:dyDescent="0.2">
      <c r="A19648">
        <v>53127</v>
      </c>
      <c r="B19648">
        <v>53128</v>
      </c>
      <c r="C19648" s="23">
        <v>44323.53125</v>
      </c>
      <c r="D19648" s="23" t="str">
        <f t="shared" si="6097"/>
        <v>Friday</v>
      </c>
      <c r="E19648" s="24">
        <f t="shared" si="6098"/>
        <v>44323</v>
      </c>
      <c r="F19648" s="22">
        <f t="shared" si="6099"/>
        <v>2021</v>
      </c>
      <c r="G19648" s="25">
        <f t="shared" si="6096"/>
        <v>0.53125</v>
      </c>
      <c r="H19648" t="s">
        <v>191</v>
      </c>
      <c r="K19648" s="23">
        <v>44323.65625</v>
      </c>
      <c r="L19648" s="23"/>
      <c r="M19648" s="23"/>
      <c r="N19648" t="s">
        <v>185</v>
      </c>
      <c r="O19648" t="s">
        <v>186</v>
      </c>
      <c r="P19648" t="s">
        <v>187</v>
      </c>
      <c r="Q19648" t="s">
        <v>202</v>
      </c>
      <c r="R19648" t="s">
        <v>191</v>
      </c>
      <c r="S19648" t="s">
        <v>203</v>
      </c>
      <c r="T19648">
        <v>3</v>
      </c>
      <c r="U19648">
        <v>3</v>
      </c>
      <c r="V19648" t="s">
        <v>191</v>
      </c>
      <c r="W19648" t="s">
        <v>222</v>
      </c>
      <c r="X19648" t="s">
        <v>191</v>
      </c>
      <c r="Y19648" t="s">
        <v>193</v>
      </c>
      <c r="Z19648" t="s">
        <v>191</v>
      </c>
    </row>
    <row r="19649" spans="1:26" x14ac:dyDescent="0.2">
      <c r="A19649">
        <v>53129</v>
      </c>
      <c r="B19649">
        <v>53130</v>
      </c>
      <c r="C19649" s="23">
        <v>44323.112500000003</v>
      </c>
      <c r="D19649" s="23" t="str">
        <f t="shared" si="6097"/>
        <v>Friday</v>
      </c>
      <c r="E19649" s="24">
        <f t="shared" si="6098"/>
        <v>44323</v>
      </c>
      <c r="F19649" s="22">
        <f t="shared" si="6099"/>
        <v>2021</v>
      </c>
      <c r="G19649" s="25">
        <f t="shared" si="6096"/>
        <v>0.11250000000291038</v>
      </c>
      <c r="H19649" t="s">
        <v>191</v>
      </c>
      <c r="K19649" s="23">
        <v>44323.17291666667</v>
      </c>
      <c r="L19649" s="23"/>
      <c r="M19649" s="23"/>
      <c r="N19649" t="s">
        <v>185</v>
      </c>
      <c r="O19649" t="s">
        <v>186</v>
      </c>
      <c r="P19649" t="s">
        <v>187</v>
      </c>
      <c r="Q19649" t="s">
        <v>202</v>
      </c>
      <c r="R19649" t="s">
        <v>238</v>
      </c>
      <c r="S19649" t="s">
        <v>203</v>
      </c>
      <c r="T19649">
        <v>3</v>
      </c>
      <c r="U19649">
        <v>3</v>
      </c>
      <c r="V19649" t="s">
        <v>191</v>
      </c>
      <c r="W19649" t="s">
        <v>222</v>
      </c>
      <c r="X19649" t="s">
        <v>191</v>
      </c>
      <c r="Y19649" t="s">
        <v>193</v>
      </c>
      <c r="Z19649" t="s">
        <v>191</v>
      </c>
    </row>
    <row r="19650" spans="1:26" x14ac:dyDescent="0.2">
      <c r="A19650">
        <v>53132</v>
      </c>
      <c r="B19650">
        <v>53133</v>
      </c>
      <c r="C19650" s="23">
        <v>44322.762499999997</v>
      </c>
      <c r="D19650" s="23" t="str">
        <f t="shared" si="6097"/>
        <v>Thursday</v>
      </c>
      <c r="E19650" s="24">
        <f t="shared" si="6098"/>
        <v>44322</v>
      </c>
      <c r="F19650" s="22">
        <f t="shared" si="6099"/>
        <v>2021</v>
      </c>
      <c r="G19650" s="25">
        <f t="shared" ref="G19650:G19713" si="6108">MOD(C19650,1)</f>
        <v>0.76249999999708962</v>
      </c>
      <c r="H19650" t="s">
        <v>191</v>
      </c>
      <c r="K19650" s="23">
        <v>44323.201388888891</v>
      </c>
      <c r="L19650" s="23"/>
      <c r="M19650" s="23"/>
      <c r="N19650" t="s">
        <v>185</v>
      </c>
      <c r="O19650" t="s">
        <v>186</v>
      </c>
      <c r="P19650" t="s">
        <v>187</v>
      </c>
      <c r="Q19650" t="s">
        <v>202</v>
      </c>
      <c r="R19650" t="s">
        <v>198</v>
      </c>
      <c r="S19650" t="s">
        <v>203</v>
      </c>
      <c r="T19650">
        <v>1</v>
      </c>
      <c r="U19650">
        <v>1</v>
      </c>
      <c r="V19650" t="s">
        <v>191</v>
      </c>
      <c r="W19650" t="s">
        <v>214</v>
      </c>
      <c r="X19650" t="s">
        <v>191</v>
      </c>
      <c r="Y19650" t="s">
        <v>197</v>
      </c>
      <c r="Z19650" t="s">
        <v>191</v>
      </c>
    </row>
    <row r="19651" spans="1:26" x14ac:dyDescent="0.2">
      <c r="A19651">
        <v>53138</v>
      </c>
      <c r="B19651">
        <v>53139</v>
      </c>
      <c r="C19651" s="23">
        <v>44322.769444444442</v>
      </c>
      <c r="D19651" s="23" t="str">
        <f t="shared" ref="D19651:D19714" si="6109">TEXT(E19651,"DDDD")</f>
        <v>Thursday</v>
      </c>
      <c r="E19651" s="24">
        <f t="shared" ref="E19651:E19714" si="6110">INT(C19651)</f>
        <v>44322</v>
      </c>
      <c r="F19651" s="22">
        <f t="shared" ref="F19651:F19714" si="6111">YEAR(E19651)</f>
        <v>2021</v>
      </c>
      <c r="G19651" s="25">
        <f t="shared" si="6108"/>
        <v>0.7694444444423425</v>
      </c>
      <c r="H19651" s="23">
        <v>44322.747916666667</v>
      </c>
      <c r="I19651" s="24">
        <f>INT(H19651)</f>
        <v>44322</v>
      </c>
      <c r="J19651" s="25">
        <f>MOD(H19651,1)</f>
        <v>0.74791666666715173</v>
      </c>
      <c r="K19651" s="23">
        <v>44322.774305555555</v>
      </c>
      <c r="L19651" s="24">
        <f>INT(K19651)</f>
        <v>44322</v>
      </c>
      <c r="M19651" s="25">
        <f>MOD(K19651,1)</f>
        <v>0.77430555555474712</v>
      </c>
      <c r="N19651" t="s">
        <v>185</v>
      </c>
      <c r="O19651" t="s">
        <v>186</v>
      </c>
      <c r="P19651" t="s">
        <v>187</v>
      </c>
      <c r="Q19651" t="s">
        <v>228</v>
      </c>
      <c r="R19651" t="s">
        <v>198</v>
      </c>
      <c r="S19651" t="s">
        <v>229</v>
      </c>
      <c r="T19651">
        <v>2</v>
      </c>
      <c r="U19651">
        <v>2</v>
      </c>
      <c r="V19651" t="s">
        <v>191</v>
      </c>
      <c r="W19651" t="s">
        <v>199</v>
      </c>
      <c r="X19651" t="s">
        <v>191</v>
      </c>
      <c r="Y19651" t="s">
        <v>193</v>
      </c>
      <c r="Z19651" t="s">
        <v>191</v>
      </c>
    </row>
    <row r="19652" spans="1:26" x14ac:dyDescent="0.2">
      <c r="A19652">
        <v>53141</v>
      </c>
      <c r="B19652">
        <v>53142</v>
      </c>
      <c r="C19652" s="23">
        <v>44323.552777777775</v>
      </c>
      <c r="D19652" s="23" t="str">
        <f t="shared" si="6109"/>
        <v>Friday</v>
      </c>
      <c r="E19652" s="24">
        <f t="shared" si="6110"/>
        <v>44323</v>
      </c>
      <c r="F19652" s="22">
        <f t="shared" si="6111"/>
        <v>2021</v>
      </c>
      <c r="G19652" s="25">
        <f t="shared" si="6108"/>
        <v>0.55277777777519077</v>
      </c>
      <c r="H19652" t="s">
        <v>191</v>
      </c>
      <c r="K19652" s="23">
        <v>44323.638194444444</v>
      </c>
      <c r="L19652" s="23"/>
      <c r="M19652" s="23"/>
      <c r="N19652" t="s">
        <v>185</v>
      </c>
      <c r="O19652" t="s">
        <v>186</v>
      </c>
      <c r="P19652" t="s">
        <v>187</v>
      </c>
      <c r="Q19652" t="s">
        <v>202</v>
      </c>
      <c r="R19652" t="s">
        <v>198</v>
      </c>
      <c r="S19652" t="s">
        <v>203</v>
      </c>
      <c r="T19652">
        <v>2</v>
      </c>
      <c r="U19652">
        <v>2</v>
      </c>
      <c r="V19652" t="s">
        <v>191</v>
      </c>
      <c r="W19652" t="s">
        <v>196</v>
      </c>
      <c r="X19652" t="s">
        <v>191</v>
      </c>
      <c r="Y19652" t="s">
        <v>193</v>
      </c>
      <c r="Z19652" t="s">
        <v>191</v>
      </c>
    </row>
    <row r="19653" spans="1:26" x14ac:dyDescent="0.2">
      <c r="A19653">
        <v>53143</v>
      </c>
      <c r="B19653">
        <v>53144</v>
      </c>
      <c r="C19653" s="23">
        <v>44323.503472222219</v>
      </c>
      <c r="D19653" s="23" t="str">
        <f t="shared" si="6109"/>
        <v>Friday</v>
      </c>
      <c r="E19653" s="24">
        <f t="shared" si="6110"/>
        <v>44323</v>
      </c>
      <c r="F19653" s="22">
        <f t="shared" si="6111"/>
        <v>2021</v>
      </c>
      <c r="G19653" s="25">
        <f t="shared" si="6108"/>
        <v>0.50347222221898846</v>
      </c>
      <c r="H19653" t="s">
        <v>191</v>
      </c>
      <c r="K19653" s="23">
        <v>44323.703472222223</v>
      </c>
      <c r="L19653" s="23"/>
      <c r="M19653" s="23"/>
      <c r="N19653" t="s">
        <v>185</v>
      </c>
      <c r="O19653" t="s">
        <v>186</v>
      </c>
      <c r="P19653" t="s">
        <v>187</v>
      </c>
      <c r="Q19653" t="s">
        <v>202</v>
      </c>
      <c r="R19653" t="s">
        <v>198</v>
      </c>
      <c r="S19653" t="s">
        <v>203</v>
      </c>
      <c r="T19653">
        <v>3</v>
      </c>
      <c r="U19653">
        <v>3</v>
      </c>
      <c r="V19653" t="s">
        <v>191</v>
      </c>
      <c r="W19653" t="s">
        <v>199</v>
      </c>
      <c r="X19653" t="s">
        <v>191</v>
      </c>
      <c r="Y19653" t="s">
        <v>193</v>
      </c>
      <c r="Z19653" t="s">
        <v>191</v>
      </c>
    </row>
    <row r="19654" spans="1:26" x14ac:dyDescent="0.2">
      <c r="A19654">
        <v>53145</v>
      </c>
      <c r="B19654">
        <v>53146</v>
      </c>
      <c r="C19654" s="23">
        <v>44317.11041666667</v>
      </c>
      <c r="D19654" s="23" t="str">
        <f t="shared" si="6109"/>
        <v>Saturday</v>
      </c>
      <c r="E19654" s="24">
        <f t="shared" si="6110"/>
        <v>44317</v>
      </c>
      <c r="F19654" s="22">
        <f t="shared" si="6111"/>
        <v>2021</v>
      </c>
      <c r="G19654" s="25">
        <f t="shared" si="6108"/>
        <v>0.11041666667006211</v>
      </c>
      <c r="H19654" s="23">
        <v>44317.231944444444</v>
      </c>
      <c r="I19654" s="24">
        <f t="shared" ref="I19654:I19658" si="6112">INT(H19654)</f>
        <v>44317</v>
      </c>
      <c r="J19654" s="25">
        <f t="shared" ref="J19654:J19658" si="6113">MOD(H19654,1)</f>
        <v>0.23194444444379769</v>
      </c>
      <c r="K19654" t="s">
        <v>191</v>
      </c>
      <c r="N19654" t="s">
        <v>185</v>
      </c>
      <c r="O19654" t="s">
        <v>232</v>
      </c>
      <c r="P19654" t="s">
        <v>187</v>
      </c>
      <c r="Q19654" t="s">
        <v>188</v>
      </c>
      <c r="R19654" t="s">
        <v>189</v>
      </c>
      <c r="S19654" t="s">
        <v>190</v>
      </c>
      <c r="T19654">
        <v>2</v>
      </c>
      <c r="U19654">
        <v>2</v>
      </c>
      <c r="V19654" t="s">
        <v>319</v>
      </c>
      <c r="W19654" t="s">
        <v>199</v>
      </c>
      <c r="X19654" t="s">
        <v>191</v>
      </c>
      <c r="Y19654" t="s">
        <v>193</v>
      </c>
      <c r="Z19654" t="s">
        <v>205</v>
      </c>
    </row>
    <row r="19655" spans="1:26" x14ac:dyDescent="0.2">
      <c r="A19655">
        <v>53147</v>
      </c>
      <c r="B19655">
        <v>53148</v>
      </c>
      <c r="C19655" s="23">
        <v>44321.664583333331</v>
      </c>
      <c r="D19655" s="23" t="str">
        <f t="shared" si="6109"/>
        <v>Wednesday</v>
      </c>
      <c r="E19655" s="24">
        <f t="shared" si="6110"/>
        <v>44321</v>
      </c>
      <c r="F19655" s="22">
        <f t="shared" si="6111"/>
        <v>2021</v>
      </c>
      <c r="G19655" s="25">
        <f t="shared" si="6108"/>
        <v>0.66458333333139308</v>
      </c>
      <c r="H19655" s="23">
        <v>44321.79583333333</v>
      </c>
      <c r="I19655" s="24">
        <f t="shared" si="6112"/>
        <v>44321</v>
      </c>
      <c r="J19655" s="25">
        <f t="shared" si="6113"/>
        <v>0.79583333332993789</v>
      </c>
      <c r="K19655" s="23">
        <v>44321.942361111112</v>
      </c>
      <c r="L19655" s="24">
        <f t="shared" ref="L19655:L19656" si="6114">INT(K19655)</f>
        <v>44321</v>
      </c>
      <c r="M19655" s="25">
        <f t="shared" ref="M19655:M19656" si="6115">MOD(K19655,1)</f>
        <v>0.94236111111240461</v>
      </c>
      <c r="N19655" t="s">
        <v>185</v>
      </c>
      <c r="O19655" t="s">
        <v>220</v>
      </c>
      <c r="P19655" t="s">
        <v>187</v>
      </c>
      <c r="Q19655" t="s">
        <v>188</v>
      </c>
      <c r="R19655" t="s">
        <v>198</v>
      </c>
      <c r="S19655" t="s">
        <v>190</v>
      </c>
      <c r="T19655">
        <v>2</v>
      </c>
      <c r="U19655">
        <v>2</v>
      </c>
      <c r="V19655" t="s">
        <v>191</v>
      </c>
      <c r="W19655" t="s">
        <v>196</v>
      </c>
      <c r="X19655" t="s">
        <v>191</v>
      </c>
      <c r="Y19655" t="s">
        <v>197</v>
      </c>
      <c r="Z19655" t="s">
        <v>191</v>
      </c>
    </row>
    <row r="19656" spans="1:26" x14ac:dyDescent="0.2">
      <c r="A19656">
        <v>53149</v>
      </c>
      <c r="B19656">
        <v>53150</v>
      </c>
      <c r="C19656" s="23">
        <v>44318.720833333333</v>
      </c>
      <c r="D19656" s="23" t="str">
        <f t="shared" si="6109"/>
        <v>Sunday</v>
      </c>
      <c r="E19656" s="24">
        <f t="shared" si="6110"/>
        <v>44318</v>
      </c>
      <c r="F19656" s="22">
        <f t="shared" si="6111"/>
        <v>2021</v>
      </c>
      <c r="G19656" s="25">
        <f t="shared" si="6108"/>
        <v>0.72083333333284827</v>
      </c>
      <c r="H19656" s="23">
        <v>44318.854861111111</v>
      </c>
      <c r="I19656" s="24">
        <f t="shared" si="6112"/>
        <v>44318</v>
      </c>
      <c r="J19656" s="25">
        <f t="shared" si="6113"/>
        <v>0.85486111111094942</v>
      </c>
      <c r="K19656" s="23">
        <v>44318.960416666669</v>
      </c>
      <c r="L19656" s="24">
        <f t="shared" si="6114"/>
        <v>44318</v>
      </c>
      <c r="M19656" s="25">
        <f t="shared" si="6115"/>
        <v>0.96041666666860692</v>
      </c>
      <c r="N19656" t="s">
        <v>185</v>
      </c>
      <c r="O19656" t="s">
        <v>186</v>
      </c>
      <c r="P19656" t="s">
        <v>187</v>
      </c>
      <c r="Q19656" t="s">
        <v>188</v>
      </c>
      <c r="R19656" t="s">
        <v>208</v>
      </c>
      <c r="S19656" t="s">
        <v>190</v>
      </c>
      <c r="T19656">
        <v>2</v>
      </c>
      <c r="U19656">
        <v>2</v>
      </c>
      <c r="V19656" t="s">
        <v>191</v>
      </c>
      <c r="W19656" t="s">
        <v>199</v>
      </c>
      <c r="X19656" t="s">
        <v>191</v>
      </c>
      <c r="Y19656" t="s">
        <v>197</v>
      </c>
      <c r="Z19656" t="s">
        <v>200</v>
      </c>
    </row>
    <row r="19657" spans="1:26" x14ac:dyDescent="0.2">
      <c r="A19657">
        <v>53152</v>
      </c>
      <c r="B19657">
        <v>53153</v>
      </c>
      <c r="C19657" s="23">
        <v>44321.601388888892</v>
      </c>
      <c r="D19657" s="23" t="str">
        <f t="shared" si="6109"/>
        <v>Wednesday</v>
      </c>
      <c r="E19657" s="24">
        <f t="shared" si="6110"/>
        <v>44321</v>
      </c>
      <c r="F19657" s="22">
        <f t="shared" si="6111"/>
        <v>2021</v>
      </c>
      <c r="G19657" s="25">
        <f t="shared" si="6108"/>
        <v>0.60138888889196096</v>
      </c>
      <c r="H19657" s="23">
        <v>44321.715277777781</v>
      </c>
      <c r="I19657" s="24">
        <f t="shared" si="6112"/>
        <v>44321</v>
      </c>
      <c r="J19657" s="25">
        <f t="shared" si="6113"/>
        <v>0.71527777778101154</v>
      </c>
      <c r="K19657" t="s">
        <v>191</v>
      </c>
      <c r="N19657" t="s">
        <v>185</v>
      </c>
      <c r="O19657" t="s">
        <v>186</v>
      </c>
      <c r="P19657" t="s">
        <v>187</v>
      </c>
      <c r="Q19657" t="s">
        <v>188</v>
      </c>
      <c r="R19657" t="s">
        <v>198</v>
      </c>
      <c r="S19657" t="s">
        <v>190</v>
      </c>
      <c r="T19657">
        <v>2</v>
      </c>
      <c r="U19657">
        <v>2</v>
      </c>
      <c r="V19657" t="s">
        <v>191</v>
      </c>
      <c r="W19657" t="s">
        <v>210</v>
      </c>
      <c r="X19657" t="s">
        <v>191</v>
      </c>
      <c r="Y19657" t="s">
        <v>193</v>
      </c>
      <c r="Z19657" t="s">
        <v>191</v>
      </c>
    </row>
    <row r="19658" spans="1:26" x14ac:dyDescent="0.2">
      <c r="A19658">
        <v>53154</v>
      </c>
      <c r="B19658">
        <v>53155</v>
      </c>
      <c r="C19658" s="23">
        <v>44319.656944444447</v>
      </c>
      <c r="D19658" s="23" t="str">
        <f t="shared" si="6109"/>
        <v>Monday</v>
      </c>
      <c r="E19658" s="24">
        <f t="shared" si="6110"/>
        <v>44319</v>
      </c>
      <c r="F19658" s="22">
        <f t="shared" si="6111"/>
        <v>2021</v>
      </c>
      <c r="G19658" s="25">
        <f t="shared" si="6108"/>
        <v>0.65694444444670808</v>
      </c>
      <c r="H19658" s="23">
        <v>44319.82916666667</v>
      </c>
      <c r="I19658" s="24">
        <f t="shared" si="6112"/>
        <v>44319</v>
      </c>
      <c r="J19658" s="25">
        <f t="shared" si="6113"/>
        <v>0.82916666667006211</v>
      </c>
      <c r="K19658" s="23">
        <v>44320.627083333333</v>
      </c>
      <c r="L19658" s="24">
        <f>INT(K19658)</f>
        <v>44320</v>
      </c>
      <c r="M19658" s="25">
        <f>MOD(K19658,1)</f>
        <v>0.62708333333284827</v>
      </c>
      <c r="N19658" t="s">
        <v>185</v>
      </c>
      <c r="O19658" t="s">
        <v>217</v>
      </c>
      <c r="P19658" t="s">
        <v>187</v>
      </c>
      <c r="Q19658" t="s">
        <v>188</v>
      </c>
      <c r="R19658" t="s">
        <v>189</v>
      </c>
      <c r="S19658" t="s">
        <v>190</v>
      </c>
      <c r="T19658" t="s">
        <v>191</v>
      </c>
      <c r="U19658" t="s">
        <v>191</v>
      </c>
      <c r="V19658" t="s">
        <v>191</v>
      </c>
      <c r="W19658" t="s">
        <v>222</v>
      </c>
      <c r="X19658" t="s">
        <v>191</v>
      </c>
      <c r="Y19658" t="s">
        <v>207</v>
      </c>
      <c r="Z19658" t="s">
        <v>191</v>
      </c>
    </row>
    <row r="19659" spans="1:26" x14ac:dyDescent="0.2">
      <c r="A19659">
        <v>53162</v>
      </c>
      <c r="B19659">
        <v>53163</v>
      </c>
      <c r="C19659" s="23">
        <v>44323.377083333333</v>
      </c>
      <c r="D19659" s="23" t="str">
        <f t="shared" si="6109"/>
        <v>Friday</v>
      </c>
      <c r="E19659" s="24">
        <f t="shared" si="6110"/>
        <v>44323</v>
      </c>
      <c r="F19659" s="22">
        <f t="shared" si="6111"/>
        <v>2021</v>
      </c>
      <c r="G19659" s="25">
        <f t="shared" si="6108"/>
        <v>0.37708333333284827</v>
      </c>
      <c r="H19659" t="s">
        <v>191</v>
      </c>
      <c r="K19659" s="23">
        <v>44323.61041666667</v>
      </c>
      <c r="L19659" s="23"/>
      <c r="M19659" s="23"/>
      <c r="N19659" t="s">
        <v>185</v>
      </c>
      <c r="O19659" t="s">
        <v>186</v>
      </c>
      <c r="P19659" t="s">
        <v>187</v>
      </c>
      <c r="Q19659" t="s">
        <v>202</v>
      </c>
      <c r="R19659" t="s">
        <v>221</v>
      </c>
      <c r="S19659" t="s">
        <v>203</v>
      </c>
      <c r="T19659">
        <v>3</v>
      </c>
      <c r="U19659">
        <v>3</v>
      </c>
      <c r="V19659" t="s">
        <v>191</v>
      </c>
      <c r="W19659" t="s">
        <v>196</v>
      </c>
      <c r="X19659" t="s">
        <v>191</v>
      </c>
      <c r="Y19659" t="s">
        <v>193</v>
      </c>
      <c r="Z19659" t="s">
        <v>191</v>
      </c>
    </row>
    <row r="19660" spans="1:26" x14ac:dyDescent="0.2">
      <c r="A19660">
        <v>53172</v>
      </c>
      <c r="B19660">
        <v>53173</v>
      </c>
      <c r="C19660" s="23">
        <v>44323.700694444444</v>
      </c>
      <c r="D19660" s="23" t="str">
        <f t="shared" si="6109"/>
        <v>Friday</v>
      </c>
      <c r="E19660" s="24">
        <f t="shared" si="6110"/>
        <v>44323</v>
      </c>
      <c r="F19660" s="22">
        <f t="shared" si="6111"/>
        <v>2021</v>
      </c>
      <c r="G19660" s="25">
        <f t="shared" si="6108"/>
        <v>0.70069444444379769</v>
      </c>
      <c r="H19660" t="s">
        <v>191</v>
      </c>
      <c r="K19660" s="23">
        <v>44323.818749999999</v>
      </c>
      <c r="L19660" s="23"/>
      <c r="M19660" s="23"/>
      <c r="N19660" t="s">
        <v>185</v>
      </c>
      <c r="O19660" t="s">
        <v>186</v>
      </c>
      <c r="P19660" t="s">
        <v>187</v>
      </c>
      <c r="Q19660" t="s">
        <v>202</v>
      </c>
      <c r="R19660" t="s">
        <v>208</v>
      </c>
      <c r="S19660" t="s">
        <v>203</v>
      </c>
      <c r="T19660">
        <v>3</v>
      </c>
      <c r="U19660">
        <v>3</v>
      </c>
      <c r="V19660" t="s">
        <v>191</v>
      </c>
      <c r="W19660" t="s">
        <v>256</v>
      </c>
      <c r="X19660" t="s">
        <v>191</v>
      </c>
      <c r="Y19660" t="s">
        <v>193</v>
      </c>
      <c r="Z19660" t="s">
        <v>191</v>
      </c>
    </row>
    <row r="19661" spans="1:26" x14ac:dyDescent="0.2">
      <c r="A19661">
        <v>53172</v>
      </c>
      <c r="B19661">
        <v>54656</v>
      </c>
      <c r="C19661" s="23">
        <v>44326.663194444445</v>
      </c>
      <c r="D19661" s="23" t="str">
        <f t="shared" si="6109"/>
        <v>Monday</v>
      </c>
      <c r="E19661" s="24">
        <f t="shared" si="6110"/>
        <v>44326</v>
      </c>
      <c r="F19661" s="22">
        <f t="shared" si="6111"/>
        <v>2021</v>
      </c>
      <c r="G19661" s="25">
        <f t="shared" si="6108"/>
        <v>0.66319444444525288</v>
      </c>
      <c r="H19661" t="s">
        <v>191</v>
      </c>
      <c r="K19661" s="23">
        <v>44326.663888888892</v>
      </c>
      <c r="L19661" s="23"/>
      <c r="M19661" s="23"/>
      <c r="N19661" t="s">
        <v>185</v>
      </c>
      <c r="O19661" t="s">
        <v>186</v>
      </c>
      <c r="P19661" t="s">
        <v>187</v>
      </c>
      <c r="Q19661" t="s">
        <v>202</v>
      </c>
      <c r="R19661" t="s">
        <v>208</v>
      </c>
      <c r="S19661" t="s">
        <v>203</v>
      </c>
      <c r="T19661">
        <v>3</v>
      </c>
      <c r="U19661">
        <v>3</v>
      </c>
      <c r="V19661" t="s">
        <v>191</v>
      </c>
      <c r="W19661" t="s">
        <v>256</v>
      </c>
      <c r="X19661" t="s">
        <v>191</v>
      </c>
      <c r="Y19661" t="s">
        <v>193</v>
      </c>
      <c r="Z19661" t="s">
        <v>191</v>
      </c>
    </row>
    <row r="19662" spans="1:26" x14ac:dyDescent="0.2">
      <c r="A19662">
        <v>53183</v>
      </c>
      <c r="B19662">
        <v>53184</v>
      </c>
      <c r="C19662" s="23">
        <v>44323.74722222222</v>
      </c>
      <c r="D19662" s="23" t="str">
        <f t="shared" si="6109"/>
        <v>Friday</v>
      </c>
      <c r="E19662" s="24">
        <f t="shared" si="6110"/>
        <v>44323</v>
      </c>
      <c r="F19662" s="22">
        <f t="shared" si="6111"/>
        <v>2021</v>
      </c>
      <c r="G19662" s="25">
        <f t="shared" si="6108"/>
        <v>0.74722222222044365</v>
      </c>
      <c r="H19662" t="s">
        <v>191</v>
      </c>
      <c r="K19662" s="23">
        <v>44323.853472222225</v>
      </c>
      <c r="L19662" s="23"/>
      <c r="M19662" s="23"/>
      <c r="N19662" t="s">
        <v>185</v>
      </c>
      <c r="O19662" t="s">
        <v>186</v>
      </c>
      <c r="P19662" t="s">
        <v>187</v>
      </c>
      <c r="Q19662" t="s">
        <v>202</v>
      </c>
      <c r="R19662" t="s">
        <v>221</v>
      </c>
      <c r="S19662" t="s">
        <v>203</v>
      </c>
      <c r="T19662">
        <v>3</v>
      </c>
      <c r="U19662">
        <v>3</v>
      </c>
      <c r="V19662" t="s">
        <v>191</v>
      </c>
      <c r="W19662" t="s">
        <v>214</v>
      </c>
      <c r="X19662" t="s">
        <v>191</v>
      </c>
      <c r="Y19662" t="s">
        <v>193</v>
      </c>
      <c r="Z19662" t="s">
        <v>191</v>
      </c>
    </row>
    <row r="19663" spans="1:26" x14ac:dyDescent="0.2">
      <c r="A19663">
        <v>53185</v>
      </c>
      <c r="B19663">
        <v>53186</v>
      </c>
      <c r="C19663" s="23">
        <v>44323.238194444442</v>
      </c>
      <c r="D19663" s="23" t="str">
        <f t="shared" si="6109"/>
        <v>Friday</v>
      </c>
      <c r="E19663" s="24">
        <f t="shared" si="6110"/>
        <v>44323</v>
      </c>
      <c r="F19663" s="22">
        <f t="shared" si="6111"/>
        <v>2021</v>
      </c>
      <c r="G19663" s="25">
        <f t="shared" si="6108"/>
        <v>0.2381944444423425</v>
      </c>
      <c r="H19663" t="s">
        <v>191</v>
      </c>
      <c r="K19663" s="23">
        <v>44323.335416666669</v>
      </c>
      <c r="L19663" s="23"/>
      <c r="M19663" s="23"/>
      <c r="N19663" t="s">
        <v>185</v>
      </c>
      <c r="O19663" t="s">
        <v>186</v>
      </c>
      <c r="P19663" t="s">
        <v>187</v>
      </c>
      <c r="Q19663" t="s">
        <v>202</v>
      </c>
      <c r="R19663" t="s">
        <v>189</v>
      </c>
      <c r="S19663" t="s">
        <v>203</v>
      </c>
      <c r="T19663">
        <v>3</v>
      </c>
      <c r="U19663">
        <v>3</v>
      </c>
      <c r="V19663" t="s">
        <v>191</v>
      </c>
      <c r="W19663" t="s">
        <v>210</v>
      </c>
      <c r="X19663" t="s">
        <v>191</v>
      </c>
      <c r="Y19663" t="s">
        <v>193</v>
      </c>
      <c r="Z19663" t="s">
        <v>212</v>
      </c>
    </row>
    <row r="19664" spans="1:26" x14ac:dyDescent="0.2">
      <c r="A19664">
        <v>53185</v>
      </c>
      <c r="B19664">
        <v>53262</v>
      </c>
      <c r="C19664" s="23">
        <v>44322.896527777775</v>
      </c>
      <c r="D19664" s="23" t="str">
        <f t="shared" si="6109"/>
        <v>Thursday</v>
      </c>
      <c r="E19664" s="24">
        <f t="shared" si="6110"/>
        <v>44322</v>
      </c>
      <c r="F19664" s="22">
        <f t="shared" si="6111"/>
        <v>2021</v>
      </c>
      <c r="G19664" s="25">
        <f t="shared" si="6108"/>
        <v>0.89652777777519077</v>
      </c>
      <c r="H19664" t="s">
        <v>191</v>
      </c>
      <c r="K19664" s="23">
        <v>44323.105555555558</v>
      </c>
      <c r="L19664" s="23"/>
      <c r="M19664" s="23"/>
      <c r="N19664" t="s">
        <v>185</v>
      </c>
      <c r="O19664" t="s">
        <v>186</v>
      </c>
      <c r="P19664" t="s">
        <v>187</v>
      </c>
      <c r="Q19664" t="s">
        <v>202</v>
      </c>
      <c r="R19664" t="s">
        <v>189</v>
      </c>
      <c r="S19664" t="s">
        <v>203</v>
      </c>
      <c r="T19664">
        <v>3</v>
      </c>
      <c r="U19664">
        <v>3</v>
      </c>
      <c r="V19664" t="s">
        <v>1563</v>
      </c>
      <c r="W19664" t="s">
        <v>199</v>
      </c>
      <c r="X19664" t="s">
        <v>191</v>
      </c>
      <c r="Y19664" t="s">
        <v>197</v>
      </c>
      <c r="Z19664" t="s">
        <v>212</v>
      </c>
    </row>
    <row r="19665" spans="1:26" x14ac:dyDescent="0.2">
      <c r="A19665">
        <v>53187</v>
      </c>
      <c r="B19665">
        <v>53188</v>
      </c>
      <c r="C19665" s="23">
        <v>44322.756944444445</v>
      </c>
      <c r="D19665" s="23" t="str">
        <f t="shared" si="6109"/>
        <v>Thursday</v>
      </c>
      <c r="E19665" s="24">
        <f t="shared" si="6110"/>
        <v>44322</v>
      </c>
      <c r="F19665" s="22">
        <f t="shared" si="6111"/>
        <v>2021</v>
      </c>
      <c r="G19665" s="25">
        <f t="shared" si="6108"/>
        <v>0.75694444444525288</v>
      </c>
      <c r="H19665" s="23">
        <v>44322.876388888886</v>
      </c>
      <c r="I19665" s="24">
        <f>INT(H19665)</f>
        <v>44322</v>
      </c>
      <c r="J19665" s="25">
        <f>MOD(H19665,1)</f>
        <v>0.87638888888614019</v>
      </c>
      <c r="K19665" s="23">
        <v>44322.909722222219</v>
      </c>
      <c r="L19665" s="24">
        <f>INT(K19665)</f>
        <v>44322</v>
      </c>
      <c r="M19665" s="25">
        <f>MOD(K19665,1)</f>
        <v>0.90972222221898846</v>
      </c>
      <c r="N19665" t="s">
        <v>185</v>
      </c>
      <c r="O19665" t="s">
        <v>186</v>
      </c>
      <c r="P19665" t="s">
        <v>187</v>
      </c>
      <c r="Q19665" t="s">
        <v>188</v>
      </c>
      <c r="R19665" t="s">
        <v>201</v>
      </c>
      <c r="S19665" t="s">
        <v>190</v>
      </c>
      <c r="T19665">
        <v>2</v>
      </c>
      <c r="U19665">
        <v>2</v>
      </c>
      <c r="V19665" t="s">
        <v>191</v>
      </c>
      <c r="W19665" t="s">
        <v>222</v>
      </c>
      <c r="X19665" t="s">
        <v>191</v>
      </c>
      <c r="Y19665" t="s">
        <v>193</v>
      </c>
      <c r="Z19665" t="s">
        <v>191</v>
      </c>
    </row>
    <row r="19666" spans="1:26" x14ac:dyDescent="0.2">
      <c r="A19666">
        <v>53191</v>
      </c>
      <c r="B19666">
        <v>53192</v>
      </c>
      <c r="C19666" s="23">
        <v>44323.591666666667</v>
      </c>
      <c r="D19666" s="23" t="str">
        <f t="shared" si="6109"/>
        <v>Friday</v>
      </c>
      <c r="E19666" s="24">
        <f t="shared" si="6110"/>
        <v>44323</v>
      </c>
      <c r="F19666" s="22">
        <f t="shared" si="6111"/>
        <v>2021</v>
      </c>
      <c r="G19666" s="25">
        <f t="shared" si="6108"/>
        <v>0.59166666666715173</v>
      </c>
      <c r="H19666" t="s">
        <v>191</v>
      </c>
      <c r="K19666" s="23">
        <v>44323.717361111114</v>
      </c>
      <c r="L19666" s="23"/>
      <c r="M19666" s="23"/>
      <c r="N19666" t="s">
        <v>185</v>
      </c>
      <c r="O19666" t="s">
        <v>186</v>
      </c>
      <c r="P19666" t="s">
        <v>187</v>
      </c>
      <c r="Q19666" t="s">
        <v>202</v>
      </c>
      <c r="R19666" t="s">
        <v>189</v>
      </c>
      <c r="S19666" t="s">
        <v>203</v>
      </c>
      <c r="T19666" t="s">
        <v>191</v>
      </c>
      <c r="U19666" t="s">
        <v>191</v>
      </c>
      <c r="V19666" t="s">
        <v>191</v>
      </c>
      <c r="W19666" t="s">
        <v>210</v>
      </c>
      <c r="X19666" t="s">
        <v>191</v>
      </c>
      <c r="Y19666" t="s">
        <v>193</v>
      </c>
      <c r="Z19666" t="s">
        <v>191</v>
      </c>
    </row>
    <row r="19667" spans="1:26" x14ac:dyDescent="0.2">
      <c r="A19667">
        <v>53196</v>
      </c>
      <c r="B19667">
        <v>53197</v>
      </c>
      <c r="C19667" s="23">
        <v>44317.986111111109</v>
      </c>
      <c r="D19667" s="23" t="str">
        <f t="shared" si="6109"/>
        <v>Saturday</v>
      </c>
      <c r="E19667" s="24">
        <f t="shared" si="6110"/>
        <v>44317</v>
      </c>
      <c r="F19667" s="22">
        <f t="shared" si="6111"/>
        <v>2021</v>
      </c>
      <c r="G19667" s="25">
        <f t="shared" si="6108"/>
        <v>0.98611111110949423</v>
      </c>
      <c r="H19667" s="23">
        <v>44318.125694444447</v>
      </c>
      <c r="I19667" s="24">
        <f t="shared" ref="I19667:I19668" si="6116">INT(H19667)</f>
        <v>44318</v>
      </c>
      <c r="J19667" s="25">
        <f t="shared" ref="J19667:J19668" si="6117">MOD(H19667,1)</f>
        <v>0.12569444444670808</v>
      </c>
      <c r="K19667" s="23">
        <v>44318.15</v>
      </c>
      <c r="L19667" s="24">
        <f t="shared" ref="L19667:L19668" si="6118">INT(K19667)</f>
        <v>44318</v>
      </c>
      <c r="M19667" s="25">
        <f t="shared" ref="M19667:M19668" si="6119">MOD(K19667,1)</f>
        <v>0.15000000000145519</v>
      </c>
      <c r="N19667" t="s">
        <v>185</v>
      </c>
      <c r="O19667" t="s">
        <v>217</v>
      </c>
      <c r="P19667" t="s">
        <v>187</v>
      </c>
      <c r="Q19667" t="s">
        <v>188</v>
      </c>
      <c r="R19667" t="s">
        <v>189</v>
      </c>
      <c r="S19667" t="s">
        <v>190</v>
      </c>
      <c r="T19667">
        <v>2</v>
      </c>
      <c r="U19667">
        <v>2</v>
      </c>
      <c r="V19667" t="s">
        <v>631</v>
      </c>
      <c r="W19667" t="s">
        <v>240</v>
      </c>
      <c r="X19667" t="s">
        <v>191</v>
      </c>
      <c r="Y19667" t="s">
        <v>193</v>
      </c>
      <c r="Z19667" t="s">
        <v>200</v>
      </c>
    </row>
    <row r="19668" spans="1:26" x14ac:dyDescent="0.2">
      <c r="A19668">
        <v>53196</v>
      </c>
      <c r="B19668">
        <v>53197</v>
      </c>
      <c r="C19668" s="23">
        <v>44317.986111111109</v>
      </c>
      <c r="D19668" s="23" t="str">
        <f t="shared" si="6109"/>
        <v>Saturday</v>
      </c>
      <c r="E19668" s="24">
        <f t="shared" si="6110"/>
        <v>44317</v>
      </c>
      <c r="F19668" s="22">
        <f t="shared" si="6111"/>
        <v>2021</v>
      </c>
      <c r="G19668" s="25">
        <f t="shared" si="6108"/>
        <v>0.98611111110949423</v>
      </c>
      <c r="H19668" s="23">
        <v>44318.125694444447</v>
      </c>
      <c r="I19668" s="24">
        <f t="shared" si="6116"/>
        <v>44318</v>
      </c>
      <c r="J19668" s="25">
        <f t="shared" si="6117"/>
        <v>0.12569444444670808</v>
      </c>
      <c r="K19668" s="23">
        <v>44318.15</v>
      </c>
      <c r="L19668" s="24">
        <f t="shared" si="6118"/>
        <v>44318</v>
      </c>
      <c r="M19668" s="25">
        <f t="shared" si="6119"/>
        <v>0.15000000000145519</v>
      </c>
      <c r="N19668" t="s">
        <v>185</v>
      </c>
      <c r="O19668" t="s">
        <v>217</v>
      </c>
      <c r="P19668" t="s">
        <v>187</v>
      </c>
      <c r="Q19668" t="s">
        <v>188</v>
      </c>
      <c r="R19668" t="s">
        <v>189</v>
      </c>
      <c r="S19668" t="s">
        <v>190</v>
      </c>
      <c r="T19668">
        <v>2</v>
      </c>
      <c r="U19668">
        <v>2</v>
      </c>
      <c r="V19668" t="s">
        <v>191</v>
      </c>
      <c r="W19668" t="s">
        <v>214</v>
      </c>
      <c r="X19668" t="s">
        <v>191</v>
      </c>
      <c r="Y19668" t="s">
        <v>207</v>
      </c>
      <c r="Z19668" t="s">
        <v>191</v>
      </c>
    </row>
    <row r="19669" spans="1:26" x14ac:dyDescent="0.2">
      <c r="A19669">
        <v>53198</v>
      </c>
      <c r="B19669">
        <v>53199</v>
      </c>
      <c r="C19669" s="23">
        <v>44323.804166666669</v>
      </c>
      <c r="D19669" s="23" t="str">
        <f t="shared" si="6109"/>
        <v>Friday</v>
      </c>
      <c r="E19669" s="24">
        <f t="shared" si="6110"/>
        <v>44323</v>
      </c>
      <c r="F19669" s="22">
        <f t="shared" si="6111"/>
        <v>2021</v>
      </c>
      <c r="G19669" s="25">
        <f t="shared" si="6108"/>
        <v>0.80416666666860692</v>
      </c>
      <c r="H19669" t="s">
        <v>191</v>
      </c>
      <c r="K19669" s="23">
        <v>44323.942361111112</v>
      </c>
      <c r="L19669" s="23"/>
      <c r="M19669" s="23"/>
      <c r="N19669" t="s">
        <v>185</v>
      </c>
      <c r="O19669" t="s">
        <v>186</v>
      </c>
      <c r="P19669" t="s">
        <v>187</v>
      </c>
      <c r="Q19669" t="s">
        <v>202</v>
      </c>
      <c r="R19669" t="s">
        <v>208</v>
      </c>
      <c r="S19669" t="s">
        <v>203</v>
      </c>
      <c r="T19669">
        <v>3</v>
      </c>
      <c r="U19669">
        <v>3</v>
      </c>
      <c r="V19669" t="s">
        <v>191</v>
      </c>
      <c r="W19669" t="s">
        <v>256</v>
      </c>
      <c r="X19669" t="s">
        <v>191</v>
      </c>
      <c r="Y19669" t="s">
        <v>193</v>
      </c>
      <c r="Z19669" t="s">
        <v>191</v>
      </c>
    </row>
    <row r="19670" spans="1:26" x14ac:dyDescent="0.2">
      <c r="A19670">
        <v>53198</v>
      </c>
      <c r="B19670">
        <v>53990</v>
      </c>
      <c r="C19670" s="23">
        <v>44325.893055555556</v>
      </c>
      <c r="D19670" s="23" t="str">
        <f t="shared" si="6109"/>
        <v>Sunday</v>
      </c>
      <c r="E19670" s="24">
        <f t="shared" si="6110"/>
        <v>44325</v>
      </c>
      <c r="F19670" s="22">
        <f t="shared" si="6111"/>
        <v>2021</v>
      </c>
      <c r="G19670" s="25">
        <f t="shared" si="6108"/>
        <v>0.89305555555620231</v>
      </c>
      <c r="H19670" t="s">
        <v>191</v>
      </c>
      <c r="K19670" s="23">
        <v>44325.896527777775</v>
      </c>
      <c r="L19670" s="23"/>
      <c r="M19670" s="23"/>
      <c r="N19670" t="s">
        <v>185</v>
      </c>
      <c r="O19670" t="s">
        <v>186</v>
      </c>
      <c r="P19670" t="s">
        <v>187</v>
      </c>
      <c r="Q19670" t="s">
        <v>202</v>
      </c>
      <c r="R19670" t="s">
        <v>208</v>
      </c>
      <c r="S19670" t="s">
        <v>203</v>
      </c>
      <c r="T19670">
        <v>3</v>
      </c>
      <c r="U19670">
        <v>3</v>
      </c>
      <c r="V19670" t="s">
        <v>191</v>
      </c>
      <c r="W19670" t="s">
        <v>256</v>
      </c>
      <c r="X19670" t="s">
        <v>191</v>
      </c>
      <c r="Y19670" t="s">
        <v>193</v>
      </c>
      <c r="Z19670" t="s">
        <v>191</v>
      </c>
    </row>
    <row r="19671" spans="1:26" x14ac:dyDescent="0.2">
      <c r="A19671">
        <v>53198</v>
      </c>
      <c r="B19671">
        <v>55500</v>
      </c>
      <c r="C19671" s="23">
        <v>44328.020138888889</v>
      </c>
      <c r="D19671" s="23" t="str">
        <f t="shared" si="6109"/>
        <v>Wednesday</v>
      </c>
      <c r="E19671" s="24">
        <f t="shared" si="6110"/>
        <v>44328</v>
      </c>
      <c r="F19671" s="22">
        <f t="shared" si="6111"/>
        <v>2021</v>
      </c>
      <c r="G19671" s="25">
        <f t="shared" si="6108"/>
        <v>2.0138888889050577E-2</v>
      </c>
      <c r="H19671" t="s">
        <v>191</v>
      </c>
      <c r="K19671" t="s">
        <v>191</v>
      </c>
      <c r="N19671" t="s">
        <v>185</v>
      </c>
      <c r="O19671" t="s">
        <v>186</v>
      </c>
      <c r="P19671" t="s">
        <v>187</v>
      </c>
      <c r="Q19671" t="s">
        <v>202</v>
      </c>
      <c r="R19671" t="s">
        <v>198</v>
      </c>
      <c r="S19671" t="s">
        <v>203</v>
      </c>
      <c r="T19671">
        <v>4</v>
      </c>
      <c r="U19671">
        <v>4</v>
      </c>
      <c r="V19671" t="s">
        <v>548</v>
      </c>
      <c r="W19671" t="s">
        <v>270</v>
      </c>
      <c r="X19671" t="s">
        <v>191</v>
      </c>
      <c r="Y19671" t="s">
        <v>193</v>
      </c>
      <c r="Z19671" t="s">
        <v>212</v>
      </c>
    </row>
    <row r="19672" spans="1:26" x14ac:dyDescent="0.2">
      <c r="A19672">
        <v>53200</v>
      </c>
      <c r="B19672">
        <v>53201</v>
      </c>
      <c r="C19672" s="23">
        <v>44323.372916666667</v>
      </c>
      <c r="D19672" s="23" t="str">
        <f t="shared" si="6109"/>
        <v>Friday</v>
      </c>
      <c r="E19672" s="24">
        <f t="shared" si="6110"/>
        <v>44323</v>
      </c>
      <c r="F19672" s="22">
        <f t="shared" si="6111"/>
        <v>2021</v>
      </c>
      <c r="G19672" s="25">
        <f t="shared" si="6108"/>
        <v>0.37291666666715173</v>
      </c>
      <c r="H19672" t="s">
        <v>191</v>
      </c>
      <c r="K19672" s="23">
        <v>44323.430555555555</v>
      </c>
      <c r="L19672" s="23"/>
      <c r="M19672" s="23"/>
      <c r="N19672" t="s">
        <v>185</v>
      </c>
      <c r="O19672" t="s">
        <v>186</v>
      </c>
      <c r="P19672" t="s">
        <v>187</v>
      </c>
      <c r="Q19672" t="s">
        <v>202</v>
      </c>
      <c r="R19672" t="s">
        <v>198</v>
      </c>
      <c r="S19672" t="s">
        <v>203</v>
      </c>
      <c r="T19672">
        <v>4</v>
      </c>
      <c r="U19672">
        <v>4</v>
      </c>
      <c r="V19672" t="s">
        <v>191</v>
      </c>
      <c r="W19672" t="s">
        <v>223</v>
      </c>
      <c r="X19672" t="s">
        <v>191</v>
      </c>
      <c r="Y19672" t="s">
        <v>193</v>
      </c>
      <c r="Z19672" t="s">
        <v>191</v>
      </c>
    </row>
    <row r="19673" spans="1:26" x14ac:dyDescent="0.2">
      <c r="A19673">
        <v>53202</v>
      </c>
      <c r="B19673">
        <v>53203</v>
      </c>
      <c r="C19673" s="23">
        <v>44321.438888888886</v>
      </c>
      <c r="D19673" s="23" t="str">
        <f t="shared" si="6109"/>
        <v>Wednesday</v>
      </c>
      <c r="E19673" s="24">
        <f t="shared" si="6110"/>
        <v>44321</v>
      </c>
      <c r="F19673" s="22">
        <f t="shared" si="6111"/>
        <v>2021</v>
      </c>
      <c r="G19673" s="25">
        <f t="shared" si="6108"/>
        <v>0.43888888888614019</v>
      </c>
      <c r="H19673" s="23">
        <v>44321.581250000003</v>
      </c>
      <c r="I19673" s="24">
        <f t="shared" ref="I19673:I19674" si="6120">INT(H19673)</f>
        <v>44321</v>
      </c>
      <c r="J19673" s="25">
        <f t="shared" ref="J19673:J19674" si="6121">MOD(H19673,1)</f>
        <v>0.58125000000291038</v>
      </c>
      <c r="K19673" t="s">
        <v>191</v>
      </c>
      <c r="N19673" t="s">
        <v>185</v>
      </c>
      <c r="O19673" t="s">
        <v>232</v>
      </c>
      <c r="P19673" t="s">
        <v>187</v>
      </c>
      <c r="Q19673" t="s">
        <v>188</v>
      </c>
      <c r="R19673" t="s">
        <v>198</v>
      </c>
      <c r="S19673" t="s">
        <v>190</v>
      </c>
      <c r="T19673">
        <v>3</v>
      </c>
      <c r="U19673">
        <v>3</v>
      </c>
      <c r="V19673" t="s">
        <v>191</v>
      </c>
      <c r="W19673" t="s">
        <v>199</v>
      </c>
      <c r="X19673" t="s">
        <v>191</v>
      </c>
      <c r="Y19673" t="s">
        <v>207</v>
      </c>
      <c r="Z19673" t="s">
        <v>191</v>
      </c>
    </row>
    <row r="19674" spans="1:26" x14ac:dyDescent="0.2">
      <c r="A19674">
        <v>53204</v>
      </c>
      <c r="B19674">
        <v>53205</v>
      </c>
      <c r="C19674" s="23">
        <v>44321.740277777775</v>
      </c>
      <c r="D19674" s="23" t="str">
        <f t="shared" si="6109"/>
        <v>Wednesday</v>
      </c>
      <c r="E19674" s="24">
        <f t="shared" si="6110"/>
        <v>44321</v>
      </c>
      <c r="F19674" s="22">
        <f t="shared" si="6111"/>
        <v>2021</v>
      </c>
      <c r="G19674" s="25">
        <f t="shared" si="6108"/>
        <v>0.74027777777519077</v>
      </c>
      <c r="H19674" s="23">
        <v>44321.910416666666</v>
      </c>
      <c r="I19674" s="24">
        <f t="shared" si="6120"/>
        <v>44321</v>
      </c>
      <c r="J19674" s="25">
        <f t="shared" si="6121"/>
        <v>0.91041666666569654</v>
      </c>
      <c r="K19674" s="23">
        <v>44321.97152777778</v>
      </c>
      <c r="L19674" s="24">
        <f>INT(K19674)</f>
        <v>44321</v>
      </c>
      <c r="M19674" s="25">
        <f>MOD(K19674,1)</f>
        <v>0.97152777777955635</v>
      </c>
      <c r="N19674" t="s">
        <v>185</v>
      </c>
      <c r="O19674" t="s">
        <v>186</v>
      </c>
      <c r="P19674" t="s">
        <v>187</v>
      </c>
      <c r="Q19674" t="s">
        <v>228</v>
      </c>
      <c r="R19674" t="s">
        <v>221</v>
      </c>
      <c r="S19674" t="s">
        <v>190</v>
      </c>
      <c r="T19674">
        <v>2</v>
      </c>
      <c r="U19674">
        <v>2</v>
      </c>
      <c r="V19674" t="s">
        <v>191</v>
      </c>
      <c r="W19674" t="s">
        <v>196</v>
      </c>
      <c r="X19674" t="s">
        <v>191</v>
      </c>
      <c r="Y19674" t="s">
        <v>193</v>
      </c>
      <c r="Z19674" t="s">
        <v>191</v>
      </c>
    </row>
    <row r="19675" spans="1:26" x14ac:dyDescent="0.2">
      <c r="A19675">
        <v>53209</v>
      </c>
      <c r="B19675">
        <v>53210</v>
      </c>
      <c r="C19675" s="23">
        <v>44323.234722222223</v>
      </c>
      <c r="D19675" s="23" t="str">
        <f t="shared" si="6109"/>
        <v>Friday</v>
      </c>
      <c r="E19675" s="24">
        <f t="shared" si="6110"/>
        <v>44323</v>
      </c>
      <c r="F19675" s="22">
        <f t="shared" si="6111"/>
        <v>2021</v>
      </c>
      <c r="G19675" s="25">
        <f t="shared" si="6108"/>
        <v>0.23472222222335404</v>
      </c>
      <c r="H19675" t="s">
        <v>191</v>
      </c>
      <c r="K19675" s="23">
        <v>44323.24722222222</v>
      </c>
      <c r="L19675" s="23"/>
      <c r="M19675" s="23"/>
      <c r="N19675" t="s">
        <v>185</v>
      </c>
      <c r="O19675" t="s">
        <v>186</v>
      </c>
      <c r="P19675" t="s">
        <v>237</v>
      </c>
      <c r="Q19675" t="s">
        <v>202</v>
      </c>
      <c r="R19675" t="s">
        <v>198</v>
      </c>
      <c r="S19675" t="s">
        <v>203</v>
      </c>
      <c r="T19675">
        <v>3</v>
      </c>
      <c r="U19675">
        <v>3</v>
      </c>
      <c r="V19675" t="s">
        <v>191</v>
      </c>
      <c r="W19675" t="s">
        <v>210</v>
      </c>
      <c r="X19675" t="s">
        <v>191</v>
      </c>
      <c r="Y19675" t="s">
        <v>193</v>
      </c>
      <c r="Z19675" t="s">
        <v>286</v>
      </c>
    </row>
    <row r="19676" spans="1:26" x14ac:dyDescent="0.2">
      <c r="A19676">
        <v>53212</v>
      </c>
      <c r="B19676">
        <v>53213</v>
      </c>
      <c r="C19676" s="23">
        <v>44321.566666666666</v>
      </c>
      <c r="D19676" s="23" t="str">
        <f t="shared" si="6109"/>
        <v>Wednesday</v>
      </c>
      <c r="E19676" s="24">
        <f t="shared" si="6110"/>
        <v>44321</v>
      </c>
      <c r="F19676" s="22">
        <f t="shared" si="6111"/>
        <v>2021</v>
      </c>
      <c r="G19676" s="25">
        <f t="shared" si="6108"/>
        <v>0.56666666666569654</v>
      </c>
      <c r="H19676" s="23">
        <v>44321.660416666666</v>
      </c>
      <c r="I19676" s="24">
        <f>INT(H19676)</f>
        <v>44321</v>
      </c>
      <c r="J19676" s="25">
        <f>MOD(H19676,1)</f>
        <v>0.66041666666569654</v>
      </c>
      <c r="K19676" s="23">
        <v>44321.865277777775</v>
      </c>
      <c r="L19676" s="24">
        <f>INT(K19676)</f>
        <v>44321</v>
      </c>
      <c r="M19676" s="25">
        <f>MOD(K19676,1)</f>
        <v>0.86527777777519077</v>
      </c>
      <c r="N19676" t="s">
        <v>185</v>
      </c>
      <c r="O19676" t="s">
        <v>218</v>
      </c>
      <c r="P19676" t="s">
        <v>187</v>
      </c>
      <c r="Q19676" t="s">
        <v>188</v>
      </c>
      <c r="R19676" t="s">
        <v>189</v>
      </c>
      <c r="S19676" t="s">
        <v>190</v>
      </c>
      <c r="T19676">
        <v>3</v>
      </c>
      <c r="U19676">
        <v>3</v>
      </c>
      <c r="V19676" t="s">
        <v>191</v>
      </c>
      <c r="W19676" t="s">
        <v>214</v>
      </c>
      <c r="X19676" t="s">
        <v>191</v>
      </c>
      <c r="Y19676" t="s">
        <v>193</v>
      </c>
      <c r="Z19676" t="s">
        <v>200</v>
      </c>
    </row>
    <row r="19677" spans="1:26" x14ac:dyDescent="0.2">
      <c r="A19677">
        <v>53214</v>
      </c>
      <c r="B19677">
        <v>53215</v>
      </c>
      <c r="C19677" s="23">
        <v>44323.067361111112</v>
      </c>
      <c r="D19677" s="23" t="str">
        <f t="shared" si="6109"/>
        <v>Friday</v>
      </c>
      <c r="E19677" s="24">
        <f t="shared" si="6110"/>
        <v>44323</v>
      </c>
      <c r="F19677" s="22">
        <f t="shared" si="6111"/>
        <v>2021</v>
      </c>
      <c r="G19677" s="25">
        <f t="shared" si="6108"/>
        <v>6.7361111112404615E-2</v>
      </c>
      <c r="H19677" t="s">
        <v>191</v>
      </c>
      <c r="K19677" s="23">
        <v>44323.068749999999</v>
      </c>
      <c r="L19677" s="23"/>
      <c r="M19677" s="23"/>
      <c r="N19677" t="s">
        <v>185</v>
      </c>
      <c r="O19677" t="s">
        <v>186</v>
      </c>
      <c r="P19677" t="s">
        <v>187</v>
      </c>
      <c r="Q19677" t="s">
        <v>202</v>
      </c>
      <c r="R19677" t="s">
        <v>221</v>
      </c>
      <c r="S19677" t="s">
        <v>203</v>
      </c>
      <c r="T19677">
        <v>4</v>
      </c>
      <c r="U19677">
        <v>4</v>
      </c>
      <c r="V19677" t="s">
        <v>191</v>
      </c>
      <c r="W19677" t="s">
        <v>222</v>
      </c>
      <c r="X19677" t="s">
        <v>191</v>
      </c>
      <c r="Y19677" t="s">
        <v>193</v>
      </c>
      <c r="Z19677" t="s">
        <v>212</v>
      </c>
    </row>
    <row r="19678" spans="1:26" x14ac:dyDescent="0.2">
      <c r="A19678">
        <v>53216</v>
      </c>
      <c r="B19678">
        <v>53217</v>
      </c>
      <c r="C19678" s="23">
        <v>44322.749305555553</v>
      </c>
      <c r="D19678" s="23" t="str">
        <f t="shared" si="6109"/>
        <v>Thursday</v>
      </c>
      <c r="E19678" s="24">
        <f t="shared" si="6110"/>
        <v>44322</v>
      </c>
      <c r="F19678" s="22">
        <f t="shared" si="6111"/>
        <v>2021</v>
      </c>
      <c r="G19678" s="25">
        <f t="shared" si="6108"/>
        <v>0.74930555555329192</v>
      </c>
      <c r="H19678" t="s">
        <v>191</v>
      </c>
      <c r="K19678" s="23">
        <v>44323.121527777781</v>
      </c>
      <c r="L19678" s="23"/>
      <c r="M19678" s="23"/>
      <c r="N19678" t="s">
        <v>185</v>
      </c>
      <c r="O19678" t="s">
        <v>186</v>
      </c>
      <c r="P19678" t="s">
        <v>187</v>
      </c>
      <c r="Q19678" t="s">
        <v>228</v>
      </c>
      <c r="R19678" t="s">
        <v>221</v>
      </c>
      <c r="S19678" t="s">
        <v>229</v>
      </c>
      <c r="T19678">
        <v>2</v>
      </c>
      <c r="U19678">
        <v>2</v>
      </c>
      <c r="V19678" t="s">
        <v>191</v>
      </c>
      <c r="W19678" t="s">
        <v>214</v>
      </c>
      <c r="X19678" t="s">
        <v>191</v>
      </c>
      <c r="Y19678" t="s">
        <v>197</v>
      </c>
      <c r="Z19678" t="s">
        <v>191</v>
      </c>
    </row>
    <row r="19679" spans="1:26" x14ac:dyDescent="0.2">
      <c r="A19679">
        <v>53219</v>
      </c>
      <c r="B19679">
        <v>53220</v>
      </c>
      <c r="C19679" s="23">
        <v>44323.431250000001</v>
      </c>
      <c r="D19679" s="23" t="str">
        <f t="shared" si="6109"/>
        <v>Friday</v>
      </c>
      <c r="E19679" s="24">
        <f t="shared" si="6110"/>
        <v>44323</v>
      </c>
      <c r="F19679" s="22">
        <f t="shared" si="6111"/>
        <v>2021</v>
      </c>
      <c r="G19679" s="25">
        <f t="shared" si="6108"/>
        <v>0.43125000000145519</v>
      </c>
      <c r="H19679" t="s">
        <v>191</v>
      </c>
      <c r="K19679" s="23">
        <v>44323.568749999999</v>
      </c>
      <c r="L19679" s="23"/>
      <c r="M19679" s="23"/>
      <c r="N19679" t="s">
        <v>185</v>
      </c>
      <c r="O19679" t="s">
        <v>186</v>
      </c>
      <c r="P19679" t="s">
        <v>187</v>
      </c>
      <c r="Q19679" t="s">
        <v>202</v>
      </c>
      <c r="R19679" t="s">
        <v>201</v>
      </c>
      <c r="S19679" t="s">
        <v>203</v>
      </c>
      <c r="T19679">
        <v>3</v>
      </c>
      <c r="U19679">
        <v>3</v>
      </c>
      <c r="V19679" t="s">
        <v>191</v>
      </c>
      <c r="W19679" t="s">
        <v>196</v>
      </c>
      <c r="X19679" t="s">
        <v>191</v>
      </c>
      <c r="Y19679" t="s">
        <v>193</v>
      </c>
      <c r="Z19679" t="s">
        <v>191</v>
      </c>
    </row>
    <row r="19680" spans="1:26" x14ac:dyDescent="0.2">
      <c r="A19680">
        <v>53227</v>
      </c>
      <c r="B19680">
        <v>53228</v>
      </c>
      <c r="C19680" s="23">
        <v>44322.955555555556</v>
      </c>
      <c r="D19680" s="23" t="str">
        <f t="shared" si="6109"/>
        <v>Thursday</v>
      </c>
      <c r="E19680" s="24">
        <f t="shared" si="6110"/>
        <v>44322</v>
      </c>
      <c r="F19680" s="22">
        <f t="shared" si="6111"/>
        <v>2021</v>
      </c>
      <c r="G19680" s="25">
        <f t="shared" si="6108"/>
        <v>0.95555555555620231</v>
      </c>
      <c r="H19680" t="s">
        <v>191</v>
      </c>
      <c r="K19680" s="23">
        <v>44323.056944444441</v>
      </c>
      <c r="L19680" s="23"/>
      <c r="M19680" s="23"/>
      <c r="N19680" t="s">
        <v>185</v>
      </c>
      <c r="O19680" t="s">
        <v>186</v>
      </c>
      <c r="P19680" t="s">
        <v>187</v>
      </c>
      <c r="Q19680" t="s">
        <v>202</v>
      </c>
      <c r="R19680" t="s">
        <v>191</v>
      </c>
      <c r="S19680" t="s">
        <v>203</v>
      </c>
      <c r="T19680">
        <v>3</v>
      </c>
      <c r="U19680">
        <v>3</v>
      </c>
      <c r="V19680" t="s">
        <v>191</v>
      </c>
      <c r="W19680" t="s">
        <v>196</v>
      </c>
      <c r="X19680" t="s">
        <v>191</v>
      </c>
      <c r="Y19680" t="s">
        <v>207</v>
      </c>
      <c r="Z19680" t="s">
        <v>191</v>
      </c>
    </row>
    <row r="19681" spans="1:26" x14ac:dyDescent="0.2">
      <c r="A19681">
        <v>53227</v>
      </c>
      <c r="B19681">
        <v>60325</v>
      </c>
      <c r="C19681" s="23">
        <v>44338.386805555558</v>
      </c>
      <c r="D19681" s="23" t="str">
        <f t="shared" si="6109"/>
        <v>Saturday</v>
      </c>
      <c r="E19681" s="24">
        <f t="shared" si="6110"/>
        <v>44338</v>
      </c>
      <c r="F19681" s="22">
        <f t="shared" si="6111"/>
        <v>2021</v>
      </c>
      <c r="G19681" s="25">
        <f t="shared" si="6108"/>
        <v>0.3868055555576575</v>
      </c>
      <c r="H19681" t="s">
        <v>191</v>
      </c>
      <c r="K19681" s="23">
        <v>44338.513888888891</v>
      </c>
      <c r="L19681" s="23"/>
      <c r="M19681" s="23"/>
      <c r="N19681" t="s">
        <v>185</v>
      </c>
      <c r="O19681" t="s">
        <v>186</v>
      </c>
      <c r="P19681" t="s">
        <v>187</v>
      </c>
      <c r="Q19681" t="s">
        <v>202</v>
      </c>
      <c r="R19681" t="s">
        <v>191</v>
      </c>
      <c r="S19681" t="s">
        <v>203</v>
      </c>
      <c r="T19681">
        <v>3</v>
      </c>
      <c r="U19681">
        <v>3</v>
      </c>
      <c r="V19681" t="s">
        <v>191</v>
      </c>
      <c r="W19681" t="s">
        <v>240</v>
      </c>
      <c r="X19681" t="s">
        <v>191</v>
      </c>
      <c r="Y19681" t="s">
        <v>193</v>
      </c>
      <c r="Z19681" t="s">
        <v>212</v>
      </c>
    </row>
    <row r="19682" spans="1:26" x14ac:dyDescent="0.2">
      <c r="A19682">
        <v>53232</v>
      </c>
      <c r="B19682">
        <v>53233</v>
      </c>
      <c r="C19682" s="23">
        <v>44323.390972222223</v>
      </c>
      <c r="D19682" s="23" t="str">
        <f t="shared" si="6109"/>
        <v>Friday</v>
      </c>
      <c r="E19682" s="24">
        <f t="shared" si="6110"/>
        <v>44323</v>
      </c>
      <c r="F19682" s="22">
        <f t="shared" si="6111"/>
        <v>2021</v>
      </c>
      <c r="G19682" s="25">
        <f t="shared" si="6108"/>
        <v>0.39097222222335404</v>
      </c>
      <c r="H19682" t="s">
        <v>191</v>
      </c>
      <c r="K19682" s="23">
        <v>44323.451388888891</v>
      </c>
      <c r="L19682" s="23"/>
      <c r="M19682" s="23"/>
      <c r="N19682" t="s">
        <v>185</v>
      </c>
      <c r="O19682" t="s">
        <v>186</v>
      </c>
      <c r="P19682" t="s">
        <v>187</v>
      </c>
      <c r="Q19682" t="s">
        <v>202</v>
      </c>
      <c r="R19682" t="s">
        <v>191</v>
      </c>
      <c r="S19682" t="s">
        <v>203</v>
      </c>
      <c r="T19682">
        <v>2</v>
      </c>
      <c r="U19682">
        <v>2</v>
      </c>
      <c r="V19682" t="s">
        <v>191</v>
      </c>
      <c r="W19682" t="s">
        <v>223</v>
      </c>
      <c r="X19682" t="s">
        <v>191</v>
      </c>
      <c r="Y19682" t="s">
        <v>193</v>
      </c>
      <c r="Z19682" t="s">
        <v>191</v>
      </c>
    </row>
    <row r="19683" spans="1:26" x14ac:dyDescent="0.2">
      <c r="A19683">
        <v>53234</v>
      </c>
      <c r="B19683">
        <v>62593</v>
      </c>
      <c r="C19683" s="23">
        <v>44342.637499999997</v>
      </c>
      <c r="D19683" s="23" t="str">
        <f t="shared" si="6109"/>
        <v>Wednesday</v>
      </c>
      <c r="E19683" s="24">
        <f t="shared" si="6110"/>
        <v>44342</v>
      </c>
      <c r="F19683" s="22">
        <f t="shared" si="6111"/>
        <v>2021</v>
      </c>
      <c r="G19683" s="25">
        <f t="shared" si="6108"/>
        <v>0.63749999999708962</v>
      </c>
      <c r="H19683" t="s">
        <v>191</v>
      </c>
      <c r="K19683" s="23">
        <v>44343.057638888888</v>
      </c>
      <c r="L19683" s="23"/>
      <c r="M19683" s="23"/>
      <c r="N19683" t="s">
        <v>185</v>
      </c>
      <c r="O19683" t="s">
        <v>186</v>
      </c>
      <c r="P19683" t="s">
        <v>187</v>
      </c>
      <c r="Q19683" t="s">
        <v>202</v>
      </c>
      <c r="R19683" t="s">
        <v>201</v>
      </c>
      <c r="S19683" t="s">
        <v>203</v>
      </c>
      <c r="T19683">
        <v>3</v>
      </c>
      <c r="U19683">
        <v>3</v>
      </c>
      <c r="V19683" t="s">
        <v>191</v>
      </c>
      <c r="W19683" t="s">
        <v>256</v>
      </c>
      <c r="X19683" t="s">
        <v>191</v>
      </c>
      <c r="Y19683" t="s">
        <v>193</v>
      </c>
      <c r="Z19683" t="s">
        <v>191</v>
      </c>
    </row>
    <row r="19684" spans="1:26" x14ac:dyDescent="0.2">
      <c r="A19684">
        <v>53236</v>
      </c>
      <c r="B19684">
        <v>63535</v>
      </c>
      <c r="C19684" s="23">
        <v>44345.779166666667</v>
      </c>
      <c r="D19684" s="23" t="str">
        <f t="shared" si="6109"/>
        <v>Saturday</v>
      </c>
      <c r="E19684" s="24">
        <f t="shared" si="6110"/>
        <v>44345</v>
      </c>
      <c r="F19684" s="22">
        <f t="shared" si="6111"/>
        <v>2021</v>
      </c>
      <c r="G19684" s="25">
        <f t="shared" si="6108"/>
        <v>0.77916666666715173</v>
      </c>
      <c r="H19684" t="s">
        <v>191</v>
      </c>
      <c r="K19684" s="23">
        <v>44345.880555555559</v>
      </c>
      <c r="L19684" s="23"/>
      <c r="M19684" s="23"/>
      <c r="N19684" t="s">
        <v>185</v>
      </c>
      <c r="O19684" t="s">
        <v>186</v>
      </c>
      <c r="P19684" t="s">
        <v>187</v>
      </c>
      <c r="Q19684" t="s">
        <v>202</v>
      </c>
      <c r="R19684" t="s">
        <v>189</v>
      </c>
      <c r="S19684" t="s">
        <v>203</v>
      </c>
      <c r="T19684">
        <v>3</v>
      </c>
      <c r="U19684">
        <v>3</v>
      </c>
      <c r="V19684" t="s">
        <v>191</v>
      </c>
      <c r="W19684" t="s">
        <v>196</v>
      </c>
      <c r="X19684" t="s">
        <v>191</v>
      </c>
      <c r="Y19684" t="s">
        <v>193</v>
      </c>
      <c r="Z19684" t="s">
        <v>191</v>
      </c>
    </row>
    <row r="19685" spans="1:26" x14ac:dyDescent="0.2">
      <c r="A19685">
        <v>53244</v>
      </c>
      <c r="B19685">
        <v>53245</v>
      </c>
      <c r="C19685" s="23">
        <v>44323.888194444444</v>
      </c>
      <c r="D19685" s="23" t="str">
        <f t="shared" si="6109"/>
        <v>Friday</v>
      </c>
      <c r="E19685" s="24">
        <f t="shared" si="6110"/>
        <v>44323</v>
      </c>
      <c r="F19685" s="22">
        <f t="shared" si="6111"/>
        <v>2021</v>
      </c>
      <c r="G19685" s="25">
        <f t="shared" si="6108"/>
        <v>0.88819444444379769</v>
      </c>
      <c r="H19685" t="s">
        <v>191</v>
      </c>
      <c r="K19685" s="23">
        <v>44323.946527777778</v>
      </c>
      <c r="L19685" s="23"/>
      <c r="M19685" s="23"/>
      <c r="N19685" t="s">
        <v>185</v>
      </c>
      <c r="O19685" t="s">
        <v>186</v>
      </c>
      <c r="P19685" t="s">
        <v>187</v>
      </c>
      <c r="Q19685" t="s">
        <v>202</v>
      </c>
      <c r="R19685" t="s">
        <v>191</v>
      </c>
      <c r="S19685" t="s">
        <v>203</v>
      </c>
      <c r="T19685">
        <v>4</v>
      </c>
      <c r="U19685">
        <v>4</v>
      </c>
      <c r="V19685" t="s">
        <v>191</v>
      </c>
      <c r="W19685" t="s">
        <v>240</v>
      </c>
      <c r="X19685" t="s">
        <v>191</v>
      </c>
      <c r="Y19685" t="s">
        <v>193</v>
      </c>
      <c r="Z19685" t="s">
        <v>191</v>
      </c>
    </row>
    <row r="19686" spans="1:26" x14ac:dyDescent="0.2">
      <c r="A19686">
        <v>53254</v>
      </c>
      <c r="B19686">
        <v>53255</v>
      </c>
      <c r="C19686" s="23">
        <v>44323.922222222223</v>
      </c>
      <c r="D19686" s="23" t="str">
        <f t="shared" si="6109"/>
        <v>Friday</v>
      </c>
      <c r="E19686" s="24">
        <f t="shared" si="6110"/>
        <v>44323</v>
      </c>
      <c r="F19686" s="22">
        <f t="shared" si="6111"/>
        <v>2021</v>
      </c>
      <c r="G19686" s="25">
        <f t="shared" si="6108"/>
        <v>0.92222222222335404</v>
      </c>
      <c r="H19686" t="s">
        <v>191</v>
      </c>
      <c r="K19686" s="23">
        <v>44323.988888888889</v>
      </c>
      <c r="L19686" s="23"/>
      <c r="M19686" s="23"/>
      <c r="N19686" t="s">
        <v>185</v>
      </c>
      <c r="O19686" t="s">
        <v>186</v>
      </c>
      <c r="P19686" t="s">
        <v>187</v>
      </c>
      <c r="Q19686" t="s">
        <v>202</v>
      </c>
      <c r="R19686" t="s">
        <v>198</v>
      </c>
      <c r="S19686" t="s">
        <v>203</v>
      </c>
      <c r="T19686">
        <v>4</v>
      </c>
      <c r="U19686">
        <v>4</v>
      </c>
      <c r="V19686" t="s">
        <v>191</v>
      </c>
      <c r="W19686" t="s">
        <v>214</v>
      </c>
      <c r="X19686" t="s">
        <v>191</v>
      </c>
      <c r="Y19686" t="s">
        <v>193</v>
      </c>
      <c r="Z19686" t="s">
        <v>191</v>
      </c>
    </row>
    <row r="19687" spans="1:26" x14ac:dyDescent="0.2">
      <c r="A19687">
        <v>53257</v>
      </c>
      <c r="B19687">
        <v>53258</v>
      </c>
      <c r="C19687" s="23">
        <v>44317.845138888886</v>
      </c>
      <c r="D19687" s="23" t="str">
        <f t="shared" si="6109"/>
        <v>Saturday</v>
      </c>
      <c r="E19687" s="24">
        <f t="shared" si="6110"/>
        <v>44317</v>
      </c>
      <c r="F19687" s="22">
        <f t="shared" si="6111"/>
        <v>2021</v>
      </c>
      <c r="G19687" s="25">
        <f t="shared" si="6108"/>
        <v>0.84513888888614019</v>
      </c>
      <c r="H19687" s="23">
        <v>44317.942361111112</v>
      </c>
      <c r="I19687" s="24">
        <f t="shared" ref="I19687:I19688" si="6122">INT(H19687)</f>
        <v>44317</v>
      </c>
      <c r="J19687" s="25">
        <f t="shared" ref="J19687:J19688" si="6123">MOD(H19687,1)</f>
        <v>0.94236111111240461</v>
      </c>
      <c r="K19687" s="23">
        <v>44318.003472222219</v>
      </c>
      <c r="L19687" s="24">
        <f>INT(K19687)</f>
        <v>44318</v>
      </c>
      <c r="M19687" s="25">
        <f>MOD(K19687,1)</f>
        <v>3.4722222189884633E-3</v>
      </c>
      <c r="N19687" t="s">
        <v>185</v>
      </c>
      <c r="O19687" t="s">
        <v>186</v>
      </c>
      <c r="P19687" t="s">
        <v>187</v>
      </c>
      <c r="Q19687" t="s">
        <v>188</v>
      </c>
      <c r="R19687" t="s">
        <v>198</v>
      </c>
      <c r="S19687" t="s">
        <v>190</v>
      </c>
      <c r="T19687">
        <v>1</v>
      </c>
      <c r="U19687">
        <v>1</v>
      </c>
      <c r="V19687" t="s">
        <v>1564</v>
      </c>
      <c r="W19687" t="s">
        <v>199</v>
      </c>
      <c r="X19687" t="s">
        <v>191</v>
      </c>
      <c r="Y19687" t="s">
        <v>197</v>
      </c>
      <c r="Z19687" t="s">
        <v>191</v>
      </c>
    </row>
    <row r="19688" spans="1:26" x14ac:dyDescent="0.2">
      <c r="A19688">
        <v>53263</v>
      </c>
      <c r="B19688">
        <v>53264</v>
      </c>
      <c r="C19688" s="23">
        <v>44322.711111111108</v>
      </c>
      <c r="D19688" s="23" t="str">
        <f t="shared" si="6109"/>
        <v>Thursday</v>
      </c>
      <c r="E19688" s="24">
        <f t="shared" si="6110"/>
        <v>44322</v>
      </c>
      <c r="F19688" s="22">
        <f t="shared" si="6111"/>
        <v>2021</v>
      </c>
      <c r="G19688" s="25">
        <f t="shared" si="6108"/>
        <v>0.71111111110803904</v>
      </c>
      <c r="H19688" s="23">
        <v>44322.603472222225</v>
      </c>
      <c r="I19688" s="24">
        <f t="shared" si="6122"/>
        <v>44322</v>
      </c>
      <c r="J19688" s="25">
        <f t="shared" si="6123"/>
        <v>0.60347222222480923</v>
      </c>
      <c r="K19688" t="s">
        <v>191</v>
      </c>
      <c r="N19688" t="s">
        <v>185</v>
      </c>
      <c r="O19688" t="s">
        <v>206</v>
      </c>
      <c r="P19688" t="s">
        <v>187</v>
      </c>
      <c r="Q19688" t="s">
        <v>188</v>
      </c>
      <c r="R19688" t="s">
        <v>189</v>
      </c>
      <c r="S19688" t="s">
        <v>190</v>
      </c>
      <c r="T19688">
        <v>1</v>
      </c>
      <c r="U19688">
        <v>1</v>
      </c>
      <c r="V19688" t="s">
        <v>191</v>
      </c>
      <c r="W19688" t="s">
        <v>222</v>
      </c>
      <c r="X19688" t="s">
        <v>191</v>
      </c>
      <c r="Y19688" t="s">
        <v>207</v>
      </c>
      <c r="Z19688" t="s">
        <v>191</v>
      </c>
    </row>
    <row r="19689" spans="1:26" x14ac:dyDescent="0.2">
      <c r="A19689">
        <v>53268</v>
      </c>
      <c r="B19689">
        <v>53269</v>
      </c>
      <c r="C19689" s="23">
        <v>44323.734027777777</v>
      </c>
      <c r="D19689" s="23" t="str">
        <f t="shared" si="6109"/>
        <v>Friday</v>
      </c>
      <c r="E19689" s="24">
        <f t="shared" si="6110"/>
        <v>44323</v>
      </c>
      <c r="F19689" s="22">
        <f t="shared" si="6111"/>
        <v>2021</v>
      </c>
      <c r="G19689" s="25">
        <f t="shared" si="6108"/>
        <v>0.73402777777664596</v>
      </c>
      <c r="H19689" t="s">
        <v>191</v>
      </c>
      <c r="K19689" s="23">
        <v>44323.944444444445</v>
      </c>
      <c r="L19689" s="23"/>
      <c r="M19689" s="23"/>
      <c r="N19689" t="s">
        <v>185</v>
      </c>
      <c r="O19689" t="s">
        <v>231</v>
      </c>
      <c r="P19689" t="s">
        <v>187</v>
      </c>
      <c r="Q19689" t="s">
        <v>202</v>
      </c>
      <c r="R19689" t="s">
        <v>221</v>
      </c>
      <c r="S19689" t="s">
        <v>203</v>
      </c>
      <c r="T19689">
        <v>3</v>
      </c>
      <c r="U19689">
        <v>3</v>
      </c>
      <c r="V19689" t="s">
        <v>191</v>
      </c>
      <c r="W19689" t="s">
        <v>196</v>
      </c>
      <c r="X19689" t="s">
        <v>191</v>
      </c>
      <c r="Y19689" t="s">
        <v>207</v>
      </c>
      <c r="Z19689" t="s">
        <v>191</v>
      </c>
    </row>
    <row r="19690" spans="1:26" x14ac:dyDescent="0.2">
      <c r="A19690">
        <v>53270</v>
      </c>
      <c r="B19690">
        <v>53271</v>
      </c>
      <c r="C19690" s="23">
        <v>44323.353472222225</v>
      </c>
      <c r="D19690" s="23" t="str">
        <f t="shared" si="6109"/>
        <v>Friday</v>
      </c>
      <c r="E19690" s="24">
        <f t="shared" si="6110"/>
        <v>44323</v>
      </c>
      <c r="F19690" s="22">
        <f t="shared" si="6111"/>
        <v>2021</v>
      </c>
      <c r="G19690" s="25">
        <f t="shared" si="6108"/>
        <v>0.35347222222480923</v>
      </c>
      <c r="H19690" t="s">
        <v>191</v>
      </c>
      <c r="K19690" s="23">
        <v>44323.586111111108</v>
      </c>
      <c r="L19690" s="23"/>
      <c r="M19690" s="23"/>
      <c r="N19690" t="s">
        <v>185</v>
      </c>
      <c r="O19690" t="s">
        <v>206</v>
      </c>
      <c r="P19690" t="s">
        <v>187</v>
      </c>
      <c r="Q19690" t="s">
        <v>202</v>
      </c>
      <c r="R19690" t="s">
        <v>191</v>
      </c>
      <c r="S19690" t="s">
        <v>203</v>
      </c>
      <c r="T19690">
        <v>1</v>
      </c>
      <c r="U19690">
        <v>1</v>
      </c>
      <c r="V19690" t="s">
        <v>191</v>
      </c>
      <c r="W19690" t="s">
        <v>214</v>
      </c>
      <c r="X19690" t="s">
        <v>191</v>
      </c>
      <c r="Y19690" t="s">
        <v>193</v>
      </c>
      <c r="Z19690" t="s">
        <v>191</v>
      </c>
    </row>
    <row r="19691" spans="1:26" x14ac:dyDescent="0.2">
      <c r="A19691">
        <v>53276</v>
      </c>
      <c r="B19691">
        <v>53277</v>
      </c>
      <c r="C19691" s="23">
        <v>44323.689583333333</v>
      </c>
      <c r="D19691" s="23" t="str">
        <f t="shared" si="6109"/>
        <v>Friday</v>
      </c>
      <c r="E19691" s="24">
        <f t="shared" si="6110"/>
        <v>44323</v>
      </c>
      <c r="F19691" s="22">
        <f t="shared" si="6111"/>
        <v>2021</v>
      </c>
      <c r="G19691" s="25">
        <f t="shared" si="6108"/>
        <v>0.68958333333284827</v>
      </c>
      <c r="H19691" t="s">
        <v>191</v>
      </c>
      <c r="K19691" s="23">
        <v>44323.722916666666</v>
      </c>
      <c r="L19691" s="23"/>
      <c r="M19691" s="23"/>
      <c r="N19691" t="s">
        <v>185</v>
      </c>
      <c r="O19691" t="s">
        <v>186</v>
      </c>
      <c r="P19691" t="s">
        <v>187</v>
      </c>
      <c r="Q19691" t="s">
        <v>202</v>
      </c>
      <c r="R19691" t="s">
        <v>191</v>
      </c>
      <c r="S19691" t="s">
        <v>203</v>
      </c>
      <c r="T19691" t="s">
        <v>191</v>
      </c>
      <c r="U19691" t="s">
        <v>191</v>
      </c>
      <c r="V19691" t="s">
        <v>191</v>
      </c>
      <c r="W19691" t="s">
        <v>196</v>
      </c>
      <c r="X19691" t="s">
        <v>191</v>
      </c>
      <c r="Y19691" t="s">
        <v>193</v>
      </c>
      <c r="Z19691" t="s">
        <v>191</v>
      </c>
    </row>
    <row r="19692" spans="1:26" x14ac:dyDescent="0.2">
      <c r="A19692">
        <v>53280</v>
      </c>
      <c r="B19692">
        <v>58631</v>
      </c>
      <c r="C19692" s="23">
        <v>44334.874305555553</v>
      </c>
      <c r="D19692" s="23" t="str">
        <f t="shared" si="6109"/>
        <v>Tuesday</v>
      </c>
      <c r="E19692" s="24">
        <f t="shared" si="6110"/>
        <v>44334</v>
      </c>
      <c r="F19692" s="22">
        <f t="shared" si="6111"/>
        <v>2021</v>
      </c>
      <c r="G19692" s="25">
        <f t="shared" si="6108"/>
        <v>0.87430555555329192</v>
      </c>
      <c r="H19692" t="s">
        <v>191</v>
      </c>
      <c r="K19692" s="23">
        <v>44335.09375</v>
      </c>
      <c r="L19692" s="23"/>
      <c r="M19692" s="23"/>
      <c r="N19692" t="s">
        <v>185</v>
      </c>
      <c r="O19692" t="s">
        <v>186</v>
      </c>
      <c r="P19692" t="s">
        <v>187</v>
      </c>
      <c r="Q19692" t="s">
        <v>202</v>
      </c>
      <c r="R19692" t="s">
        <v>221</v>
      </c>
      <c r="S19692" t="s">
        <v>203</v>
      </c>
      <c r="T19692">
        <v>3</v>
      </c>
      <c r="U19692">
        <v>3</v>
      </c>
      <c r="V19692" t="s">
        <v>191</v>
      </c>
      <c r="W19692" t="s">
        <v>199</v>
      </c>
      <c r="X19692" t="s">
        <v>191</v>
      </c>
      <c r="Y19692" t="s">
        <v>193</v>
      </c>
      <c r="Z19692" t="s">
        <v>191</v>
      </c>
    </row>
    <row r="19693" spans="1:26" x14ac:dyDescent="0.2">
      <c r="A19693">
        <v>53282</v>
      </c>
      <c r="B19693">
        <v>53283</v>
      </c>
      <c r="C19693" s="23">
        <v>44323.053472222222</v>
      </c>
      <c r="D19693" s="23" t="str">
        <f t="shared" si="6109"/>
        <v>Friday</v>
      </c>
      <c r="E19693" s="24">
        <f t="shared" si="6110"/>
        <v>44323</v>
      </c>
      <c r="F19693" s="22">
        <f t="shared" si="6111"/>
        <v>2021</v>
      </c>
      <c r="G19693" s="25">
        <f t="shared" si="6108"/>
        <v>5.3472222221898846E-2</v>
      </c>
      <c r="H19693" t="s">
        <v>191</v>
      </c>
      <c r="K19693" s="23">
        <v>44323.084027777775</v>
      </c>
      <c r="L19693" s="23"/>
      <c r="M19693" s="23"/>
      <c r="N19693" t="s">
        <v>185</v>
      </c>
      <c r="O19693" t="s">
        <v>186</v>
      </c>
      <c r="P19693" t="s">
        <v>187</v>
      </c>
      <c r="Q19693" t="s">
        <v>202</v>
      </c>
      <c r="R19693" t="s">
        <v>221</v>
      </c>
      <c r="S19693" t="s">
        <v>203</v>
      </c>
      <c r="T19693">
        <v>4</v>
      </c>
      <c r="U19693">
        <v>4</v>
      </c>
      <c r="V19693" t="s">
        <v>191</v>
      </c>
      <c r="W19693" t="s">
        <v>240</v>
      </c>
      <c r="X19693" t="s">
        <v>191</v>
      </c>
      <c r="Y19693" t="s">
        <v>193</v>
      </c>
      <c r="Z19693" t="s">
        <v>212</v>
      </c>
    </row>
    <row r="19694" spans="1:26" x14ac:dyDescent="0.2">
      <c r="A19694">
        <v>53284</v>
      </c>
      <c r="B19694">
        <v>53285</v>
      </c>
      <c r="C19694" s="23">
        <v>44322.9375</v>
      </c>
      <c r="D19694" s="23" t="str">
        <f t="shared" si="6109"/>
        <v>Thursday</v>
      </c>
      <c r="E19694" s="24">
        <f t="shared" si="6110"/>
        <v>44322</v>
      </c>
      <c r="F19694" s="22">
        <f t="shared" si="6111"/>
        <v>2021</v>
      </c>
      <c r="G19694" s="25">
        <f t="shared" si="6108"/>
        <v>0.9375</v>
      </c>
      <c r="H19694" t="s">
        <v>191</v>
      </c>
      <c r="K19694" s="23">
        <v>44323.027777777781</v>
      </c>
      <c r="L19694" s="23"/>
      <c r="M19694" s="23"/>
      <c r="N19694" t="s">
        <v>185</v>
      </c>
      <c r="O19694" t="s">
        <v>186</v>
      </c>
      <c r="P19694" t="s">
        <v>187</v>
      </c>
      <c r="Q19694" t="s">
        <v>202</v>
      </c>
      <c r="R19694" t="s">
        <v>198</v>
      </c>
      <c r="S19694" t="s">
        <v>203</v>
      </c>
      <c r="T19694">
        <v>3</v>
      </c>
      <c r="U19694">
        <v>3</v>
      </c>
      <c r="V19694" t="s">
        <v>1565</v>
      </c>
      <c r="W19694" t="s">
        <v>214</v>
      </c>
      <c r="X19694" t="s">
        <v>191</v>
      </c>
      <c r="Y19694" t="s">
        <v>193</v>
      </c>
      <c r="Z19694" t="s">
        <v>212</v>
      </c>
    </row>
    <row r="19695" spans="1:26" x14ac:dyDescent="0.2">
      <c r="A19695">
        <v>53286</v>
      </c>
      <c r="B19695">
        <v>53287</v>
      </c>
      <c r="C19695" s="23">
        <v>44323.773611111108</v>
      </c>
      <c r="D19695" s="23" t="str">
        <f t="shared" si="6109"/>
        <v>Friday</v>
      </c>
      <c r="E19695" s="24">
        <f t="shared" si="6110"/>
        <v>44323</v>
      </c>
      <c r="F19695" s="22">
        <f t="shared" si="6111"/>
        <v>2021</v>
      </c>
      <c r="G19695" s="25">
        <f t="shared" si="6108"/>
        <v>0.77361111110803904</v>
      </c>
      <c r="H19695" t="s">
        <v>191</v>
      </c>
      <c r="K19695" s="23">
        <v>44323.872916666667</v>
      </c>
      <c r="L19695" s="23"/>
      <c r="M19695" s="23"/>
      <c r="N19695" t="s">
        <v>185</v>
      </c>
      <c r="O19695" t="s">
        <v>186</v>
      </c>
      <c r="P19695" t="s">
        <v>187</v>
      </c>
      <c r="Q19695" t="s">
        <v>202</v>
      </c>
      <c r="R19695" t="s">
        <v>201</v>
      </c>
      <c r="S19695" t="s">
        <v>203</v>
      </c>
      <c r="T19695">
        <v>3</v>
      </c>
      <c r="U19695">
        <v>3</v>
      </c>
      <c r="V19695" t="s">
        <v>191</v>
      </c>
      <c r="W19695" t="s">
        <v>240</v>
      </c>
      <c r="X19695" t="s">
        <v>191</v>
      </c>
      <c r="Y19695" t="s">
        <v>193</v>
      </c>
      <c r="Z19695" t="s">
        <v>191</v>
      </c>
    </row>
    <row r="19696" spans="1:26" x14ac:dyDescent="0.2">
      <c r="A19696">
        <v>53289</v>
      </c>
      <c r="B19696">
        <v>53290</v>
      </c>
      <c r="C19696" s="23">
        <v>44323.060416666667</v>
      </c>
      <c r="D19696" s="23" t="str">
        <f t="shared" si="6109"/>
        <v>Friday</v>
      </c>
      <c r="E19696" s="24">
        <f t="shared" si="6110"/>
        <v>44323</v>
      </c>
      <c r="F19696" s="22">
        <f t="shared" si="6111"/>
        <v>2021</v>
      </c>
      <c r="G19696" s="25">
        <f t="shared" si="6108"/>
        <v>6.0416666667151731E-2</v>
      </c>
      <c r="H19696" t="s">
        <v>191</v>
      </c>
      <c r="K19696" s="23">
        <v>44323.228472222225</v>
      </c>
      <c r="L19696" s="23"/>
      <c r="M19696" s="23"/>
      <c r="N19696" t="s">
        <v>185</v>
      </c>
      <c r="O19696" t="s">
        <v>186</v>
      </c>
      <c r="P19696" t="s">
        <v>187</v>
      </c>
      <c r="Q19696" t="s">
        <v>202</v>
      </c>
      <c r="R19696" t="s">
        <v>198</v>
      </c>
      <c r="S19696" t="s">
        <v>203</v>
      </c>
      <c r="T19696">
        <v>3</v>
      </c>
      <c r="U19696">
        <v>3</v>
      </c>
      <c r="V19696" t="s">
        <v>191</v>
      </c>
      <c r="W19696" t="s">
        <v>256</v>
      </c>
      <c r="X19696" t="s">
        <v>191</v>
      </c>
      <c r="Y19696" t="s">
        <v>193</v>
      </c>
      <c r="Z19696" t="s">
        <v>191</v>
      </c>
    </row>
    <row r="19697" spans="1:26" x14ac:dyDescent="0.2">
      <c r="A19697">
        <v>53291</v>
      </c>
      <c r="B19697">
        <v>53292</v>
      </c>
      <c r="C19697" s="23">
        <v>44305.594444444447</v>
      </c>
      <c r="D19697" s="23" t="str">
        <f t="shared" si="6109"/>
        <v>Monday</v>
      </c>
      <c r="E19697" s="24">
        <f t="shared" si="6110"/>
        <v>44305</v>
      </c>
      <c r="F19697" s="22">
        <f t="shared" si="6111"/>
        <v>2021</v>
      </c>
      <c r="G19697" s="25">
        <f t="shared" si="6108"/>
        <v>0.59444444444670808</v>
      </c>
      <c r="H19697" s="23">
        <v>44305.701388888891</v>
      </c>
      <c r="I19697" s="24">
        <f>INT(H19697)</f>
        <v>44305</v>
      </c>
      <c r="J19697" s="25">
        <f>MOD(H19697,1)</f>
        <v>0.70138888889050577</v>
      </c>
      <c r="K19697" s="23">
        <v>44305.832638888889</v>
      </c>
      <c r="L19697" s="24">
        <f>INT(K19697)</f>
        <v>44305</v>
      </c>
      <c r="M19697" s="25">
        <f>MOD(K19697,1)</f>
        <v>0.83263888888905058</v>
      </c>
      <c r="N19697" t="s">
        <v>185</v>
      </c>
      <c r="O19697" t="s">
        <v>217</v>
      </c>
      <c r="P19697" t="s">
        <v>187</v>
      </c>
      <c r="Q19697" t="s">
        <v>188</v>
      </c>
      <c r="R19697" t="s">
        <v>198</v>
      </c>
      <c r="S19697" t="s">
        <v>190</v>
      </c>
      <c r="T19697">
        <v>2</v>
      </c>
      <c r="U19697">
        <v>2</v>
      </c>
      <c r="V19697" t="s">
        <v>191</v>
      </c>
      <c r="W19697" t="s">
        <v>214</v>
      </c>
      <c r="X19697" t="s">
        <v>191</v>
      </c>
      <c r="Y19697" t="s">
        <v>197</v>
      </c>
      <c r="Z19697" t="s">
        <v>200</v>
      </c>
    </row>
    <row r="19698" spans="1:26" x14ac:dyDescent="0.2">
      <c r="A19698">
        <v>53291</v>
      </c>
      <c r="B19698">
        <v>59648</v>
      </c>
      <c r="C19698" s="23">
        <v>44337.82708333333</v>
      </c>
      <c r="D19698" s="23" t="str">
        <f t="shared" si="6109"/>
        <v>Friday</v>
      </c>
      <c r="E19698" s="24">
        <f t="shared" si="6110"/>
        <v>44337</v>
      </c>
      <c r="F19698" s="22">
        <f t="shared" si="6111"/>
        <v>2021</v>
      </c>
      <c r="G19698" s="25">
        <f t="shared" si="6108"/>
        <v>0.82708333332993789</v>
      </c>
      <c r="H19698" t="s">
        <v>191</v>
      </c>
      <c r="K19698" s="23">
        <v>44337.848611111112</v>
      </c>
      <c r="L19698" s="23"/>
      <c r="M19698" s="23"/>
      <c r="N19698" t="s">
        <v>185</v>
      </c>
      <c r="O19698" t="s">
        <v>186</v>
      </c>
      <c r="P19698" t="s">
        <v>187</v>
      </c>
      <c r="Q19698" t="s">
        <v>202</v>
      </c>
      <c r="R19698" t="s">
        <v>198</v>
      </c>
      <c r="S19698" t="s">
        <v>203</v>
      </c>
      <c r="T19698">
        <v>4</v>
      </c>
      <c r="U19698">
        <v>4</v>
      </c>
      <c r="V19698" t="s">
        <v>191</v>
      </c>
      <c r="W19698" t="s">
        <v>240</v>
      </c>
      <c r="X19698" t="s">
        <v>191</v>
      </c>
      <c r="Y19698" t="s">
        <v>207</v>
      </c>
      <c r="Z19698" t="s">
        <v>191</v>
      </c>
    </row>
    <row r="19699" spans="1:26" x14ac:dyDescent="0.2">
      <c r="A19699">
        <v>53293</v>
      </c>
      <c r="B19699">
        <v>53294</v>
      </c>
      <c r="C19699" s="23">
        <v>44322.748611111114</v>
      </c>
      <c r="D19699" s="23" t="str">
        <f t="shared" si="6109"/>
        <v>Thursday</v>
      </c>
      <c r="E19699" s="24">
        <f t="shared" si="6110"/>
        <v>44322</v>
      </c>
      <c r="F19699" s="22">
        <f t="shared" si="6111"/>
        <v>2021</v>
      </c>
      <c r="G19699" s="25">
        <f t="shared" si="6108"/>
        <v>0.74861111111385981</v>
      </c>
      <c r="H19699" t="s">
        <v>191</v>
      </c>
      <c r="K19699" s="23">
        <v>44323.118055555555</v>
      </c>
      <c r="L19699" s="23"/>
      <c r="M19699" s="23"/>
      <c r="N19699" t="s">
        <v>185</v>
      </c>
      <c r="O19699" t="s">
        <v>186</v>
      </c>
      <c r="P19699" t="s">
        <v>187</v>
      </c>
      <c r="Q19699" t="s">
        <v>202</v>
      </c>
      <c r="R19699" t="s">
        <v>198</v>
      </c>
      <c r="S19699" t="s">
        <v>203</v>
      </c>
      <c r="T19699">
        <v>4</v>
      </c>
      <c r="U19699">
        <v>4</v>
      </c>
      <c r="V19699" t="s">
        <v>191</v>
      </c>
      <c r="W19699" t="s">
        <v>196</v>
      </c>
      <c r="X19699" t="s">
        <v>191</v>
      </c>
      <c r="Y19699" t="s">
        <v>193</v>
      </c>
      <c r="Z19699" t="s">
        <v>212</v>
      </c>
    </row>
    <row r="19700" spans="1:26" x14ac:dyDescent="0.2">
      <c r="A19700">
        <v>53293</v>
      </c>
      <c r="B19700">
        <v>61092</v>
      </c>
      <c r="C19700" s="23">
        <v>44340.509027777778</v>
      </c>
      <c r="D19700" s="23" t="str">
        <f t="shared" si="6109"/>
        <v>Monday</v>
      </c>
      <c r="E19700" s="24">
        <f t="shared" si="6110"/>
        <v>44340</v>
      </c>
      <c r="F19700" s="22">
        <f t="shared" si="6111"/>
        <v>2021</v>
      </c>
      <c r="G19700" s="25">
        <f t="shared" si="6108"/>
        <v>0.50902777777810115</v>
      </c>
      <c r="H19700" t="s">
        <v>191</v>
      </c>
      <c r="K19700" s="23">
        <v>44340.6</v>
      </c>
      <c r="L19700" s="23"/>
      <c r="M19700" s="23"/>
      <c r="N19700" t="s">
        <v>185</v>
      </c>
      <c r="O19700" t="s">
        <v>186</v>
      </c>
      <c r="P19700" t="s">
        <v>187</v>
      </c>
      <c r="Q19700" t="s">
        <v>202</v>
      </c>
      <c r="R19700" t="s">
        <v>198</v>
      </c>
      <c r="S19700" t="s">
        <v>203</v>
      </c>
      <c r="T19700">
        <v>3</v>
      </c>
      <c r="U19700">
        <v>3</v>
      </c>
      <c r="V19700" t="s">
        <v>191</v>
      </c>
      <c r="W19700" t="s">
        <v>196</v>
      </c>
      <c r="X19700" t="s">
        <v>191</v>
      </c>
      <c r="Y19700" t="s">
        <v>193</v>
      </c>
      <c r="Z19700" t="s">
        <v>212</v>
      </c>
    </row>
    <row r="19701" spans="1:26" x14ac:dyDescent="0.2">
      <c r="A19701">
        <v>53296</v>
      </c>
      <c r="B19701">
        <v>53297</v>
      </c>
      <c r="C19701" s="23">
        <v>44323.535416666666</v>
      </c>
      <c r="D19701" s="23" t="str">
        <f t="shared" si="6109"/>
        <v>Friday</v>
      </c>
      <c r="E19701" s="24">
        <f t="shared" si="6110"/>
        <v>44323</v>
      </c>
      <c r="F19701" s="22">
        <f t="shared" si="6111"/>
        <v>2021</v>
      </c>
      <c r="G19701" s="25">
        <f t="shared" si="6108"/>
        <v>0.53541666666569654</v>
      </c>
      <c r="H19701" t="s">
        <v>191</v>
      </c>
      <c r="K19701" t="s">
        <v>191</v>
      </c>
      <c r="N19701" t="s">
        <v>185</v>
      </c>
      <c r="O19701" t="s">
        <v>186</v>
      </c>
      <c r="P19701" t="s">
        <v>187</v>
      </c>
      <c r="Q19701" t="s">
        <v>202</v>
      </c>
      <c r="R19701" t="s">
        <v>191</v>
      </c>
      <c r="S19701" t="s">
        <v>203</v>
      </c>
      <c r="T19701">
        <v>1</v>
      </c>
      <c r="U19701">
        <v>1</v>
      </c>
      <c r="V19701" t="s">
        <v>191</v>
      </c>
      <c r="W19701" t="s">
        <v>199</v>
      </c>
      <c r="X19701" t="s">
        <v>191</v>
      </c>
      <c r="Y19701" t="s">
        <v>197</v>
      </c>
      <c r="Z19701" t="s">
        <v>191</v>
      </c>
    </row>
    <row r="19702" spans="1:26" x14ac:dyDescent="0.2">
      <c r="A19702">
        <v>53298</v>
      </c>
      <c r="B19702">
        <v>53299</v>
      </c>
      <c r="C19702" s="23">
        <v>44323.131249999999</v>
      </c>
      <c r="D19702" s="23" t="str">
        <f t="shared" si="6109"/>
        <v>Friday</v>
      </c>
      <c r="E19702" s="24">
        <f t="shared" si="6110"/>
        <v>44323</v>
      </c>
      <c r="F19702" s="22">
        <f t="shared" si="6111"/>
        <v>2021</v>
      </c>
      <c r="G19702" s="25">
        <f t="shared" si="6108"/>
        <v>0.13124999999854481</v>
      </c>
      <c r="H19702" t="s">
        <v>191</v>
      </c>
      <c r="K19702" s="23">
        <v>44323.13958333333</v>
      </c>
      <c r="L19702" s="23"/>
      <c r="M19702" s="23"/>
      <c r="N19702" t="s">
        <v>185</v>
      </c>
      <c r="O19702" t="s">
        <v>234</v>
      </c>
      <c r="P19702" t="s">
        <v>187</v>
      </c>
      <c r="Q19702" t="s">
        <v>313</v>
      </c>
      <c r="R19702" t="s">
        <v>191</v>
      </c>
      <c r="S19702" t="s">
        <v>203</v>
      </c>
      <c r="T19702">
        <v>3</v>
      </c>
      <c r="U19702">
        <v>3</v>
      </c>
      <c r="V19702" t="s">
        <v>191</v>
      </c>
      <c r="W19702" t="s">
        <v>244</v>
      </c>
      <c r="X19702" t="s">
        <v>241</v>
      </c>
      <c r="Y19702" t="s">
        <v>193</v>
      </c>
      <c r="Z19702" t="s">
        <v>191</v>
      </c>
    </row>
    <row r="19703" spans="1:26" x14ac:dyDescent="0.2">
      <c r="A19703">
        <v>53300</v>
      </c>
      <c r="B19703">
        <v>53301</v>
      </c>
      <c r="C19703" s="23">
        <v>44323.054166666669</v>
      </c>
      <c r="D19703" s="23" t="str">
        <f t="shared" si="6109"/>
        <v>Friday</v>
      </c>
      <c r="E19703" s="24">
        <f t="shared" si="6110"/>
        <v>44323</v>
      </c>
      <c r="F19703" s="22">
        <f t="shared" si="6111"/>
        <v>2021</v>
      </c>
      <c r="G19703" s="25">
        <f t="shared" si="6108"/>
        <v>5.4166666668606922E-2</v>
      </c>
      <c r="H19703" t="s">
        <v>191</v>
      </c>
      <c r="K19703" s="23">
        <v>44323.055555555555</v>
      </c>
      <c r="L19703" s="23"/>
      <c r="M19703" s="23"/>
      <c r="N19703" t="s">
        <v>185</v>
      </c>
      <c r="O19703" t="s">
        <v>234</v>
      </c>
      <c r="P19703" t="s">
        <v>237</v>
      </c>
      <c r="Q19703" t="s">
        <v>202</v>
      </c>
      <c r="R19703" t="s">
        <v>198</v>
      </c>
      <c r="S19703" t="s">
        <v>203</v>
      </c>
      <c r="T19703">
        <v>3</v>
      </c>
      <c r="U19703">
        <v>3</v>
      </c>
      <c r="V19703" t="s">
        <v>191</v>
      </c>
      <c r="W19703" t="s">
        <v>199</v>
      </c>
      <c r="X19703" t="s">
        <v>241</v>
      </c>
      <c r="Y19703" t="s">
        <v>193</v>
      </c>
      <c r="Z19703" t="s">
        <v>286</v>
      </c>
    </row>
    <row r="19704" spans="1:26" x14ac:dyDescent="0.2">
      <c r="A19704">
        <v>53302</v>
      </c>
      <c r="B19704">
        <v>63549</v>
      </c>
      <c r="C19704" s="23">
        <v>44342.643750000003</v>
      </c>
      <c r="D19704" s="23" t="str">
        <f t="shared" si="6109"/>
        <v>Wednesday</v>
      </c>
      <c r="E19704" s="24">
        <f t="shared" si="6110"/>
        <v>44342</v>
      </c>
      <c r="F19704" s="22">
        <f t="shared" si="6111"/>
        <v>2021</v>
      </c>
      <c r="G19704" s="25">
        <f t="shared" si="6108"/>
        <v>0.64375000000291038</v>
      </c>
      <c r="H19704" s="23">
        <v>44342.570833333331</v>
      </c>
      <c r="I19704" s="24">
        <f>INT(H19704)</f>
        <v>44342</v>
      </c>
      <c r="J19704" s="25">
        <f>MOD(H19704,1)</f>
        <v>0.57083333333139308</v>
      </c>
      <c r="K19704" s="23">
        <v>44342.645138888889</v>
      </c>
      <c r="L19704" s="24">
        <f>INT(K19704)</f>
        <v>44342</v>
      </c>
      <c r="M19704" s="25">
        <f>MOD(K19704,1)</f>
        <v>0.64513888888905058</v>
      </c>
      <c r="N19704" t="s">
        <v>185</v>
      </c>
      <c r="O19704" t="s">
        <v>186</v>
      </c>
      <c r="P19704" t="s">
        <v>187</v>
      </c>
      <c r="Q19704" t="s">
        <v>188</v>
      </c>
      <c r="R19704" t="s">
        <v>189</v>
      </c>
      <c r="S19704" t="s">
        <v>190</v>
      </c>
      <c r="T19704">
        <v>2</v>
      </c>
      <c r="U19704">
        <v>2</v>
      </c>
      <c r="V19704" t="s">
        <v>191</v>
      </c>
      <c r="W19704" t="s">
        <v>199</v>
      </c>
      <c r="X19704" t="s">
        <v>191</v>
      </c>
      <c r="Y19704" t="s">
        <v>197</v>
      </c>
      <c r="Z19704" t="s">
        <v>191</v>
      </c>
    </row>
    <row r="19705" spans="1:26" x14ac:dyDescent="0.2">
      <c r="A19705">
        <v>53304</v>
      </c>
      <c r="B19705">
        <v>53305</v>
      </c>
      <c r="C19705" s="23">
        <v>44323.868055555555</v>
      </c>
      <c r="D19705" s="23" t="str">
        <f t="shared" si="6109"/>
        <v>Friday</v>
      </c>
      <c r="E19705" s="24">
        <f t="shared" si="6110"/>
        <v>44323</v>
      </c>
      <c r="F19705" s="22">
        <f t="shared" si="6111"/>
        <v>2021</v>
      </c>
      <c r="G19705" s="25">
        <f t="shared" si="6108"/>
        <v>0.86805555555474712</v>
      </c>
      <c r="H19705" t="s">
        <v>191</v>
      </c>
      <c r="K19705" s="23">
        <v>44323.918749999997</v>
      </c>
      <c r="L19705" s="23"/>
      <c r="M19705" s="23"/>
      <c r="N19705" t="s">
        <v>185</v>
      </c>
      <c r="O19705" t="s">
        <v>186</v>
      </c>
      <c r="P19705" t="s">
        <v>187</v>
      </c>
      <c r="Q19705" t="s">
        <v>202</v>
      </c>
      <c r="R19705" t="s">
        <v>201</v>
      </c>
      <c r="S19705" t="s">
        <v>203</v>
      </c>
      <c r="T19705">
        <v>4</v>
      </c>
      <c r="U19705">
        <v>4</v>
      </c>
      <c r="V19705" t="s">
        <v>191</v>
      </c>
      <c r="W19705" t="s">
        <v>214</v>
      </c>
      <c r="X19705" t="s">
        <v>191</v>
      </c>
      <c r="Y19705" t="s">
        <v>193</v>
      </c>
      <c r="Z19705" t="s">
        <v>191</v>
      </c>
    </row>
    <row r="19706" spans="1:26" x14ac:dyDescent="0.2">
      <c r="A19706">
        <v>53308</v>
      </c>
      <c r="B19706">
        <v>53309</v>
      </c>
      <c r="C19706" s="23">
        <v>44322.996527777781</v>
      </c>
      <c r="D19706" s="23" t="str">
        <f t="shared" si="6109"/>
        <v>Thursday</v>
      </c>
      <c r="E19706" s="24">
        <f t="shared" si="6110"/>
        <v>44322</v>
      </c>
      <c r="F19706" s="22">
        <f t="shared" si="6111"/>
        <v>2021</v>
      </c>
      <c r="G19706" s="25">
        <f t="shared" si="6108"/>
        <v>0.99652777778101154</v>
      </c>
      <c r="H19706" t="s">
        <v>191</v>
      </c>
      <c r="K19706" s="23">
        <v>44323.024305555555</v>
      </c>
      <c r="L19706" s="23"/>
      <c r="M19706" s="23"/>
      <c r="N19706" t="s">
        <v>185</v>
      </c>
      <c r="O19706" t="s">
        <v>234</v>
      </c>
      <c r="P19706" t="s">
        <v>187</v>
      </c>
      <c r="Q19706" t="s">
        <v>202</v>
      </c>
      <c r="R19706" t="s">
        <v>191</v>
      </c>
      <c r="S19706" t="s">
        <v>203</v>
      </c>
      <c r="T19706">
        <v>4</v>
      </c>
      <c r="U19706">
        <v>4</v>
      </c>
      <c r="V19706" t="s">
        <v>191</v>
      </c>
      <c r="W19706" t="s">
        <v>244</v>
      </c>
      <c r="X19706" t="s">
        <v>241</v>
      </c>
      <c r="Y19706" t="s">
        <v>193</v>
      </c>
      <c r="Z19706" t="s">
        <v>212</v>
      </c>
    </row>
    <row r="19707" spans="1:26" x14ac:dyDescent="0.2">
      <c r="A19707">
        <v>53308</v>
      </c>
      <c r="B19707">
        <v>53310</v>
      </c>
      <c r="C19707" s="23">
        <v>44323.052083333336</v>
      </c>
      <c r="D19707" s="23" t="str">
        <f t="shared" si="6109"/>
        <v>Friday</v>
      </c>
      <c r="E19707" s="24">
        <f t="shared" si="6110"/>
        <v>44323</v>
      </c>
      <c r="F19707" s="22">
        <f t="shared" si="6111"/>
        <v>2021</v>
      </c>
      <c r="G19707" s="25">
        <f t="shared" si="6108"/>
        <v>5.2083333335758653E-2</v>
      </c>
      <c r="H19707" t="s">
        <v>191</v>
      </c>
      <c r="K19707" s="23">
        <v>44323.281944444447</v>
      </c>
      <c r="L19707" s="23"/>
      <c r="M19707" s="23"/>
      <c r="N19707" t="s">
        <v>185</v>
      </c>
      <c r="O19707" t="s">
        <v>186</v>
      </c>
      <c r="P19707" t="s">
        <v>187</v>
      </c>
      <c r="Q19707" t="s">
        <v>202</v>
      </c>
      <c r="R19707" t="s">
        <v>191</v>
      </c>
      <c r="S19707" t="s">
        <v>203</v>
      </c>
      <c r="T19707">
        <v>4</v>
      </c>
      <c r="U19707">
        <v>4</v>
      </c>
      <c r="V19707" t="s">
        <v>191</v>
      </c>
      <c r="W19707" t="s">
        <v>246</v>
      </c>
      <c r="X19707" t="s">
        <v>191</v>
      </c>
      <c r="Y19707" t="s">
        <v>193</v>
      </c>
      <c r="Z19707" t="s">
        <v>191</v>
      </c>
    </row>
    <row r="19708" spans="1:26" x14ac:dyDescent="0.2">
      <c r="A19708">
        <v>53311</v>
      </c>
      <c r="B19708">
        <v>53312</v>
      </c>
      <c r="C19708" s="23">
        <v>44323.32708333333</v>
      </c>
      <c r="D19708" s="23" t="str">
        <f t="shared" si="6109"/>
        <v>Friday</v>
      </c>
      <c r="E19708" s="24">
        <f t="shared" si="6110"/>
        <v>44323</v>
      </c>
      <c r="F19708" s="22">
        <f t="shared" si="6111"/>
        <v>2021</v>
      </c>
      <c r="G19708" s="25">
        <f t="shared" si="6108"/>
        <v>0.32708333332993789</v>
      </c>
      <c r="H19708" t="s">
        <v>191</v>
      </c>
      <c r="K19708" s="23">
        <v>44323.680555555555</v>
      </c>
      <c r="L19708" s="23"/>
      <c r="M19708" s="23"/>
      <c r="N19708" t="s">
        <v>185</v>
      </c>
      <c r="O19708" t="s">
        <v>186</v>
      </c>
      <c r="P19708" t="s">
        <v>187</v>
      </c>
      <c r="Q19708" t="s">
        <v>202</v>
      </c>
      <c r="R19708" t="s">
        <v>191</v>
      </c>
      <c r="S19708" t="s">
        <v>203</v>
      </c>
      <c r="T19708">
        <v>4</v>
      </c>
      <c r="U19708">
        <v>4</v>
      </c>
      <c r="V19708" t="s">
        <v>191</v>
      </c>
      <c r="W19708" t="s">
        <v>246</v>
      </c>
      <c r="X19708" t="s">
        <v>191</v>
      </c>
      <c r="Y19708" t="s">
        <v>207</v>
      </c>
      <c r="Z19708" t="s">
        <v>191</v>
      </c>
    </row>
    <row r="19709" spans="1:26" x14ac:dyDescent="0.2">
      <c r="A19709">
        <v>53316</v>
      </c>
      <c r="B19709">
        <v>53317</v>
      </c>
      <c r="C19709" s="23">
        <v>44322.677083333336</v>
      </c>
      <c r="D19709" s="23" t="str">
        <f t="shared" si="6109"/>
        <v>Thursday</v>
      </c>
      <c r="E19709" s="24">
        <f t="shared" si="6110"/>
        <v>44322</v>
      </c>
      <c r="F19709" s="22">
        <f t="shared" si="6111"/>
        <v>2021</v>
      </c>
      <c r="G19709" s="25">
        <f t="shared" si="6108"/>
        <v>0.67708333333575865</v>
      </c>
      <c r="H19709" s="23">
        <v>44322.881249999999</v>
      </c>
      <c r="I19709" s="24">
        <f>INT(H19709)</f>
        <v>44322</v>
      </c>
      <c r="J19709" s="25">
        <f>MOD(H19709,1)</f>
        <v>0.88124999999854481</v>
      </c>
      <c r="K19709" s="23">
        <v>44322.998611111114</v>
      </c>
      <c r="L19709" s="24">
        <f>INT(K19709)</f>
        <v>44322</v>
      </c>
      <c r="M19709" s="25">
        <f>MOD(K19709,1)</f>
        <v>0.99861111111385981</v>
      </c>
      <c r="N19709" t="s">
        <v>185</v>
      </c>
      <c r="O19709" t="s">
        <v>186</v>
      </c>
      <c r="P19709" t="s">
        <v>187</v>
      </c>
      <c r="Q19709" t="s">
        <v>228</v>
      </c>
      <c r="R19709" t="s">
        <v>191</v>
      </c>
      <c r="S19709" t="s">
        <v>190</v>
      </c>
      <c r="T19709">
        <v>4</v>
      </c>
      <c r="U19709">
        <v>4</v>
      </c>
      <c r="V19709" t="s">
        <v>191</v>
      </c>
      <c r="W19709" t="s">
        <v>240</v>
      </c>
      <c r="X19709" t="s">
        <v>191</v>
      </c>
      <c r="Y19709" t="s">
        <v>193</v>
      </c>
      <c r="Z19709" t="s">
        <v>191</v>
      </c>
    </row>
    <row r="19710" spans="1:26" x14ac:dyDescent="0.2">
      <c r="A19710">
        <v>53321</v>
      </c>
      <c r="B19710">
        <v>53322</v>
      </c>
      <c r="C19710" s="23">
        <v>44323.015277777777</v>
      </c>
      <c r="D19710" s="23" t="str">
        <f t="shared" si="6109"/>
        <v>Friday</v>
      </c>
      <c r="E19710" s="24">
        <f t="shared" si="6110"/>
        <v>44323</v>
      </c>
      <c r="F19710" s="22">
        <f t="shared" si="6111"/>
        <v>2021</v>
      </c>
      <c r="G19710" s="25">
        <f t="shared" si="6108"/>
        <v>1.5277777776645962E-2</v>
      </c>
      <c r="H19710" t="s">
        <v>191</v>
      </c>
      <c r="K19710" s="23">
        <v>44323.299305555556</v>
      </c>
      <c r="L19710" s="23"/>
      <c r="M19710" s="23"/>
      <c r="N19710" t="s">
        <v>185</v>
      </c>
      <c r="O19710" t="s">
        <v>186</v>
      </c>
      <c r="P19710" t="s">
        <v>187</v>
      </c>
      <c r="Q19710" t="s">
        <v>202</v>
      </c>
      <c r="R19710" t="s">
        <v>191</v>
      </c>
      <c r="S19710" t="s">
        <v>203</v>
      </c>
      <c r="T19710">
        <v>2</v>
      </c>
      <c r="U19710">
        <v>2</v>
      </c>
      <c r="V19710" t="s">
        <v>191</v>
      </c>
      <c r="W19710" t="s">
        <v>196</v>
      </c>
      <c r="X19710" t="s">
        <v>191</v>
      </c>
      <c r="Y19710" t="s">
        <v>197</v>
      </c>
      <c r="Z19710" t="s">
        <v>212</v>
      </c>
    </row>
    <row r="19711" spans="1:26" x14ac:dyDescent="0.2">
      <c r="A19711">
        <v>53324</v>
      </c>
      <c r="B19711">
        <v>53325</v>
      </c>
      <c r="C19711" s="23">
        <v>44323.467361111114</v>
      </c>
      <c r="D19711" s="23" t="str">
        <f t="shared" si="6109"/>
        <v>Friday</v>
      </c>
      <c r="E19711" s="24">
        <f t="shared" si="6110"/>
        <v>44323</v>
      </c>
      <c r="F19711" s="22">
        <f t="shared" si="6111"/>
        <v>2021</v>
      </c>
      <c r="G19711" s="25">
        <f t="shared" si="6108"/>
        <v>0.46736111111385981</v>
      </c>
      <c r="H19711" t="s">
        <v>191</v>
      </c>
      <c r="K19711" s="23">
        <v>44323.545138888891</v>
      </c>
      <c r="L19711" s="23"/>
      <c r="M19711" s="23"/>
      <c r="N19711" t="s">
        <v>185</v>
      </c>
      <c r="O19711" t="s">
        <v>186</v>
      </c>
      <c r="P19711" t="s">
        <v>187</v>
      </c>
      <c r="Q19711" t="s">
        <v>202</v>
      </c>
      <c r="R19711" t="s">
        <v>198</v>
      </c>
      <c r="S19711" t="s">
        <v>203</v>
      </c>
      <c r="T19711">
        <v>3</v>
      </c>
      <c r="U19711">
        <v>3</v>
      </c>
      <c r="V19711" t="s">
        <v>191</v>
      </c>
      <c r="W19711" t="s">
        <v>223</v>
      </c>
      <c r="X19711" t="s">
        <v>191</v>
      </c>
      <c r="Y19711" t="s">
        <v>193</v>
      </c>
      <c r="Z19711" t="s">
        <v>191</v>
      </c>
    </row>
    <row r="19712" spans="1:26" x14ac:dyDescent="0.2">
      <c r="A19712">
        <v>53333</v>
      </c>
      <c r="B19712">
        <v>53334</v>
      </c>
      <c r="C19712" s="23">
        <v>44319.784722222219</v>
      </c>
      <c r="D19712" s="23" t="str">
        <f t="shared" si="6109"/>
        <v>Monday</v>
      </c>
      <c r="E19712" s="24">
        <f t="shared" si="6110"/>
        <v>44319</v>
      </c>
      <c r="F19712" s="22">
        <f t="shared" si="6111"/>
        <v>2021</v>
      </c>
      <c r="G19712" s="25">
        <f t="shared" si="6108"/>
        <v>0.78472222221898846</v>
      </c>
      <c r="H19712" s="23">
        <v>44319.917361111111</v>
      </c>
      <c r="I19712" s="24">
        <f>INT(H19712)</f>
        <v>44319</v>
      </c>
      <c r="J19712" s="25">
        <f>MOD(H19712,1)</f>
        <v>0.91736111111094942</v>
      </c>
      <c r="K19712" s="23">
        <v>44319.98541666667</v>
      </c>
      <c r="L19712" s="24">
        <f>INT(K19712)</f>
        <v>44319</v>
      </c>
      <c r="M19712" s="25">
        <f>MOD(K19712,1)</f>
        <v>0.98541666667006211</v>
      </c>
      <c r="N19712" t="s">
        <v>185</v>
      </c>
      <c r="O19712" t="s">
        <v>206</v>
      </c>
      <c r="P19712" t="s">
        <v>187</v>
      </c>
      <c r="Q19712" t="s">
        <v>188</v>
      </c>
      <c r="R19712" t="s">
        <v>208</v>
      </c>
      <c r="S19712" t="s">
        <v>190</v>
      </c>
      <c r="T19712">
        <v>1</v>
      </c>
      <c r="U19712">
        <v>1</v>
      </c>
      <c r="V19712" t="s">
        <v>191</v>
      </c>
      <c r="W19712" t="s">
        <v>199</v>
      </c>
      <c r="X19712" t="s">
        <v>191</v>
      </c>
      <c r="Y19712" t="s">
        <v>197</v>
      </c>
      <c r="Z19712" t="s">
        <v>200</v>
      </c>
    </row>
    <row r="19713" spans="1:26" x14ac:dyDescent="0.2">
      <c r="A19713">
        <v>53335</v>
      </c>
      <c r="B19713">
        <v>53336</v>
      </c>
      <c r="C19713" s="23">
        <v>44323.520833333336</v>
      </c>
      <c r="D19713" s="23" t="str">
        <f t="shared" si="6109"/>
        <v>Friday</v>
      </c>
      <c r="E19713" s="24">
        <f t="shared" si="6110"/>
        <v>44323</v>
      </c>
      <c r="F19713" s="22">
        <f t="shared" si="6111"/>
        <v>2021</v>
      </c>
      <c r="G19713" s="25">
        <f t="shared" si="6108"/>
        <v>0.52083333333575865</v>
      </c>
      <c r="H19713" t="s">
        <v>191</v>
      </c>
      <c r="K19713" s="23">
        <v>44323.634027777778</v>
      </c>
      <c r="L19713" s="23"/>
      <c r="M19713" s="23"/>
      <c r="N19713" t="s">
        <v>185</v>
      </c>
      <c r="O19713" t="s">
        <v>186</v>
      </c>
      <c r="P19713" t="s">
        <v>237</v>
      </c>
      <c r="Q19713" t="s">
        <v>202</v>
      </c>
      <c r="R19713" t="s">
        <v>198</v>
      </c>
      <c r="S19713" t="s">
        <v>203</v>
      </c>
      <c r="T19713">
        <v>3</v>
      </c>
      <c r="U19713">
        <v>3</v>
      </c>
      <c r="V19713" t="s">
        <v>191</v>
      </c>
      <c r="W19713" t="s">
        <v>210</v>
      </c>
      <c r="X19713" t="s">
        <v>191</v>
      </c>
      <c r="Y19713" t="s">
        <v>193</v>
      </c>
      <c r="Z19713" t="s">
        <v>212</v>
      </c>
    </row>
    <row r="19714" spans="1:26" x14ac:dyDescent="0.2">
      <c r="A19714">
        <v>53338</v>
      </c>
      <c r="B19714">
        <v>53339</v>
      </c>
      <c r="C19714" s="23">
        <v>44323.438194444447</v>
      </c>
      <c r="D19714" s="23" t="str">
        <f t="shared" si="6109"/>
        <v>Friday</v>
      </c>
      <c r="E19714" s="24">
        <f t="shared" si="6110"/>
        <v>44323</v>
      </c>
      <c r="F19714" s="22">
        <f t="shared" si="6111"/>
        <v>2021</v>
      </c>
      <c r="G19714" s="25">
        <f t="shared" ref="G19714:G19777" si="6124">MOD(C19714,1)</f>
        <v>0.43819444444670808</v>
      </c>
      <c r="H19714" t="s">
        <v>191</v>
      </c>
      <c r="K19714" s="23">
        <v>44323.540277777778</v>
      </c>
      <c r="L19714" s="23"/>
      <c r="M19714" s="23"/>
      <c r="N19714" t="s">
        <v>185</v>
      </c>
      <c r="O19714" t="s">
        <v>186</v>
      </c>
      <c r="P19714" t="s">
        <v>187</v>
      </c>
      <c r="Q19714" t="s">
        <v>202</v>
      </c>
      <c r="R19714" t="s">
        <v>198</v>
      </c>
      <c r="S19714" t="s">
        <v>203</v>
      </c>
      <c r="T19714">
        <v>3</v>
      </c>
      <c r="U19714">
        <v>3</v>
      </c>
      <c r="V19714" t="s">
        <v>191</v>
      </c>
      <c r="W19714" t="s">
        <v>270</v>
      </c>
      <c r="X19714" t="s">
        <v>191</v>
      </c>
      <c r="Y19714" t="s">
        <v>193</v>
      </c>
      <c r="Z19714" t="s">
        <v>191</v>
      </c>
    </row>
    <row r="19715" spans="1:26" x14ac:dyDescent="0.2">
      <c r="A19715">
        <v>53341</v>
      </c>
      <c r="B19715">
        <v>53342</v>
      </c>
      <c r="C19715" s="23">
        <v>44323.007638888892</v>
      </c>
      <c r="D19715" s="23" t="str">
        <f t="shared" ref="D19715:D19778" si="6125">TEXT(E19715,"DDDD")</f>
        <v>Friday</v>
      </c>
      <c r="E19715" s="24">
        <f t="shared" ref="E19715:E19778" si="6126">INT(C19715)</f>
        <v>44323</v>
      </c>
      <c r="F19715" s="22">
        <f t="shared" ref="F19715:F19778" si="6127">YEAR(E19715)</f>
        <v>2021</v>
      </c>
      <c r="G19715" s="25">
        <f t="shared" si="6124"/>
        <v>7.6388888919609599E-3</v>
      </c>
      <c r="H19715" t="s">
        <v>191</v>
      </c>
      <c r="K19715" s="23">
        <v>44323.104166666664</v>
      </c>
      <c r="L19715" s="23"/>
      <c r="M19715" s="23"/>
      <c r="N19715" t="s">
        <v>185</v>
      </c>
      <c r="O19715" t="s">
        <v>186</v>
      </c>
      <c r="P19715" t="s">
        <v>237</v>
      </c>
      <c r="Q19715" t="s">
        <v>202</v>
      </c>
      <c r="R19715" t="s">
        <v>191</v>
      </c>
      <c r="S19715" t="s">
        <v>203</v>
      </c>
      <c r="T19715">
        <v>4</v>
      </c>
      <c r="U19715">
        <v>4</v>
      </c>
      <c r="V19715" t="s">
        <v>191</v>
      </c>
      <c r="W19715" t="s">
        <v>223</v>
      </c>
      <c r="X19715" t="s">
        <v>191</v>
      </c>
      <c r="Y19715" t="s">
        <v>193</v>
      </c>
      <c r="Z19715" t="s">
        <v>286</v>
      </c>
    </row>
    <row r="19716" spans="1:26" x14ac:dyDescent="0.2">
      <c r="A19716">
        <v>53344</v>
      </c>
      <c r="B19716">
        <v>53345</v>
      </c>
      <c r="C19716" s="23">
        <v>44321.47152777778</v>
      </c>
      <c r="D19716" s="23" t="str">
        <f t="shared" si="6125"/>
        <v>Wednesday</v>
      </c>
      <c r="E19716" s="24">
        <f t="shared" si="6126"/>
        <v>44321</v>
      </c>
      <c r="F19716" s="22">
        <f t="shared" si="6127"/>
        <v>2021</v>
      </c>
      <c r="G19716" s="25">
        <f t="shared" si="6124"/>
        <v>0.47152777777955635</v>
      </c>
      <c r="H19716" s="23">
        <v>44321.595833333333</v>
      </c>
      <c r="I19716" s="24">
        <f>INT(H19716)</f>
        <v>44321</v>
      </c>
      <c r="J19716" s="25">
        <f>MOD(H19716,1)</f>
        <v>0.59583333333284827</v>
      </c>
      <c r="K19716" s="23">
        <v>44321.885416666664</v>
      </c>
      <c r="L19716" s="24">
        <f>INT(K19716)</f>
        <v>44321</v>
      </c>
      <c r="M19716" s="25">
        <f>MOD(K19716,1)</f>
        <v>0.88541666666424135</v>
      </c>
      <c r="N19716" t="s">
        <v>185</v>
      </c>
      <c r="O19716" t="s">
        <v>186</v>
      </c>
      <c r="P19716" t="s">
        <v>187</v>
      </c>
      <c r="Q19716" t="s">
        <v>188</v>
      </c>
      <c r="R19716" t="s">
        <v>208</v>
      </c>
      <c r="S19716" t="s">
        <v>190</v>
      </c>
      <c r="T19716">
        <v>2</v>
      </c>
      <c r="U19716">
        <v>2</v>
      </c>
      <c r="V19716" t="s">
        <v>191</v>
      </c>
      <c r="W19716" t="s">
        <v>222</v>
      </c>
      <c r="X19716" t="s">
        <v>191</v>
      </c>
      <c r="Y19716" t="s">
        <v>193</v>
      </c>
      <c r="Z19716" t="s">
        <v>191</v>
      </c>
    </row>
    <row r="19717" spans="1:26" x14ac:dyDescent="0.2">
      <c r="A19717">
        <v>53346</v>
      </c>
      <c r="B19717">
        <v>53347</v>
      </c>
      <c r="C19717" s="23">
        <v>44322.96597222222</v>
      </c>
      <c r="D19717" s="23" t="str">
        <f t="shared" si="6125"/>
        <v>Thursday</v>
      </c>
      <c r="E19717" s="24">
        <f t="shared" si="6126"/>
        <v>44322</v>
      </c>
      <c r="F19717" s="22">
        <f t="shared" si="6127"/>
        <v>2021</v>
      </c>
      <c r="G19717" s="25">
        <f t="shared" si="6124"/>
        <v>0.96597222222044365</v>
      </c>
      <c r="H19717" t="s">
        <v>191</v>
      </c>
      <c r="K19717" s="23">
        <v>44323.307638888888</v>
      </c>
      <c r="L19717" s="23"/>
      <c r="M19717" s="23"/>
      <c r="N19717" t="s">
        <v>185</v>
      </c>
      <c r="O19717" t="s">
        <v>186</v>
      </c>
      <c r="P19717" t="s">
        <v>187</v>
      </c>
      <c r="Q19717" t="s">
        <v>202</v>
      </c>
      <c r="R19717" t="s">
        <v>201</v>
      </c>
      <c r="S19717" t="s">
        <v>203</v>
      </c>
      <c r="T19717">
        <v>3</v>
      </c>
      <c r="U19717">
        <v>3</v>
      </c>
      <c r="V19717" t="s">
        <v>191</v>
      </c>
      <c r="W19717" t="s">
        <v>246</v>
      </c>
      <c r="X19717" t="s">
        <v>191</v>
      </c>
      <c r="Y19717" t="s">
        <v>193</v>
      </c>
      <c r="Z19717" t="s">
        <v>191</v>
      </c>
    </row>
    <row r="19718" spans="1:26" x14ac:dyDescent="0.2">
      <c r="A19718">
        <v>53348</v>
      </c>
      <c r="B19718">
        <v>53349</v>
      </c>
      <c r="C19718" s="23">
        <v>44320.625</v>
      </c>
      <c r="D19718" s="23" t="str">
        <f t="shared" si="6125"/>
        <v>Tuesday</v>
      </c>
      <c r="E19718" s="24">
        <f t="shared" si="6126"/>
        <v>44320</v>
      </c>
      <c r="F19718" s="22">
        <f t="shared" si="6127"/>
        <v>2021</v>
      </c>
      <c r="G19718" s="25">
        <f t="shared" si="6124"/>
        <v>0.625</v>
      </c>
      <c r="H19718" s="23">
        <v>44320.450694444444</v>
      </c>
      <c r="I19718" s="24">
        <f>INT(H19718)</f>
        <v>44320</v>
      </c>
      <c r="J19718" s="25">
        <f>MOD(H19718,1)</f>
        <v>0.45069444444379769</v>
      </c>
      <c r="K19718" s="23">
        <v>44320.625</v>
      </c>
      <c r="L19718" s="24">
        <f>INT(K19718)</f>
        <v>44320</v>
      </c>
      <c r="M19718" s="25">
        <f>MOD(K19718,1)</f>
        <v>0.625</v>
      </c>
      <c r="N19718" t="s">
        <v>185</v>
      </c>
      <c r="O19718" t="s">
        <v>186</v>
      </c>
      <c r="P19718" t="s">
        <v>187</v>
      </c>
      <c r="Q19718" t="s">
        <v>188</v>
      </c>
      <c r="R19718" t="s">
        <v>198</v>
      </c>
      <c r="S19718" t="s">
        <v>190</v>
      </c>
      <c r="T19718">
        <v>2</v>
      </c>
      <c r="U19718">
        <v>2</v>
      </c>
      <c r="V19718" t="s">
        <v>191</v>
      </c>
      <c r="W19718" t="s">
        <v>199</v>
      </c>
      <c r="X19718" t="s">
        <v>191</v>
      </c>
      <c r="Y19718" t="s">
        <v>193</v>
      </c>
      <c r="Z19718" t="s">
        <v>191</v>
      </c>
    </row>
    <row r="19719" spans="1:26" x14ac:dyDescent="0.2">
      <c r="A19719">
        <v>53350</v>
      </c>
      <c r="B19719">
        <v>53351</v>
      </c>
      <c r="C19719" s="23">
        <v>44323.384722222225</v>
      </c>
      <c r="D19719" s="23" t="str">
        <f t="shared" si="6125"/>
        <v>Friday</v>
      </c>
      <c r="E19719" s="24">
        <f t="shared" si="6126"/>
        <v>44323</v>
      </c>
      <c r="F19719" s="22">
        <f t="shared" si="6127"/>
        <v>2021</v>
      </c>
      <c r="G19719" s="25">
        <f t="shared" si="6124"/>
        <v>0.38472222222480923</v>
      </c>
      <c r="H19719" t="s">
        <v>191</v>
      </c>
      <c r="K19719" s="23">
        <v>44323.559027777781</v>
      </c>
      <c r="L19719" s="23"/>
      <c r="M19719" s="23"/>
      <c r="N19719" t="s">
        <v>185</v>
      </c>
      <c r="O19719" t="s">
        <v>186</v>
      </c>
      <c r="P19719" t="s">
        <v>187</v>
      </c>
      <c r="Q19719" t="s">
        <v>202</v>
      </c>
      <c r="R19719" t="s">
        <v>191</v>
      </c>
      <c r="S19719" t="s">
        <v>203</v>
      </c>
      <c r="T19719">
        <v>3</v>
      </c>
      <c r="U19719">
        <v>3</v>
      </c>
      <c r="V19719" t="s">
        <v>191</v>
      </c>
      <c r="W19719" t="s">
        <v>216</v>
      </c>
      <c r="X19719" t="s">
        <v>191</v>
      </c>
      <c r="Y19719" t="s">
        <v>193</v>
      </c>
      <c r="Z19719" t="s">
        <v>191</v>
      </c>
    </row>
    <row r="19720" spans="1:26" x14ac:dyDescent="0.2">
      <c r="A19720">
        <v>53352</v>
      </c>
      <c r="B19720">
        <v>53353</v>
      </c>
      <c r="C19720" s="23">
        <v>44319.62777777778</v>
      </c>
      <c r="D19720" s="23" t="str">
        <f t="shared" si="6125"/>
        <v>Monday</v>
      </c>
      <c r="E19720" s="24">
        <f t="shared" si="6126"/>
        <v>44319</v>
      </c>
      <c r="F19720" s="22">
        <f t="shared" si="6127"/>
        <v>2021</v>
      </c>
      <c r="G19720" s="25">
        <f t="shared" si="6124"/>
        <v>0.62777777777955635</v>
      </c>
      <c r="H19720" s="23">
        <v>44320.060416666667</v>
      </c>
      <c r="I19720" s="24">
        <f>INT(H19720)</f>
        <v>44320</v>
      </c>
      <c r="J19720" s="25">
        <f>MOD(H19720,1)</f>
        <v>6.0416666667151731E-2</v>
      </c>
      <c r="K19720" s="23">
        <v>44320.772916666669</v>
      </c>
      <c r="L19720" s="24">
        <f>INT(K19720)</f>
        <v>44320</v>
      </c>
      <c r="M19720" s="25">
        <f>MOD(K19720,1)</f>
        <v>0.77291666666860692</v>
      </c>
      <c r="N19720" t="s">
        <v>185</v>
      </c>
      <c r="O19720" t="s">
        <v>232</v>
      </c>
      <c r="P19720" t="s">
        <v>187</v>
      </c>
      <c r="Q19720" t="s">
        <v>188</v>
      </c>
      <c r="R19720" t="s">
        <v>198</v>
      </c>
      <c r="S19720" t="s">
        <v>190</v>
      </c>
      <c r="T19720">
        <v>2</v>
      </c>
      <c r="U19720">
        <v>2</v>
      </c>
      <c r="V19720" t="s">
        <v>191</v>
      </c>
      <c r="W19720" t="s">
        <v>240</v>
      </c>
      <c r="X19720" t="s">
        <v>191</v>
      </c>
      <c r="Y19720" t="s">
        <v>193</v>
      </c>
      <c r="Z19720" t="s">
        <v>191</v>
      </c>
    </row>
    <row r="19721" spans="1:26" x14ac:dyDescent="0.2">
      <c r="A19721">
        <v>53354</v>
      </c>
      <c r="B19721">
        <v>53355</v>
      </c>
      <c r="C19721" s="23">
        <v>44323.930555555555</v>
      </c>
      <c r="D19721" s="23" t="str">
        <f t="shared" si="6125"/>
        <v>Friday</v>
      </c>
      <c r="E19721" s="24">
        <f t="shared" si="6126"/>
        <v>44323</v>
      </c>
      <c r="F19721" s="22">
        <f t="shared" si="6127"/>
        <v>2021</v>
      </c>
      <c r="G19721" s="25">
        <f t="shared" si="6124"/>
        <v>0.93055555555474712</v>
      </c>
      <c r="H19721" t="s">
        <v>191</v>
      </c>
      <c r="K19721" t="s">
        <v>191</v>
      </c>
      <c r="N19721" t="s">
        <v>185</v>
      </c>
      <c r="O19721" t="s">
        <v>186</v>
      </c>
      <c r="P19721" t="s">
        <v>187</v>
      </c>
      <c r="Q19721" t="s">
        <v>202</v>
      </c>
      <c r="R19721" t="s">
        <v>191</v>
      </c>
      <c r="S19721" t="s">
        <v>203</v>
      </c>
      <c r="T19721">
        <v>4</v>
      </c>
      <c r="U19721">
        <v>4</v>
      </c>
      <c r="V19721" t="s">
        <v>191</v>
      </c>
      <c r="W19721" t="s">
        <v>214</v>
      </c>
      <c r="X19721" t="s">
        <v>191</v>
      </c>
      <c r="Y19721" t="s">
        <v>193</v>
      </c>
      <c r="Z19721" t="s">
        <v>191</v>
      </c>
    </row>
    <row r="19722" spans="1:26" x14ac:dyDescent="0.2">
      <c r="A19722">
        <v>53357</v>
      </c>
      <c r="B19722">
        <v>53358</v>
      </c>
      <c r="C19722" s="23">
        <v>44323.030555555553</v>
      </c>
      <c r="D19722" s="23" t="str">
        <f t="shared" si="6125"/>
        <v>Friday</v>
      </c>
      <c r="E19722" s="24">
        <f t="shared" si="6126"/>
        <v>44323</v>
      </c>
      <c r="F19722" s="22">
        <f t="shared" si="6127"/>
        <v>2021</v>
      </c>
      <c r="G19722" s="25">
        <f t="shared" si="6124"/>
        <v>3.0555555553291924E-2</v>
      </c>
      <c r="H19722" t="s">
        <v>191</v>
      </c>
      <c r="K19722" s="23">
        <v>44323.107638888891</v>
      </c>
      <c r="L19722" s="23"/>
      <c r="M19722" s="23"/>
      <c r="N19722" t="s">
        <v>185</v>
      </c>
      <c r="O19722" t="s">
        <v>186</v>
      </c>
      <c r="P19722" t="s">
        <v>237</v>
      </c>
      <c r="Q19722" t="s">
        <v>202</v>
      </c>
      <c r="R19722" t="s">
        <v>198</v>
      </c>
      <c r="S19722" t="s">
        <v>203</v>
      </c>
      <c r="T19722">
        <v>2</v>
      </c>
      <c r="U19722">
        <v>2</v>
      </c>
      <c r="V19722" t="s">
        <v>191</v>
      </c>
      <c r="W19722" t="s">
        <v>214</v>
      </c>
      <c r="X19722" t="s">
        <v>191</v>
      </c>
      <c r="Y19722" t="s">
        <v>207</v>
      </c>
      <c r="Z19722" t="s">
        <v>191</v>
      </c>
    </row>
    <row r="19723" spans="1:26" x14ac:dyDescent="0.2">
      <c r="A19723">
        <v>53361</v>
      </c>
      <c r="B19723">
        <v>53362</v>
      </c>
      <c r="C19723" s="23">
        <v>44322.765277777777</v>
      </c>
      <c r="D19723" s="23" t="str">
        <f t="shared" si="6125"/>
        <v>Thursday</v>
      </c>
      <c r="E19723" s="24">
        <f t="shared" si="6126"/>
        <v>44322</v>
      </c>
      <c r="F19723" s="22">
        <f t="shared" si="6127"/>
        <v>2021</v>
      </c>
      <c r="G19723" s="25">
        <f t="shared" si="6124"/>
        <v>0.76527777777664596</v>
      </c>
      <c r="H19723" t="s">
        <v>191</v>
      </c>
      <c r="K19723" s="23">
        <v>44322.76666666667</v>
      </c>
      <c r="L19723" s="23"/>
      <c r="M19723" s="23"/>
      <c r="N19723" t="s">
        <v>185</v>
      </c>
      <c r="O19723" t="s">
        <v>186</v>
      </c>
      <c r="P19723" t="s">
        <v>237</v>
      </c>
      <c r="Q19723" t="s">
        <v>188</v>
      </c>
      <c r="R19723" t="s">
        <v>221</v>
      </c>
      <c r="S19723" t="s">
        <v>190</v>
      </c>
      <c r="T19723">
        <v>2</v>
      </c>
      <c r="U19723">
        <v>2</v>
      </c>
      <c r="V19723" t="s">
        <v>191</v>
      </c>
      <c r="W19723" t="s">
        <v>214</v>
      </c>
      <c r="X19723" t="s">
        <v>191</v>
      </c>
      <c r="Y19723" t="s">
        <v>197</v>
      </c>
      <c r="Z19723" t="s">
        <v>191</v>
      </c>
    </row>
    <row r="19724" spans="1:26" x14ac:dyDescent="0.2">
      <c r="A19724">
        <v>53370</v>
      </c>
      <c r="B19724">
        <v>53371</v>
      </c>
      <c r="C19724" s="23">
        <v>44323.907638888886</v>
      </c>
      <c r="D19724" s="23" t="str">
        <f t="shared" si="6125"/>
        <v>Friday</v>
      </c>
      <c r="E19724" s="24">
        <f t="shared" si="6126"/>
        <v>44323</v>
      </c>
      <c r="F19724" s="22">
        <f t="shared" si="6127"/>
        <v>2021</v>
      </c>
      <c r="G19724" s="25">
        <f t="shared" si="6124"/>
        <v>0.90763888888614019</v>
      </c>
      <c r="H19724" t="s">
        <v>191</v>
      </c>
      <c r="K19724" s="23">
        <v>44324.134027777778</v>
      </c>
      <c r="L19724" s="23"/>
      <c r="M19724" s="23"/>
      <c r="N19724" t="s">
        <v>185</v>
      </c>
      <c r="O19724" t="s">
        <v>186</v>
      </c>
      <c r="P19724" t="s">
        <v>187</v>
      </c>
      <c r="Q19724" t="s">
        <v>202</v>
      </c>
      <c r="R19724" t="s">
        <v>198</v>
      </c>
      <c r="S19724" t="s">
        <v>203</v>
      </c>
      <c r="T19724">
        <v>3</v>
      </c>
      <c r="U19724">
        <v>3</v>
      </c>
      <c r="V19724" t="s">
        <v>191</v>
      </c>
      <c r="W19724" t="s">
        <v>246</v>
      </c>
      <c r="X19724" t="s">
        <v>191</v>
      </c>
      <c r="Y19724" t="s">
        <v>197</v>
      </c>
      <c r="Z19724" t="s">
        <v>191</v>
      </c>
    </row>
    <row r="19725" spans="1:26" x14ac:dyDescent="0.2">
      <c r="A19725">
        <v>53374</v>
      </c>
      <c r="B19725">
        <v>53375</v>
      </c>
      <c r="C19725" s="23">
        <v>44323.898611111108</v>
      </c>
      <c r="D19725" s="23" t="str">
        <f t="shared" si="6125"/>
        <v>Friday</v>
      </c>
      <c r="E19725" s="24">
        <f t="shared" si="6126"/>
        <v>44323</v>
      </c>
      <c r="F19725" s="22">
        <f t="shared" si="6127"/>
        <v>2021</v>
      </c>
      <c r="G19725" s="25">
        <f t="shared" si="6124"/>
        <v>0.89861111110803904</v>
      </c>
      <c r="H19725" t="s">
        <v>191</v>
      </c>
      <c r="K19725" s="23">
        <v>44324.225694444445</v>
      </c>
      <c r="L19725" s="23"/>
      <c r="M19725" s="23"/>
      <c r="N19725" t="s">
        <v>185</v>
      </c>
      <c r="O19725" t="s">
        <v>186</v>
      </c>
      <c r="P19725" t="s">
        <v>187</v>
      </c>
      <c r="Q19725" t="s">
        <v>202</v>
      </c>
      <c r="R19725" t="s">
        <v>198</v>
      </c>
      <c r="S19725" t="s">
        <v>203</v>
      </c>
      <c r="T19725">
        <v>1</v>
      </c>
      <c r="U19725">
        <v>1</v>
      </c>
      <c r="V19725" t="s">
        <v>1566</v>
      </c>
      <c r="W19725" t="s">
        <v>246</v>
      </c>
      <c r="X19725" t="s">
        <v>191</v>
      </c>
      <c r="Y19725" t="s">
        <v>197</v>
      </c>
      <c r="Z19725" t="s">
        <v>212</v>
      </c>
    </row>
    <row r="19726" spans="1:26" x14ac:dyDescent="0.2">
      <c r="A19726">
        <v>53382</v>
      </c>
      <c r="B19726">
        <v>53383</v>
      </c>
      <c r="C19726" s="23">
        <v>44322.729166666664</v>
      </c>
      <c r="D19726" s="23" t="str">
        <f t="shared" si="6125"/>
        <v>Thursday</v>
      </c>
      <c r="E19726" s="24">
        <f t="shared" si="6126"/>
        <v>44322</v>
      </c>
      <c r="F19726" s="22">
        <f t="shared" si="6127"/>
        <v>2021</v>
      </c>
      <c r="G19726" s="25">
        <f t="shared" si="6124"/>
        <v>0.72916666666424135</v>
      </c>
      <c r="H19726" s="23">
        <v>44322.955555555556</v>
      </c>
      <c r="I19726" s="24">
        <f>INT(H19726)</f>
        <v>44322</v>
      </c>
      <c r="J19726" s="25">
        <f>MOD(H19726,1)</f>
        <v>0.95555555555620231</v>
      </c>
      <c r="K19726" t="s">
        <v>191</v>
      </c>
      <c r="N19726" t="s">
        <v>185</v>
      </c>
      <c r="O19726" t="s">
        <v>186</v>
      </c>
      <c r="P19726" t="s">
        <v>187</v>
      </c>
      <c r="Q19726" t="s">
        <v>188</v>
      </c>
      <c r="R19726" t="s">
        <v>189</v>
      </c>
      <c r="S19726" t="s">
        <v>190</v>
      </c>
      <c r="T19726">
        <v>2</v>
      </c>
      <c r="U19726">
        <v>2</v>
      </c>
      <c r="V19726" t="s">
        <v>191</v>
      </c>
      <c r="W19726" t="s">
        <v>199</v>
      </c>
      <c r="X19726" t="s">
        <v>191</v>
      </c>
      <c r="Y19726" t="s">
        <v>197</v>
      </c>
      <c r="Z19726" t="s">
        <v>212</v>
      </c>
    </row>
    <row r="19727" spans="1:26" x14ac:dyDescent="0.2">
      <c r="A19727">
        <v>53382</v>
      </c>
      <c r="B19727">
        <v>54940</v>
      </c>
      <c r="C19727" s="23">
        <v>44327.839583333334</v>
      </c>
      <c r="D19727" s="23" t="str">
        <f t="shared" si="6125"/>
        <v>Tuesday</v>
      </c>
      <c r="E19727" s="24">
        <f t="shared" si="6126"/>
        <v>44327</v>
      </c>
      <c r="F19727" s="22">
        <f t="shared" si="6127"/>
        <v>2021</v>
      </c>
      <c r="G19727" s="25">
        <f t="shared" si="6124"/>
        <v>0.83958333333430346</v>
      </c>
      <c r="H19727" t="s">
        <v>191</v>
      </c>
      <c r="K19727" s="23">
        <v>44327.88958333333</v>
      </c>
      <c r="L19727" s="23"/>
      <c r="M19727" s="23"/>
      <c r="N19727" t="s">
        <v>185</v>
      </c>
      <c r="O19727" t="s">
        <v>186</v>
      </c>
      <c r="P19727" t="s">
        <v>187</v>
      </c>
      <c r="Q19727" t="s">
        <v>202</v>
      </c>
      <c r="R19727" t="s">
        <v>189</v>
      </c>
      <c r="S19727" t="s">
        <v>203</v>
      </c>
      <c r="T19727">
        <v>3</v>
      </c>
      <c r="U19727">
        <v>3</v>
      </c>
      <c r="V19727" t="s">
        <v>751</v>
      </c>
      <c r="W19727" t="s">
        <v>199</v>
      </c>
      <c r="X19727" t="s">
        <v>191</v>
      </c>
      <c r="Y19727" t="s">
        <v>193</v>
      </c>
      <c r="Z19727" t="s">
        <v>212</v>
      </c>
    </row>
    <row r="19728" spans="1:26" x14ac:dyDescent="0.2">
      <c r="A19728">
        <v>53384</v>
      </c>
      <c r="B19728">
        <v>53385</v>
      </c>
      <c r="C19728" s="23">
        <v>44324.448611111111</v>
      </c>
      <c r="D19728" s="23" t="str">
        <f t="shared" si="6125"/>
        <v>Saturday</v>
      </c>
      <c r="E19728" s="24">
        <f t="shared" si="6126"/>
        <v>44324</v>
      </c>
      <c r="F19728" s="22">
        <f t="shared" si="6127"/>
        <v>2021</v>
      </c>
      <c r="G19728" s="25">
        <f t="shared" si="6124"/>
        <v>0.44861111111094942</v>
      </c>
      <c r="H19728" t="s">
        <v>191</v>
      </c>
      <c r="K19728" s="23">
        <v>44324.57916666667</v>
      </c>
      <c r="L19728" s="23"/>
      <c r="M19728" s="23"/>
      <c r="N19728" t="s">
        <v>185</v>
      </c>
      <c r="O19728" t="s">
        <v>186</v>
      </c>
      <c r="P19728" t="s">
        <v>187</v>
      </c>
      <c r="Q19728" t="s">
        <v>202</v>
      </c>
      <c r="R19728" t="s">
        <v>201</v>
      </c>
      <c r="S19728" t="s">
        <v>203</v>
      </c>
      <c r="T19728">
        <v>4</v>
      </c>
      <c r="U19728">
        <v>4</v>
      </c>
      <c r="V19728" t="s">
        <v>191</v>
      </c>
      <c r="W19728" t="s">
        <v>199</v>
      </c>
      <c r="X19728" t="s">
        <v>191</v>
      </c>
      <c r="Y19728" t="s">
        <v>193</v>
      </c>
      <c r="Z19728" t="s">
        <v>191</v>
      </c>
    </row>
    <row r="19729" spans="1:26" x14ac:dyDescent="0.2">
      <c r="A19729">
        <v>53386</v>
      </c>
      <c r="B19729">
        <v>53387</v>
      </c>
      <c r="C19729" s="23">
        <v>44322.788888888892</v>
      </c>
      <c r="D19729" s="23" t="str">
        <f t="shared" si="6125"/>
        <v>Thursday</v>
      </c>
      <c r="E19729" s="24">
        <f t="shared" si="6126"/>
        <v>44322</v>
      </c>
      <c r="F19729" s="22">
        <f t="shared" si="6127"/>
        <v>2021</v>
      </c>
      <c r="G19729" s="25">
        <f t="shared" si="6124"/>
        <v>0.78888888889196096</v>
      </c>
      <c r="H19729" s="23">
        <v>44322.871527777781</v>
      </c>
      <c r="I19729" s="24">
        <f>INT(H19729)</f>
        <v>44322</v>
      </c>
      <c r="J19729" s="25">
        <f>MOD(H19729,1)</f>
        <v>0.87152777778101154</v>
      </c>
      <c r="K19729" s="23">
        <v>44322.933333333334</v>
      </c>
      <c r="L19729" s="24">
        <f>INT(K19729)</f>
        <v>44322</v>
      </c>
      <c r="M19729" s="25">
        <f>MOD(K19729,1)</f>
        <v>0.93333333333430346</v>
      </c>
      <c r="N19729" t="s">
        <v>185</v>
      </c>
      <c r="O19729" t="s">
        <v>186</v>
      </c>
      <c r="P19729" t="s">
        <v>187</v>
      </c>
      <c r="Q19729" t="s">
        <v>188</v>
      </c>
      <c r="R19729" t="s">
        <v>189</v>
      </c>
      <c r="S19729" t="s">
        <v>190</v>
      </c>
      <c r="T19729">
        <v>2</v>
      </c>
      <c r="U19729">
        <v>2</v>
      </c>
      <c r="V19729" t="s">
        <v>191</v>
      </c>
      <c r="W19729" t="s">
        <v>199</v>
      </c>
      <c r="X19729" t="s">
        <v>191</v>
      </c>
      <c r="Y19729" t="s">
        <v>197</v>
      </c>
      <c r="Z19729" t="s">
        <v>191</v>
      </c>
    </row>
    <row r="19730" spans="1:26" x14ac:dyDescent="0.2">
      <c r="A19730">
        <v>53396</v>
      </c>
      <c r="B19730">
        <v>53397</v>
      </c>
      <c r="C19730" s="23">
        <v>44324.598611111112</v>
      </c>
      <c r="D19730" s="23" t="str">
        <f t="shared" si="6125"/>
        <v>Saturday</v>
      </c>
      <c r="E19730" s="24">
        <f t="shared" si="6126"/>
        <v>44324</v>
      </c>
      <c r="F19730" s="22">
        <f t="shared" si="6127"/>
        <v>2021</v>
      </c>
      <c r="G19730" s="25">
        <f t="shared" si="6124"/>
        <v>0.59861111111240461</v>
      </c>
      <c r="H19730" t="s">
        <v>191</v>
      </c>
      <c r="K19730" s="23">
        <v>44324.625</v>
      </c>
      <c r="L19730" s="23"/>
      <c r="M19730" s="23"/>
      <c r="N19730" t="s">
        <v>185</v>
      </c>
      <c r="O19730" t="s">
        <v>186</v>
      </c>
      <c r="P19730" t="s">
        <v>187</v>
      </c>
      <c r="Q19730" t="s">
        <v>202</v>
      </c>
      <c r="R19730" t="s">
        <v>198</v>
      </c>
      <c r="S19730" t="s">
        <v>203</v>
      </c>
      <c r="T19730">
        <v>4</v>
      </c>
      <c r="U19730">
        <v>4</v>
      </c>
      <c r="V19730" t="s">
        <v>191</v>
      </c>
      <c r="W19730" t="s">
        <v>192</v>
      </c>
      <c r="X19730" t="s">
        <v>191</v>
      </c>
      <c r="Y19730" t="s">
        <v>193</v>
      </c>
      <c r="Z19730" t="s">
        <v>212</v>
      </c>
    </row>
    <row r="19731" spans="1:26" x14ac:dyDescent="0.2">
      <c r="A19731">
        <v>53399</v>
      </c>
      <c r="B19731">
        <v>53400</v>
      </c>
      <c r="C19731" s="23">
        <v>44324.739583333336</v>
      </c>
      <c r="D19731" s="23" t="str">
        <f t="shared" si="6125"/>
        <v>Saturday</v>
      </c>
      <c r="E19731" s="24">
        <f t="shared" si="6126"/>
        <v>44324</v>
      </c>
      <c r="F19731" s="22">
        <f t="shared" si="6127"/>
        <v>2021</v>
      </c>
      <c r="G19731" s="25">
        <f t="shared" si="6124"/>
        <v>0.73958333333575865</v>
      </c>
      <c r="H19731" t="s">
        <v>191</v>
      </c>
      <c r="K19731" s="23">
        <v>44324.887499999997</v>
      </c>
      <c r="L19731" s="23"/>
      <c r="M19731" s="23"/>
      <c r="N19731" t="s">
        <v>185</v>
      </c>
      <c r="O19731" t="s">
        <v>186</v>
      </c>
      <c r="P19731" t="s">
        <v>187</v>
      </c>
      <c r="Q19731" t="s">
        <v>202</v>
      </c>
      <c r="R19731" t="s">
        <v>189</v>
      </c>
      <c r="S19731" t="s">
        <v>203</v>
      </c>
      <c r="T19731">
        <v>2</v>
      </c>
      <c r="U19731">
        <v>2</v>
      </c>
      <c r="V19731" t="s">
        <v>1567</v>
      </c>
      <c r="W19731" t="s">
        <v>222</v>
      </c>
      <c r="X19731" t="s">
        <v>191</v>
      </c>
      <c r="Y19731" t="s">
        <v>193</v>
      </c>
      <c r="Z19731" t="s">
        <v>212</v>
      </c>
    </row>
    <row r="19732" spans="1:26" x14ac:dyDescent="0.2">
      <c r="A19732">
        <v>53403</v>
      </c>
      <c r="B19732">
        <v>53404</v>
      </c>
      <c r="C19732" s="23">
        <v>44324.289583333331</v>
      </c>
      <c r="D19732" s="23" t="str">
        <f t="shared" si="6125"/>
        <v>Saturday</v>
      </c>
      <c r="E19732" s="24">
        <f t="shared" si="6126"/>
        <v>44324</v>
      </c>
      <c r="F19732" s="22">
        <f t="shared" si="6127"/>
        <v>2021</v>
      </c>
      <c r="G19732" s="25">
        <f t="shared" si="6124"/>
        <v>0.28958333333139308</v>
      </c>
      <c r="H19732" t="s">
        <v>191</v>
      </c>
      <c r="K19732" s="23">
        <v>44324.504861111112</v>
      </c>
      <c r="L19732" s="23"/>
      <c r="M19732" s="23"/>
      <c r="N19732" t="s">
        <v>185</v>
      </c>
      <c r="O19732" t="s">
        <v>186</v>
      </c>
      <c r="P19732" t="s">
        <v>187</v>
      </c>
      <c r="Q19732" t="s">
        <v>202</v>
      </c>
      <c r="R19732" t="s">
        <v>198</v>
      </c>
      <c r="S19732" t="s">
        <v>203</v>
      </c>
      <c r="T19732">
        <v>3</v>
      </c>
      <c r="U19732">
        <v>3</v>
      </c>
      <c r="V19732" t="s">
        <v>191</v>
      </c>
      <c r="W19732" t="s">
        <v>199</v>
      </c>
      <c r="X19732" t="s">
        <v>191</v>
      </c>
      <c r="Y19732" t="s">
        <v>193</v>
      </c>
      <c r="Z19732" t="s">
        <v>191</v>
      </c>
    </row>
    <row r="19733" spans="1:26" x14ac:dyDescent="0.2">
      <c r="A19733">
        <v>53403</v>
      </c>
      <c r="B19733">
        <v>64191</v>
      </c>
      <c r="C19733" s="23">
        <v>44346.763194444444</v>
      </c>
      <c r="D19733" s="23" t="str">
        <f t="shared" si="6125"/>
        <v>Sunday</v>
      </c>
      <c r="E19733" s="24">
        <f t="shared" si="6126"/>
        <v>44346</v>
      </c>
      <c r="F19733" s="22">
        <f t="shared" si="6127"/>
        <v>2021</v>
      </c>
      <c r="G19733" s="25">
        <f t="shared" si="6124"/>
        <v>0.76319444444379769</v>
      </c>
      <c r="H19733" s="23">
        <v>44346.90902777778</v>
      </c>
      <c r="I19733" s="24">
        <f>INT(H19733)</f>
        <v>44346</v>
      </c>
      <c r="J19733" s="25">
        <f>MOD(H19733,1)</f>
        <v>0.90902777777955635</v>
      </c>
      <c r="K19733" s="23">
        <v>44347.05972222222</v>
      </c>
      <c r="L19733" s="24">
        <f>INT(K19733)</f>
        <v>44347</v>
      </c>
      <c r="M19733" s="25">
        <f>MOD(K19733,1)</f>
        <v>5.9722222220443655E-2</v>
      </c>
      <c r="N19733" t="s">
        <v>185</v>
      </c>
      <c r="O19733" t="s">
        <v>234</v>
      </c>
      <c r="P19733" t="s">
        <v>187</v>
      </c>
      <c r="Q19733" t="s">
        <v>228</v>
      </c>
      <c r="R19733" t="s">
        <v>221</v>
      </c>
      <c r="S19733" t="s">
        <v>190</v>
      </c>
      <c r="T19733">
        <v>3</v>
      </c>
      <c r="U19733">
        <v>3</v>
      </c>
      <c r="V19733" t="s">
        <v>191</v>
      </c>
      <c r="W19733" t="s">
        <v>240</v>
      </c>
      <c r="X19733" t="s">
        <v>191</v>
      </c>
      <c r="Y19733" t="s">
        <v>207</v>
      </c>
      <c r="Z19733" t="s">
        <v>191</v>
      </c>
    </row>
    <row r="19734" spans="1:26" x14ac:dyDescent="0.2">
      <c r="A19734">
        <v>53413</v>
      </c>
      <c r="B19734">
        <v>53414</v>
      </c>
      <c r="C19734" s="23">
        <v>44324.470138888886</v>
      </c>
      <c r="D19734" s="23" t="str">
        <f t="shared" si="6125"/>
        <v>Saturday</v>
      </c>
      <c r="E19734" s="24">
        <f t="shared" si="6126"/>
        <v>44324</v>
      </c>
      <c r="F19734" s="22">
        <f t="shared" si="6127"/>
        <v>2021</v>
      </c>
      <c r="G19734" s="25">
        <f t="shared" si="6124"/>
        <v>0.47013888888614019</v>
      </c>
      <c r="H19734" t="s">
        <v>191</v>
      </c>
      <c r="K19734" s="23">
        <v>44324.638888888891</v>
      </c>
      <c r="L19734" s="23"/>
      <c r="M19734" s="23"/>
      <c r="N19734" t="s">
        <v>185</v>
      </c>
      <c r="O19734" t="s">
        <v>186</v>
      </c>
      <c r="P19734" t="s">
        <v>187</v>
      </c>
      <c r="Q19734" t="s">
        <v>202</v>
      </c>
      <c r="R19734" t="s">
        <v>189</v>
      </c>
      <c r="S19734" t="s">
        <v>203</v>
      </c>
      <c r="T19734">
        <v>2</v>
      </c>
      <c r="U19734">
        <v>2</v>
      </c>
      <c r="V19734" t="s">
        <v>191</v>
      </c>
      <c r="W19734" t="s">
        <v>199</v>
      </c>
      <c r="X19734" t="s">
        <v>191</v>
      </c>
      <c r="Y19734" t="s">
        <v>193</v>
      </c>
      <c r="Z19734" t="s">
        <v>191</v>
      </c>
    </row>
    <row r="19735" spans="1:26" x14ac:dyDescent="0.2">
      <c r="A19735">
        <v>53437</v>
      </c>
      <c r="B19735">
        <v>53438</v>
      </c>
      <c r="C19735" s="23">
        <v>44324.561111111114</v>
      </c>
      <c r="D19735" s="23" t="str">
        <f t="shared" si="6125"/>
        <v>Saturday</v>
      </c>
      <c r="E19735" s="24">
        <f t="shared" si="6126"/>
        <v>44324</v>
      </c>
      <c r="F19735" s="22">
        <f t="shared" si="6127"/>
        <v>2021</v>
      </c>
      <c r="G19735" s="25">
        <f t="shared" si="6124"/>
        <v>0.56111111111385981</v>
      </c>
      <c r="H19735" t="s">
        <v>191</v>
      </c>
      <c r="K19735" t="s">
        <v>191</v>
      </c>
      <c r="N19735" t="s">
        <v>185</v>
      </c>
      <c r="O19735" t="s">
        <v>186</v>
      </c>
      <c r="P19735" t="s">
        <v>187</v>
      </c>
      <c r="Q19735" t="s">
        <v>202</v>
      </c>
      <c r="R19735" t="s">
        <v>198</v>
      </c>
      <c r="S19735" t="s">
        <v>203</v>
      </c>
      <c r="T19735">
        <v>3</v>
      </c>
      <c r="U19735">
        <v>3</v>
      </c>
      <c r="V19735" t="s">
        <v>578</v>
      </c>
      <c r="W19735" t="s">
        <v>210</v>
      </c>
      <c r="X19735" t="s">
        <v>191</v>
      </c>
      <c r="Y19735" t="s">
        <v>193</v>
      </c>
      <c r="Z19735" t="s">
        <v>212</v>
      </c>
    </row>
    <row r="19736" spans="1:26" x14ac:dyDescent="0.2">
      <c r="A19736">
        <v>53439</v>
      </c>
      <c r="B19736">
        <v>53440</v>
      </c>
      <c r="C19736" s="23">
        <v>44324.805555555555</v>
      </c>
      <c r="D19736" s="23" t="str">
        <f t="shared" si="6125"/>
        <v>Saturday</v>
      </c>
      <c r="E19736" s="24">
        <f t="shared" si="6126"/>
        <v>44324</v>
      </c>
      <c r="F19736" s="22">
        <f t="shared" si="6127"/>
        <v>2021</v>
      </c>
      <c r="G19736" s="25">
        <f t="shared" si="6124"/>
        <v>0.80555555555474712</v>
      </c>
      <c r="H19736" t="s">
        <v>191</v>
      </c>
      <c r="K19736" s="23">
        <v>44324.850694444445</v>
      </c>
      <c r="L19736" s="23"/>
      <c r="M19736" s="23"/>
      <c r="N19736" t="s">
        <v>185</v>
      </c>
      <c r="O19736" t="s">
        <v>186</v>
      </c>
      <c r="P19736" t="s">
        <v>237</v>
      </c>
      <c r="Q19736" t="s">
        <v>202</v>
      </c>
      <c r="R19736" t="s">
        <v>198</v>
      </c>
      <c r="S19736" t="s">
        <v>203</v>
      </c>
      <c r="T19736">
        <v>3</v>
      </c>
      <c r="U19736">
        <v>3</v>
      </c>
      <c r="V19736" t="s">
        <v>1373</v>
      </c>
      <c r="W19736" t="s">
        <v>196</v>
      </c>
      <c r="X19736" t="s">
        <v>191</v>
      </c>
      <c r="Y19736" t="s">
        <v>193</v>
      </c>
      <c r="Z19736" t="s">
        <v>286</v>
      </c>
    </row>
    <row r="19737" spans="1:26" x14ac:dyDescent="0.2">
      <c r="A19737">
        <v>53439</v>
      </c>
      <c r="B19737">
        <v>53848</v>
      </c>
      <c r="C19737" s="23">
        <v>44325.025000000001</v>
      </c>
      <c r="D19737" s="23" t="str">
        <f t="shared" si="6125"/>
        <v>Sunday</v>
      </c>
      <c r="E19737" s="24">
        <f t="shared" si="6126"/>
        <v>44325</v>
      </c>
      <c r="F19737" s="22">
        <f t="shared" si="6127"/>
        <v>2021</v>
      </c>
      <c r="G19737" s="25">
        <f t="shared" si="6124"/>
        <v>2.5000000001455192E-2</v>
      </c>
      <c r="H19737" t="s">
        <v>191</v>
      </c>
      <c r="K19737" s="23">
        <v>44325.161805555559</v>
      </c>
      <c r="L19737" s="23"/>
      <c r="M19737" s="23"/>
      <c r="N19737" t="s">
        <v>185</v>
      </c>
      <c r="O19737" t="s">
        <v>186</v>
      </c>
      <c r="P19737" t="s">
        <v>237</v>
      </c>
      <c r="Q19737" t="s">
        <v>202</v>
      </c>
      <c r="R19737" t="s">
        <v>198</v>
      </c>
      <c r="S19737" t="s">
        <v>203</v>
      </c>
      <c r="T19737">
        <v>2</v>
      </c>
      <c r="U19737">
        <v>2</v>
      </c>
      <c r="V19737" t="s">
        <v>191</v>
      </c>
      <c r="W19737" t="s">
        <v>196</v>
      </c>
      <c r="X19737" t="s">
        <v>191</v>
      </c>
      <c r="Y19737" t="s">
        <v>193</v>
      </c>
      <c r="Z19737" t="s">
        <v>191</v>
      </c>
    </row>
    <row r="19738" spans="1:26" x14ac:dyDescent="0.2">
      <c r="A19738">
        <v>53443</v>
      </c>
      <c r="B19738">
        <v>53444</v>
      </c>
      <c r="C19738" s="23">
        <v>44323.862500000003</v>
      </c>
      <c r="D19738" s="23" t="str">
        <f t="shared" si="6125"/>
        <v>Friday</v>
      </c>
      <c r="E19738" s="24">
        <f t="shared" si="6126"/>
        <v>44323</v>
      </c>
      <c r="F19738" s="22">
        <f t="shared" si="6127"/>
        <v>2021</v>
      </c>
      <c r="G19738" s="25">
        <f t="shared" si="6124"/>
        <v>0.86250000000291038</v>
      </c>
      <c r="H19738" t="s">
        <v>191</v>
      </c>
      <c r="K19738" s="23">
        <v>44324.007638888892</v>
      </c>
      <c r="L19738" s="23"/>
      <c r="M19738" s="23"/>
      <c r="N19738" t="s">
        <v>185</v>
      </c>
      <c r="O19738" t="s">
        <v>186</v>
      </c>
      <c r="P19738" t="s">
        <v>237</v>
      </c>
      <c r="Q19738" t="s">
        <v>202</v>
      </c>
      <c r="R19738" t="s">
        <v>198</v>
      </c>
      <c r="S19738" t="s">
        <v>203</v>
      </c>
      <c r="T19738">
        <v>3</v>
      </c>
      <c r="U19738">
        <v>3</v>
      </c>
      <c r="V19738" t="s">
        <v>191</v>
      </c>
      <c r="W19738" t="s">
        <v>196</v>
      </c>
      <c r="X19738" t="s">
        <v>191</v>
      </c>
      <c r="Y19738" t="s">
        <v>193</v>
      </c>
      <c r="Z19738" t="s">
        <v>286</v>
      </c>
    </row>
    <row r="19739" spans="1:26" x14ac:dyDescent="0.2">
      <c r="A19739">
        <v>53463</v>
      </c>
      <c r="B19739">
        <v>53464</v>
      </c>
      <c r="C19739" s="23">
        <v>44324.758333333331</v>
      </c>
      <c r="D19739" s="23" t="str">
        <f t="shared" si="6125"/>
        <v>Saturday</v>
      </c>
      <c r="E19739" s="24">
        <f t="shared" si="6126"/>
        <v>44324</v>
      </c>
      <c r="F19739" s="22">
        <f t="shared" si="6127"/>
        <v>2021</v>
      </c>
      <c r="G19739" s="25">
        <f t="shared" si="6124"/>
        <v>0.75833333333139308</v>
      </c>
      <c r="H19739" t="s">
        <v>191</v>
      </c>
      <c r="K19739" s="23">
        <v>44324.895138888889</v>
      </c>
      <c r="L19739" s="23"/>
      <c r="M19739" s="23"/>
      <c r="N19739" t="s">
        <v>185</v>
      </c>
      <c r="O19739" t="s">
        <v>186</v>
      </c>
      <c r="P19739" t="s">
        <v>237</v>
      </c>
      <c r="Q19739" t="s">
        <v>202</v>
      </c>
      <c r="R19739" t="s">
        <v>191</v>
      </c>
      <c r="S19739" t="s">
        <v>203</v>
      </c>
      <c r="T19739">
        <v>3</v>
      </c>
      <c r="U19739">
        <v>3</v>
      </c>
      <c r="V19739" t="s">
        <v>595</v>
      </c>
      <c r="W19739" t="s">
        <v>199</v>
      </c>
      <c r="X19739" t="s">
        <v>191</v>
      </c>
      <c r="Y19739" t="s">
        <v>193</v>
      </c>
      <c r="Z19739" t="s">
        <v>212</v>
      </c>
    </row>
    <row r="19740" spans="1:26" x14ac:dyDescent="0.2">
      <c r="A19740">
        <v>53463</v>
      </c>
      <c r="B19740">
        <v>61949</v>
      </c>
      <c r="C19740" s="23">
        <v>44342.479861111111</v>
      </c>
      <c r="D19740" s="23" t="str">
        <f t="shared" si="6125"/>
        <v>Wednesday</v>
      </c>
      <c r="E19740" s="24">
        <f t="shared" si="6126"/>
        <v>44342</v>
      </c>
      <c r="F19740" s="22">
        <f t="shared" si="6127"/>
        <v>2021</v>
      </c>
      <c r="G19740" s="25">
        <f t="shared" si="6124"/>
        <v>0.47986111111094942</v>
      </c>
      <c r="H19740" t="s">
        <v>191</v>
      </c>
      <c r="K19740" s="23">
        <v>44342.5625</v>
      </c>
      <c r="L19740" s="23"/>
      <c r="M19740" s="23"/>
      <c r="N19740" t="s">
        <v>185</v>
      </c>
      <c r="O19740" t="s">
        <v>186</v>
      </c>
      <c r="P19740" t="s">
        <v>237</v>
      </c>
      <c r="Q19740" t="s">
        <v>202</v>
      </c>
      <c r="R19740" t="s">
        <v>191</v>
      </c>
      <c r="S19740" t="s">
        <v>203</v>
      </c>
      <c r="T19740">
        <v>3</v>
      </c>
      <c r="U19740">
        <v>3</v>
      </c>
      <c r="V19740" t="s">
        <v>191</v>
      </c>
      <c r="W19740" t="s">
        <v>196</v>
      </c>
      <c r="X19740" t="s">
        <v>191</v>
      </c>
      <c r="Y19740" t="s">
        <v>193</v>
      </c>
      <c r="Z19740" t="s">
        <v>191</v>
      </c>
    </row>
    <row r="19741" spans="1:26" x14ac:dyDescent="0.2">
      <c r="A19741">
        <v>53467</v>
      </c>
      <c r="B19741">
        <v>53468</v>
      </c>
      <c r="C19741" s="23">
        <v>44324.614583333336</v>
      </c>
      <c r="D19741" s="23" t="str">
        <f t="shared" si="6125"/>
        <v>Saturday</v>
      </c>
      <c r="E19741" s="24">
        <f t="shared" si="6126"/>
        <v>44324</v>
      </c>
      <c r="F19741" s="22">
        <f t="shared" si="6127"/>
        <v>2021</v>
      </c>
      <c r="G19741" s="25">
        <f t="shared" si="6124"/>
        <v>0.61458333333575865</v>
      </c>
      <c r="H19741" t="s">
        <v>191</v>
      </c>
      <c r="K19741" s="23">
        <v>44324.615972222222</v>
      </c>
      <c r="L19741" s="23"/>
      <c r="M19741" s="23"/>
      <c r="N19741" t="s">
        <v>185</v>
      </c>
      <c r="O19741" t="s">
        <v>186</v>
      </c>
      <c r="P19741" t="s">
        <v>187</v>
      </c>
      <c r="Q19741" t="s">
        <v>202</v>
      </c>
      <c r="R19741" t="s">
        <v>221</v>
      </c>
      <c r="S19741" t="s">
        <v>203</v>
      </c>
      <c r="T19741">
        <v>3</v>
      </c>
      <c r="U19741">
        <v>3</v>
      </c>
      <c r="V19741" t="s">
        <v>191</v>
      </c>
      <c r="W19741" t="s">
        <v>240</v>
      </c>
      <c r="X19741" t="s">
        <v>191</v>
      </c>
      <c r="Y19741" t="s">
        <v>193</v>
      </c>
      <c r="Z19741" t="s">
        <v>191</v>
      </c>
    </row>
    <row r="19742" spans="1:26" x14ac:dyDescent="0.2">
      <c r="A19742">
        <v>53471</v>
      </c>
      <c r="B19742">
        <v>53472</v>
      </c>
      <c r="C19742" s="23">
        <v>44323.849305555559</v>
      </c>
      <c r="D19742" s="23" t="str">
        <f t="shared" si="6125"/>
        <v>Friday</v>
      </c>
      <c r="E19742" s="24">
        <f t="shared" si="6126"/>
        <v>44323</v>
      </c>
      <c r="F19742" s="22">
        <f t="shared" si="6127"/>
        <v>2021</v>
      </c>
      <c r="G19742" s="25">
        <f t="shared" si="6124"/>
        <v>0.84930555555911269</v>
      </c>
      <c r="H19742" t="s">
        <v>191</v>
      </c>
      <c r="K19742" s="23">
        <v>44324.058333333334</v>
      </c>
      <c r="L19742" s="23"/>
      <c r="M19742" s="23"/>
      <c r="N19742" t="s">
        <v>185</v>
      </c>
      <c r="O19742" t="s">
        <v>186</v>
      </c>
      <c r="P19742" t="s">
        <v>187</v>
      </c>
      <c r="Q19742" t="s">
        <v>202</v>
      </c>
      <c r="R19742" t="s">
        <v>189</v>
      </c>
      <c r="S19742" t="s">
        <v>203</v>
      </c>
      <c r="T19742">
        <v>3</v>
      </c>
      <c r="U19742">
        <v>3</v>
      </c>
      <c r="V19742" t="s">
        <v>960</v>
      </c>
      <c r="W19742" t="s">
        <v>214</v>
      </c>
      <c r="X19742" t="s">
        <v>191</v>
      </c>
      <c r="Y19742" t="s">
        <v>193</v>
      </c>
      <c r="Z19742" t="s">
        <v>191</v>
      </c>
    </row>
    <row r="19743" spans="1:26" x14ac:dyDescent="0.2">
      <c r="A19743">
        <v>53475</v>
      </c>
      <c r="B19743">
        <v>53476</v>
      </c>
      <c r="C19743" s="23">
        <v>44324.763194444444</v>
      </c>
      <c r="D19743" s="23" t="str">
        <f t="shared" si="6125"/>
        <v>Saturday</v>
      </c>
      <c r="E19743" s="24">
        <f t="shared" si="6126"/>
        <v>44324</v>
      </c>
      <c r="F19743" s="22">
        <f t="shared" si="6127"/>
        <v>2021</v>
      </c>
      <c r="G19743" s="25">
        <f t="shared" si="6124"/>
        <v>0.76319444444379769</v>
      </c>
      <c r="H19743" t="s">
        <v>191</v>
      </c>
      <c r="K19743" t="s">
        <v>191</v>
      </c>
      <c r="N19743" t="s">
        <v>185</v>
      </c>
      <c r="O19743" t="s">
        <v>234</v>
      </c>
      <c r="P19743" t="s">
        <v>187</v>
      </c>
      <c r="Q19743" t="s">
        <v>202</v>
      </c>
      <c r="R19743" t="s">
        <v>198</v>
      </c>
      <c r="S19743" t="s">
        <v>190</v>
      </c>
      <c r="T19743">
        <v>3</v>
      </c>
      <c r="U19743">
        <v>3</v>
      </c>
      <c r="V19743" t="s">
        <v>191</v>
      </c>
      <c r="W19743" t="s">
        <v>210</v>
      </c>
      <c r="X19743" t="s">
        <v>255</v>
      </c>
      <c r="Y19743" t="s">
        <v>197</v>
      </c>
      <c r="Z19743" t="s">
        <v>191</v>
      </c>
    </row>
    <row r="19744" spans="1:26" x14ac:dyDescent="0.2">
      <c r="A19744">
        <v>53475</v>
      </c>
      <c r="B19744">
        <v>53975</v>
      </c>
      <c r="C19744" s="23">
        <v>44325.319444444445</v>
      </c>
      <c r="D19744" s="23" t="str">
        <f t="shared" si="6125"/>
        <v>Sunday</v>
      </c>
      <c r="E19744" s="24">
        <f t="shared" si="6126"/>
        <v>44325</v>
      </c>
      <c r="F19744" s="22">
        <f t="shared" si="6127"/>
        <v>2021</v>
      </c>
      <c r="G19744" s="25">
        <f t="shared" si="6124"/>
        <v>0.31944444444525288</v>
      </c>
      <c r="H19744" t="s">
        <v>191</v>
      </c>
      <c r="K19744" s="23">
        <v>44325.325694444444</v>
      </c>
      <c r="L19744" s="23"/>
      <c r="M19744" s="23"/>
      <c r="N19744" t="s">
        <v>185</v>
      </c>
      <c r="O19744" t="s">
        <v>186</v>
      </c>
      <c r="P19744" t="s">
        <v>187</v>
      </c>
      <c r="Q19744" t="s">
        <v>228</v>
      </c>
      <c r="R19744" t="s">
        <v>198</v>
      </c>
      <c r="S19744" t="s">
        <v>190</v>
      </c>
      <c r="T19744">
        <v>3</v>
      </c>
      <c r="U19744">
        <v>3</v>
      </c>
      <c r="V19744" t="s">
        <v>191</v>
      </c>
      <c r="W19744" t="s">
        <v>216</v>
      </c>
      <c r="X19744" t="s">
        <v>191</v>
      </c>
      <c r="Y19744" t="s">
        <v>193</v>
      </c>
      <c r="Z19744" t="s">
        <v>200</v>
      </c>
    </row>
    <row r="19745" spans="1:26" x14ac:dyDescent="0.2">
      <c r="A19745">
        <v>53479</v>
      </c>
      <c r="B19745">
        <v>53480</v>
      </c>
      <c r="C19745" s="23">
        <v>44324.76458333333</v>
      </c>
      <c r="D19745" s="23" t="str">
        <f t="shared" si="6125"/>
        <v>Saturday</v>
      </c>
      <c r="E19745" s="24">
        <f t="shared" si="6126"/>
        <v>44324</v>
      </c>
      <c r="F19745" s="22">
        <f t="shared" si="6127"/>
        <v>2021</v>
      </c>
      <c r="G19745" s="25">
        <f t="shared" si="6124"/>
        <v>0.76458333332993789</v>
      </c>
      <c r="H19745" t="s">
        <v>191</v>
      </c>
      <c r="K19745" s="23">
        <v>44324.800694444442</v>
      </c>
      <c r="L19745" s="23"/>
      <c r="M19745" s="23"/>
      <c r="N19745" t="s">
        <v>185</v>
      </c>
      <c r="O19745" t="s">
        <v>186</v>
      </c>
      <c r="P19745" t="s">
        <v>187</v>
      </c>
      <c r="Q19745" t="s">
        <v>202</v>
      </c>
      <c r="R19745" t="s">
        <v>191</v>
      </c>
      <c r="S19745" t="s">
        <v>203</v>
      </c>
      <c r="T19745">
        <v>3</v>
      </c>
      <c r="U19745">
        <v>3</v>
      </c>
      <c r="V19745" t="s">
        <v>1535</v>
      </c>
      <c r="W19745" t="s">
        <v>216</v>
      </c>
      <c r="X19745" t="s">
        <v>191</v>
      </c>
      <c r="Y19745" t="s">
        <v>193</v>
      </c>
      <c r="Z19745" t="s">
        <v>212</v>
      </c>
    </row>
    <row r="19746" spans="1:26" x14ac:dyDescent="0.2">
      <c r="A19746">
        <v>53481</v>
      </c>
      <c r="B19746">
        <v>53482</v>
      </c>
      <c r="C19746" s="23">
        <v>44324.030555555553</v>
      </c>
      <c r="D19746" s="23" t="str">
        <f t="shared" si="6125"/>
        <v>Saturday</v>
      </c>
      <c r="E19746" s="24">
        <f t="shared" si="6126"/>
        <v>44324</v>
      </c>
      <c r="F19746" s="22">
        <f t="shared" si="6127"/>
        <v>2021</v>
      </c>
      <c r="G19746" s="25">
        <f t="shared" si="6124"/>
        <v>3.0555555553291924E-2</v>
      </c>
      <c r="H19746" t="s">
        <v>191</v>
      </c>
      <c r="K19746" s="23">
        <v>44324.037499999999</v>
      </c>
      <c r="L19746" s="23"/>
      <c r="M19746" s="23"/>
      <c r="N19746" t="s">
        <v>185</v>
      </c>
      <c r="O19746" t="s">
        <v>186</v>
      </c>
      <c r="P19746" t="s">
        <v>187</v>
      </c>
      <c r="Q19746" t="s">
        <v>202</v>
      </c>
      <c r="R19746" t="s">
        <v>198</v>
      </c>
      <c r="S19746" t="s">
        <v>203</v>
      </c>
      <c r="T19746">
        <v>3</v>
      </c>
      <c r="U19746">
        <v>3</v>
      </c>
      <c r="V19746" t="s">
        <v>191</v>
      </c>
      <c r="W19746" t="s">
        <v>216</v>
      </c>
      <c r="X19746" t="s">
        <v>191</v>
      </c>
      <c r="Y19746" t="s">
        <v>193</v>
      </c>
      <c r="Z19746" t="s">
        <v>191</v>
      </c>
    </row>
    <row r="19747" spans="1:26" x14ac:dyDescent="0.2">
      <c r="A19747">
        <v>53485</v>
      </c>
      <c r="B19747">
        <v>53486</v>
      </c>
      <c r="C19747" s="23">
        <v>44324.658333333333</v>
      </c>
      <c r="D19747" s="23" t="str">
        <f t="shared" si="6125"/>
        <v>Saturday</v>
      </c>
      <c r="E19747" s="24">
        <f t="shared" si="6126"/>
        <v>44324</v>
      </c>
      <c r="F19747" s="22">
        <f t="shared" si="6127"/>
        <v>2021</v>
      </c>
      <c r="G19747" s="25">
        <f t="shared" si="6124"/>
        <v>0.65833333333284827</v>
      </c>
      <c r="H19747" t="s">
        <v>191</v>
      </c>
      <c r="K19747" s="23">
        <v>44324.692361111112</v>
      </c>
      <c r="L19747" s="23"/>
      <c r="M19747" s="23"/>
      <c r="N19747" t="s">
        <v>185</v>
      </c>
      <c r="O19747" t="s">
        <v>186</v>
      </c>
      <c r="P19747" t="s">
        <v>187</v>
      </c>
      <c r="Q19747" t="s">
        <v>202</v>
      </c>
      <c r="R19747" t="s">
        <v>198</v>
      </c>
      <c r="S19747" t="s">
        <v>203</v>
      </c>
      <c r="T19747">
        <v>3</v>
      </c>
      <c r="U19747">
        <v>3</v>
      </c>
      <c r="V19747" t="s">
        <v>498</v>
      </c>
      <c r="W19747" t="s">
        <v>210</v>
      </c>
      <c r="X19747" t="s">
        <v>191</v>
      </c>
      <c r="Y19747" t="s">
        <v>193</v>
      </c>
      <c r="Z19747" t="s">
        <v>205</v>
      </c>
    </row>
    <row r="19748" spans="1:26" x14ac:dyDescent="0.2">
      <c r="A19748">
        <v>53487</v>
      </c>
      <c r="B19748">
        <v>53488</v>
      </c>
      <c r="C19748" s="23">
        <v>44324.066666666666</v>
      </c>
      <c r="D19748" s="23" t="str">
        <f t="shared" si="6125"/>
        <v>Saturday</v>
      </c>
      <c r="E19748" s="24">
        <f t="shared" si="6126"/>
        <v>44324</v>
      </c>
      <c r="F19748" s="22">
        <f t="shared" si="6127"/>
        <v>2021</v>
      </c>
      <c r="G19748" s="25">
        <f t="shared" si="6124"/>
        <v>6.6666666665696539E-2</v>
      </c>
      <c r="H19748" t="s">
        <v>191</v>
      </c>
      <c r="K19748" s="23">
        <v>44324.172222222223</v>
      </c>
      <c r="L19748" s="23"/>
      <c r="M19748" s="23"/>
      <c r="N19748" t="s">
        <v>185</v>
      </c>
      <c r="O19748" t="s">
        <v>186</v>
      </c>
      <c r="P19748" t="s">
        <v>187</v>
      </c>
      <c r="Q19748" t="s">
        <v>202</v>
      </c>
      <c r="R19748" t="s">
        <v>198</v>
      </c>
      <c r="S19748" t="s">
        <v>203</v>
      </c>
      <c r="T19748">
        <v>2</v>
      </c>
      <c r="U19748">
        <v>2</v>
      </c>
      <c r="V19748" t="s">
        <v>191</v>
      </c>
      <c r="W19748" t="s">
        <v>210</v>
      </c>
      <c r="X19748" t="s">
        <v>191</v>
      </c>
      <c r="Y19748" t="s">
        <v>197</v>
      </c>
      <c r="Z19748" t="s">
        <v>191</v>
      </c>
    </row>
    <row r="19749" spans="1:26" x14ac:dyDescent="0.2">
      <c r="A19749">
        <v>53487</v>
      </c>
      <c r="B19749">
        <v>54114</v>
      </c>
      <c r="C19749" s="23">
        <v>44324.618055555555</v>
      </c>
      <c r="D19749" s="23" t="str">
        <f t="shared" si="6125"/>
        <v>Saturday</v>
      </c>
      <c r="E19749" s="24">
        <f t="shared" si="6126"/>
        <v>44324</v>
      </c>
      <c r="F19749" s="22">
        <f t="shared" si="6127"/>
        <v>2021</v>
      </c>
      <c r="G19749" s="25">
        <f t="shared" si="6124"/>
        <v>0.61805555555474712</v>
      </c>
      <c r="H19749" s="23">
        <v>44324.693055555559</v>
      </c>
      <c r="I19749" s="24">
        <f t="shared" ref="I19749:I19750" si="6128">INT(H19749)</f>
        <v>44324</v>
      </c>
      <c r="J19749" s="25">
        <f t="shared" ref="J19749:J19750" si="6129">MOD(H19749,1)</f>
        <v>0.69305555555911269</v>
      </c>
      <c r="K19749" s="23">
        <v>44324.852777777778</v>
      </c>
      <c r="L19749" s="24">
        <f t="shared" ref="L19749:L19750" si="6130">INT(K19749)</f>
        <v>44324</v>
      </c>
      <c r="M19749" s="25">
        <f t="shared" ref="M19749:M19750" si="6131">MOD(K19749,1)</f>
        <v>0.85277777777810115</v>
      </c>
      <c r="N19749" t="s">
        <v>185</v>
      </c>
      <c r="O19749" t="s">
        <v>186</v>
      </c>
      <c r="P19749" t="s">
        <v>187</v>
      </c>
      <c r="Q19749" t="s">
        <v>228</v>
      </c>
      <c r="R19749" t="s">
        <v>198</v>
      </c>
      <c r="S19749" t="s">
        <v>190</v>
      </c>
      <c r="T19749">
        <v>2</v>
      </c>
      <c r="U19749">
        <v>2</v>
      </c>
      <c r="V19749" t="s">
        <v>191</v>
      </c>
      <c r="W19749" t="s">
        <v>196</v>
      </c>
      <c r="X19749" t="s">
        <v>191</v>
      </c>
      <c r="Y19749" t="s">
        <v>193</v>
      </c>
      <c r="Z19749" t="s">
        <v>191</v>
      </c>
    </row>
    <row r="19750" spans="1:26" x14ac:dyDescent="0.2">
      <c r="A19750">
        <v>53487</v>
      </c>
      <c r="B19750">
        <v>56564</v>
      </c>
      <c r="C19750" s="23">
        <v>44328.986805555556</v>
      </c>
      <c r="D19750" s="23" t="str">
        <f t="shared" si="6125"/>
        <v>Wednesday</v>
      </c>
      <c r="E19750" s="24">
        <f t="shared" si="6126"/>
        <v>44328</v>
      </c>
      <c r="F19750" s="22">
        <f t="shared" si="6127"/>
        <v>2021</v>
      </c>
      <c r="G19750" s="25">
        <f t="shared" si="6124"/>
        <v>0.98680555555620231</v>
      </c>
      <c r="H19750" s="23">
        <v>44329.071527777778</v>
      </c>
      <c r="I19750" s="24">
        <f t="shared" si="6128"/>
        <v>44329</v>
      </c>
      <c r="J19750" s="25">
        <f t="shared" si="6129"/>
        <v>7.1527777778101154E-2</v>
      </c>
      <c r="K19750" s="23">
        <v>44329.125</v>
      </c>
      <c r="L19750" s="24">
        <f t="shared" si="6130"/>
        <v>44329</v>
      </c>
      <c r="M19750" s="25">
        <f t="shared" si="6131"/>
        <v>0.125</v>
      </c>
      <c r="N19750" t="s">
        <v>185</v>
      </c>
      <c r="O19750" t="s">
        <v>186</v>
      </c>
      <c r="P19750" t="s">
        <v>187</v>
      </c>
      <c r="Q19750" t="s">
        <v>228</v>
      </c>
      <c r="R19750" t="s">
        <v>198</v>
      </c>
      <c r="S19750" t="s">
        <v>229</v>
      </c>
      <c r="T19750">
        <v>3</v>
      </c>
      <c r="U19750">
        <v>3</v>
      </c>
      <c r="V19750" t="s">
        <v>191</v>
      </c>
      <c r="W19750" t="s">
        <v>196</v>
      </c>
      <c r="X19750" t="s">
        <v>191</v>
      </c>
      <c r="Y19750" t="s">
        <v>207</v>
      </c>
      <c r="Z19750" t="s">
        <v>191</v>
      </c>
    </row>
    <row r="19751" spans="1:26" x14ac:dyDescent="0.2">
      <c r="A19751">
        <v>53489</v>
      </c>
      <c r="B19751">
        <v>53490</v>
      </c>
      <c r="C19751" s="23">
        <v>44324.829861111109</v>
      </c>
      <c r="D19751" s="23" t="str">
        <f t="shared" si="6125"/>
        <v>Saturday</v>
      </c>
      <c r="E19751" s="24">
        <f t="shared" si="6126"/>
        <v>44324</v>
      </c>
      <c r="F19751" s="22">
        <f t="shared" si="6127"/>
        <v>2021</v>
      </c>
      <c r="G19751" s="25">
        <f t="shared" si="6124"/>
        <v>0.82986111110949423</v>
      </c>
      <c r="H19751" t="s">
        <v>191</v>
      </c>
      <c r="K19751" s="23">
        <v>44324.951388888891</v>
      </c>
      <c r="L19751" s="23"/>
      <c r="M19751" s="23"/>
      <c r="N19751" t="s">
        <v>185</v>
      </c>
      <c r="O19751" t="s">
        <v>186</v>
      </c>
      <c r="P19751" t="s">
        <v>237</v>
      </c>
      <c r="Q19751" t="s">
        <v>202</v>
      </c>
      <c r="R19751" t="s">
        <v>198</v>
      </c>
      <c r="S19751" t="s">
        <v>203</v>
      </c>
      <c r="T19751">
        <v>3</v>
      </c>
      <c r="U19751">
        <v>3</v>
      </c>
      <c r="V19751" t="s">
        <v>191</v>
      </c>
      <c r="W19751" t="s">
        <v>223</v>
      </c>
      <c r="X19751" t="s">
        <v>191</v>
      </c>
      <c r="Y19751" t="s">
        <v>193</v>
      </c>
      <c r="Z19751" t="s">
        <v>212</v>
      </c>
    </row>
    <row r="19752" spans="1:26" x14ac:dyDescent="0.2">
      <c r="A19752">
        <v>53491</v>
      </c>
      <c r="B19752">
        <v>53492</v>
      </c>
      <c r="C19752" s="23">
        <v>44324.254861111112</v>
      </c>
      <c r="D19752" s="23" t="str">
        <f t="shared" si="6125"/>
        <v>Saturday</v>
      </c>
      <c r="E19752" s="24">
        <f t="shared" si="6126"/>
        <v>44324</v>
      </c>
      <c r="F19752" s="22">
        <f t="shared" si="6127"/>
        <v>2021</v>
      </c>
      <c r="G19752" s="25">
        <f t="shared" si="6124"/>
        <v>0.25486111111240461</v>
      </c>
      <c r="H19752" t="s">
        <v>191</v>
      </c>
      <c r="K19752" s="23">
        <v>44324.449305555558</v>
      </c>
      <c r="L19752" s="23"/>
      <c r="M19752" s="23"/>
      <c r="N19752" t="s">
        <v>185</v>
      </c>
      <c r="O19752" t="s">
        <v>186</v>
      </c>
      <c r="P19752" t="s">
        <v>187</v>
      </c>
      <c r="Q19752" t="s">
        <v>202</v>
      </c>
      <c r="R19752" t="s">
        <v>198</v>
      </c>
      <c r="S19752" t="s">
        <v>203</v>
      </c>
      <c r="T19752">
        <v>3</v>
      </c>
      <c r="U19752">
        <v>3</v>
      </c>
      <c r="V19752" t="s">
        <v>300</v>
      </c>
      <c r="W19752" t="s">
        <v>210</v>
      </c>
      <c r="X19752" t="s">
        <v>191</v>
      </c>
      <c r="Y19752" t="s">
        <v>193</v>
      </c>
      <c r="Z19752" t="s">
        <v>212</v>
      </c>
    </row>
    <row r="19753" spans="1:26" x14ac:dyDescent="0.2">
      <c r="A19753">
        <v>53493</v>
      </c>
      <c r="B19753">
        <v>53494</v>
      </c>
      <c r="C19753" s="23">
        <v>44324.897222222222</v>
      </c>
      <c r="D19753" s="23" t="str">
        <f t="shared" si="6125"/>
        <v>Saturday</v>
      </c>
      <c r="E19753" s="24">
        <f t="shared" si="6126"/>
        <v>44324</v>
      </c>
      <c r="F19753" s="22">
        <f t="shared" si="6127"/>
        <v>2021</v>
      </c>
      <c r="G19753" s="25">
        <f t="shared" si="6124"/>
        <v>0.89722222222189885</v>
      </c>
      <c r="H19753" t="s">
        <v>191</v>
      </c>
      <c r="K19753" s="23">
        <v>44325.068055555559</v>
      </c>
      <c r="L19753" s="23"/>
      <c r="M19753" s="23"/>
      <c r="N19753" t="s">
        <v>185</v>
      </c>
      <c r="O19753" t="s">
        <v>186</v>
      </c>
      <c r="P19753" t="s">
        <v>187</v>
      </c>
      <c r="Q19753" t="s">
        <v>202</v>
      </c>
      <c r="R19753" t="s">
        <v>198</v>
      </c>
      <c r="S19753" t="s">
        <v>203</v>
      </c>
      <c r="T19753">
        <v>3</v>
      </c>
      <c r="U19753">
        <v>3</v>
      </c>
      <c r="V19753" t="s">
        <v>191</v>
      </c>
      <c r="W19753" t="s">
        <v>214</v>
      </c>
      <c r="X19753" t="s">
        <v>191</v>
      </c>
      <c r="Y19753" t="s">
        <v>207</v>
      </c>
      <c r="Z19753" t="s">
        <v>191</v>
      </c>
    </row>
    <row r="19754" spans="1:26" x14ac:dyDescent="0.2">
      <c r="A19754">
        <v>53493</v>
      </c>
      <c r="B19754">
        <v>56036</v>
      </c>
      <c r="C19754" s="23">
        <v>44329.029166666667</v>
      </c>
      <c r="D19754" s="23" t="str">
        <f t="shared" si="6125"/>
        <v>Thursday</v>
      </c>
      <c r="E19754" s="24">
        <f t="shared" si="6126"/>
        <v>44329</v>
      </c>
      <c r="F19754" s="22">
        <f t="shared" si="6127"/>
        <v>2021</v>
      </c>
      <c r="G19754" s="25">
        <f t="shared" si="6124"/>
        <v>2.9166666667151731E-2</v>
      </c>
      <c r="H19754" t="s">
        <v>191</v>
      </c>
      <c r="K19754" s="23">
        <v>44329.230555555558</v>
      </c>
      <c r="L19754" s="23"/>
      <c r="M19754" s="23"/>
      <c r="N19754" t="s">
        <v>185</v>
      </c>
      <c r="O19754" t="s">
        <v>186</v>
      </c>
      <c r="P19754" t="s">
        <v>187</v>
      </c>
      <c r="Q19754" t="s">
        <v>202</v>
      </c>
      <c r="R19754" t="s">
        <v>198</v>
      </c>
      <c r="S19754" t="s">
        <v>203</v>
      </c>
      <c r="T19754">
        <v>3</v>
      </c>
      <c r="U19754">
        <v>3</v>
      </c>
      <c r="V19754" t="s">
        <v>191</v>
      </c>
      <c r="W19754" t="s">
        <v>210</v>
      </c>
      <c r="X19754" t="s">
        <v>191</v>
      </c>
      <c r="Y19754" t="s">
        <v>207</v>
      </c>
      <c r="Z19754" t="s">
        <v>191</v>
      </c>
    </row>
    <row r="19755" spans="1:26" x14ac:dyDescent="0.2">
      <c r="A19755">
        <v>53495</v>
      </c>
      <c r="B19755">
        <v>53496</v>
      </c>
      <c r="C19755" s="23">
        <v>44324.520833333336</v>
      </c>
      <c r="D19755" s="23" t="str">
        <f t="shared" si="6125"/>
        <v>Saturday</v>
      </c>
      <c r="E19755" s="24">
        <f t="shared" si="6126"/>
        <v>44324</v>
      </c>
      <c r="F19755" s="22">
        <f t="shared" si="6127"/>
        <v>2021</v>
      </c>
      <c r="G19755" s="25">
        <f t="shared" si="6124"/>
        <v>0.52083333333575865</v>
      </c>
      <c r="H19755" t="s">
        <v>191</v>
      </c>
      <c r="K19755" s="23">
        <v>44324.616666666669</v>
      </c>
      <c r="L19755" s="23"/>
      <c r="M19755" s="23"/>
      <c r="N19755" t="s">
        <v>185</v>
      </c>
      <c r="O19755" t="s">
        <v>186</v>
      </c>
      <c r="P19755" t="s">
        <v>187</v>
      </c>
      <c r="Q19755" t="s">
        <v>202</v>
      </c>
      <c r="R19755" t="s">
        <v>198</v>
      </c>
      <c r="S19755" t="s">
        <v>203</v>
      </c>
      <c r="T19755">
        <v>4</v>
      </c>
      <c r="U19755">
        <v>4</v>
      </c>
      <c r="V19755" t="s">
        <v>191</v>
      </c>
      <c r="W19755" t="s">
        <v>240</v>
      </c>
      <c r="X19755" t="s">
        <v>191</v>
      </c>
      <c r="Y19755" t="s">
        <v>193</v>
      </c>
      <c r="Z19755" t="s">
        <v>191</v>
      </c>
    </row>
    <row r="19756" spans="1:26" x14ac:dyDescent="0.2">
      <c r="A19756">
        <v>53497</v>
      </c>
      <c r="B19756">
        <v>53498</v>
      </c>
      <c r="C19756" s="23">
        <v>44324.720833333333</v>
      </c>
      <c r="D19756" s="23" t="str">
        <f t="shared" si="6125"/>
        <v>Saturday</v>
      </c>
      <c r="E19756" s="24">
        <f t="shared" si="6126"/>
        <v>44324</v>
      </c>
      <c r="F19756" s="22">
        <f t="shared" si="6127"/>
        <v>2021</v>
      </c>
      <c r="G19756" s="25">
        <f t="shared" si="6124"/>
        <v>0.72083333333284827</v>
      </c>
      <c r="H19756" t="s">
        <v>191</v>
      </c>
      <c r="K19756" s="23">
        <v>44324.910416666666</v>
      </c>
      <c r="L19756" s="23"/>
      <c r="M19756" s="23"/>
      <c r="N19756" t="s">
        <v>185</v>
      </c>
      <c r="O19756" t="s">
        <v>186</v>
      </c>
      <c r="P19756" t="s">
        <v>187</v>
      </c>
      <c r="Q19756" t="s">
        <v>202</v>
      </c>
      <c r="R19756" t="s">
        <v>201</v>
      </c>
      <c r="S19756" t="s">
        <v>203</v>
      </c>
      <c r="T19756">
        <v>3</v>
      </c>
      <c r="U19756">
        <v>3</v>
      </c>
      <c r="V19756" t="s">
        <v>398</v>
      </c>
      <c r="W19756" t="s">
        <v>192</v>
      </c>
      <c r="X19756" t="s">
        <v>191</v>
      </c>
      <c r="Y19756" t="s">
        <v>193</v>
      </c>
      <c r="Z19756" t="s">
        <v>205</v>
      </c>
    </row>
    <row r="19757" spans="1:26" x14ac:dyDescent="0.2">
      <c r="A19757">
        <v>53502</v>
      </c>
      <c r="B19757">
        <v>53503</v>
      </c>
      <c r="C19757" s="23">
        <v>44323.84375</v>
      </c>
      <c r="D19757" s="23" t="str">
        <f t="shared" si="6125"/>
        <v>Friday</v>
      </c>
      <c r="E19757" s="24">
        <f t="shared" si="6126"/>
        <v>44323</v>
      </c>
      <c r="F19757" s="22">
        <f t="shared" si="6127"/>
        <v>2021</v>
      </c>
      <c r="G19757" s="25">
        <f t="shared" si="6124"/>
        <v>0.84375</v>
      </c>
      <c r="H19757" t="s">
        <v>191</v>
      </c>
      <c r="K19757" s="23">
        <v>44324.00277777778</v>
      </c>
      <c r="L19757" s="23"/>
      <c r="M19757" s="23"/>
      <c r="N19757" t="s">
        <v>185</v>
      </c>
      <c r="O19757" t="s">
        <v>186</v>
      </c>
      <c r="P19757" t="s">
        <v>187</v>
      </c>
      <c r="Q19757" t="s">
        <v>202</v>
      </c>
      <c r="R19757" t="s">
        <v>198</v>
      </c>
      <c r="S19757" t="s">
        <v>203</v>
      </c>
      <c r="T19757">
        <v>2</v>
      </c>
      <c r="U19757">
        <v>2</v>
      </c>
      <c r="V19757" t="s">
        <v>191</v>
      </c>
      <c r="W19757" t="s">
        <v>199</v>
      </c>
      <c r="X19757" t="s">
        <v>191</v>
      </c>
      <c r="Y19757" t="s">
        <v>193</v>
      </c>
      <c r="Z19757" t="s">
        <v>212</v>
      </c>
    </row>
    <row r="19758" spans="1:26" x14ac:dyDescent="0.2">
      <c r="A19758">
        <v>53506</v>
      </c>
      <c r="B19758">
        <v>53507</v>
      </c>
      <c r="C19758" s="23">
        <v>44321.85</v>
      </c>
      <c r="D19758" s="23" t="str">
        <f t="shared" si="6125"/>
        <v>Wednesday</v>
      </c>
      <c r="E19758" s="24">
        <f t="shared" si="6126"/>
        <v>44321</v>
      </c>
      <c r="F19758" s="22">
        <f t="shared" si="6127"/>
        <v>2021</v>
      </c>
      <c r="G19758" s="25">
        <f t="shared" si="6124"/>
        <v>0.84999999999854481</v>
      </c>
      <c r="H19758" s="23">
        <v>44322.061111111114</v>
      </c>
      <c r="I19758" s="24">
        <f t="shared" ref="I19758:I19759" si="6132">INT(H19758)</f>
        <v>44322</v>
      </c>
      <c r="J19758" s="25">
        <f t="shared" ref="J19758:J19759" si="6133">MOD(H19758,1)</f>
        <v>6.1111111113859806E-2</v>
      </c>
      <c r="K19758" s="23">
        <v>44322.1</v>
      </c>
      <c r="L19758" s="24">
        <f t="shared" ref="L19758:L19759" si="6134">INT(K19758)</f>
        <v>44322</v>
      </c>
      <c r="M19758" s="25">
        <f t="shared" ref="M19758:M19759" si="6135">MOD(K19758,1)</f>
        <v>9.9999999998544808E-2</v>
      </c>
      <c r="N19758" t="s">
        <v>213</v>
      </c>
      <c r="O19758" t="s">
        <v>186</v>
      </c>
      <c r="P19758" t="s">
        <v>187</v>
      </c>
      <c r="Q19758" t="s">
        <v>188</v>
      </c>
      <c r="R19758" t="s">
        <v>189</v>
      </c>
      <c r="S19758" t="s">
        <v>190</v>
      </c>
      <c r="T19758">
        <v>2</v>
      </c>
      <c r="U19758">
        <v>2</v>
      </c>
      <c r="V19758" t="s">
        <v>191</v>
      </c>
      <c r="W19758" t="s">
        <v>199</v>
      </c>
      <c r="X19758" t="s">
        <v>191</v>
      </c>
      <c r="Y19758" t="s">
        <v>197</v>
      </c>
      <c r="Z19758" t="s">
        <v>191</v>
      </c>
    </row>
    <row r="19759" spans="1:26" x14ac:dyDescent="0.2">
      <c r="A19759">
        <v>53508</v>
      </c>
      <c r="B19759">
        <v>53509</v>
      </c>
      <c r="C19759" s="23">
        <v>44321.767361111109</v>
      </c>
      <c r="D19759" s="23" t="str">
        <f t="shared" si="6125"/>
        <v>Wednesday</v>
      </c>
      <c r="E19759" s="24">
        <f t="shared" si="6126"/>
        <v>44321</v>
      </c>
      <c r="F19759" s="22">
        <f t="shared" si="6127"/>
        <v>2021</v>
      </c>
      <c r="G19759" s="25">
        <f t="shared" si="6124"/>
        <v>0.76736111110949423</v>
      </c>
      <c r="H19759" s="23">
        <v>44321.96875</v>
      </c>
      <c r="I19759" s="24">
        <f t="shared" si="6132"/>
        <v>44321</v>
      </c>
      <c r="J19759" s="25">
        <f t="shared" si="6133"/>
        <v>0.96875</v>
      </c>
      <c r="K19759" s="23">
        <v>44322.199305555558</v>
      </c>
      <c r="L19759" s="24">
        <f t="shared" si="6134"/>
        <v>44322</v>
      </c>
      <c r="M19759" s="25">
        <f t="shared" si="6135"/>
        <v>0.1993055555576575</v>
      </c>
      <c r="N19759" t="s">
        <v>185</v>
      </c>
      <c r="O19759" t="s">
        <v>186</v>
      </c>
      <c r="P19759" t="s">
        <v>187</v>
      </c>
      <c r="Q19759" t="s">
        <v>188</v>
      </c>
      <c r="R19759" t="s">
        <v>198</v>
      </c>
      <c r="S19759" t="s">
        <v>190</v>
      </c>
      <c r="T19759">
        <v>2</v>
      </c>
      <c r="U19759">
        <v>2</v>
      </c>
      <c r="V19759" t="s">
        <v>191</v>
      </c>
      <c r="W19759" t="s">
        <v>199</v>
      </c>
      <c r="X19759" t="s">
        <v>191</v>
      </c>
      <c r="Y19759" t="s">
        <v>193</v>
      </c>
      <c r="Z19759" t="s">
        <v>191</v>
      </c>
    </row>
    <row r="19760" spans="1:26" x14ac:dyDescent="0.2">
      <c r="A19760">
        <v>53510</v>
      </c>
      <c r="B19760">
        <v>53511</v>
      </c>
      <c r="C19760" s="23">
        <v>44324.144444444442</v>
      </c>
      <c r="D19760" s="23" t="str">
        <f t="shared" si="6125"/>
        <v>Saturday</v>
      </c>
      <c r="E19760" s="24">
        <f t="shared" si="6126"/>
        <v>44324</v>
      </c>
      <c r="F19760" s="22">
        <f t="shared" si="6127"/>
        <v>2021</v>
      </c>
      <c r="G19760" s="25">
        <f t="shared" si="6124"/>
        <v>0.1444444444423425</v>
      </c>
      <c r="H19760" t="s">
        <v>191</v>
      </c>
      <c r="K19760" s="23">
        <v>44324.217361111114</v>
      </c>
      <c r="L19760" s="23"/>
      <c r="M19760" s="23"/>
      <c r="N19760" t="s">
        <v>185</v>
      </c>
      <c r="O19760" t="s">
        <v>186</v>
      </c>
      <c r="P19760" t="s">
        <v>187</v>
      </c>
      <c r="Q19760" t="s">
        <v>202</v>
      </c>
      <c r="R19760" t="s">
        <v>198</v>
      </c>
      <c r="S19760" t="s">
        <v>203</v>
      </c>
      <c r="T19760">
        <v>3</v>
      </c>
      <c r="U19760">
        <v>3</v>
      </c>
      <c r="V19760" t="s">
        <v>751</v>
      </c>
      <c r="W19760" t="s">
        <v>199</v>
      </c>
      <c r="X19760" t="s">
        <v>191</v>
      </c>
      <c r="Y19760" t="s">
        <v>193</v>
      </c>
      <c r="Z19760" t="s">
        <v>205</v>
      </c>
    </row>
    <row r="19761" spans="1:26" x14ac:dyDescent="0.2">
      <c r="A19761">
        <v>53512</v>
      </c>
      <c r="B19761">
        <v>53513</v>
      </c>
      <c r="C19761" s="23">
        <v>44324.044444444444</v>
      </c>
      <c r="D19761" s="23" t="str">
        <f t="shared" si="6125"/>
        <v>Saturday</v>
      </c>
      <c r="E19761" s="24">
        <f t="shared" si="6126"/>
        <v>44324</v>
      </c>
      <c r="F19761" s="22">
        <f t="shared" si="6127"/>
        <v>2021</v>
      </c>
      <c r="G19761" s="25">
        <f t="shared" si="6124"/>
        <v>4.4444444443797693E-2</v>
      </c>
      <c r="H19761" t="s">
        <v>191</v>
      </c>
      <c r="K19761" s="23">
        <v>44324.180555555555</v>
      </c>
      <c r="L19761" s="23"/>
      <c r="M19761" s="23"/>
      <c r="N19761" t="s">
        <v>185</v>
      </c>
      <c r="O19761" t="s">
        <v>186</v>
      </c>
      <c r="P19761" t="s">
        <v>187</v>
      </c>
      <c r="Q19761" t="s">
        <v>202</v>
      </c>
      <c r="R19761" t="s">
        <v>189</v>
      </c>
      <c r="S19761" t="s">
        <v>203</v>
      </c>
      <c r="T19761">
        <v>3</v>
      </c>
      <c r="U19761">
        <v>3</v>
      </c>
      <c r="V19761" t="s">
        <v>325</v>
      </c>
      <c r="W19761" t="s">
        <v>199</v>
      </c>
      <c r="X19761" t="s">
        <v>191</v>
      </c>
      <c r="Y19761" t="s">
        <v>193</v>
      </c>
      <c r="Z19761" t="s">
        <v>212</v>
      </c>
    </row>
    <row r="19762" spans="1:26" x14ac:dyDescent="0.2">
      <c r="A19762">
        <v>53523</v>
      </c>
      <c r="B19762">
        <v>53524</v>
      </c>
      <c r="C19762" s="23">
        <v>44324.732638888891</v>
      </c>
      <c r="D19762" s="23" t="str">
        <f t="shared" si="6125"/>
        <v>Saturday</v>
      </c>
      <c r="E19762" s="24">
        <f t="shared" si="6126"/>
        <v>44324</v>
      </c>
      <c r="F19762" s="22">
        <f t="shared" si="6127"/>
        <v>2021</v>
      </c>
      <c r="G19762" s="25">
        <f t="shared" si="6124"/>
        <v>0.73263888889050577</v>
      </c>
      <c r="H19762" t="s">
        <v>191</v>
      </c>
      <c r="K19762" s="23">
        <v>44324.9375</v>
      </c>
      <c r="L19762" s="23"/>
      <c r="M19762" s="23"/>
      <c r="N19762" t="s">
        <v>185</v>
      </c>
      <c r="O19762" t="s">
        <v>186</v>
      </c>
      <c r="P19762" t="s">
        <v>187</v>
      </c>
      <c r="Q19762" t="s">
        <v>202</v>
      </c>
      <c r="R19762" t="s">
        <v>198</v>
      </c>
      <c r="S19762" t="s">
        <v>203</v>
      </c>
      <c r="T19762">
        <v>3</v>
      </c>
      <c r="U19762">
        <v>3</v>
      </c>
      <c r="V19762" t="s">
        <v>803</v>
      </c>
      <c r="W19762" t="s">
        <v>210</v>
      </c>
      <c r="X19762" t="s">
        <v>191</v>
      </c>
      <c r="Y19762" t="s">
        <v>193</v>
      </c>
      <c r="Z19762" t="s">
        <v>212</v>
      </c>
    </row>
    <row r="19763" spans="1:26" x14ac:dyDescent="0.2">
      <c r="A19763">
        <v>53525</v>
      </c>
      <c r="B19763">
        <v>53526</v>
      </c>
      <c r="C19763" s="23">
        <v>44324.738888888889</v>
      </c>
      <c r="D19763" s="23" t="str">
        <f t="shared" si="6125"/>
        <v>Saturday</v>
      </c>
      <c r="E19763" s="24">
        <f t="shared" si="6126"/>
        <v>44324</v>
      </c>
      <c r="F19763" s="22">
        <f t="shared" si="6127"/>
        <v>2021</v>
      </c>
      <c r="G19763" s="25">
        <f t="shared" si="6124"/>
        <v>0.73888888888905058</v>
      </c>
      <c r="H19763" t="s">
        <v>191</v>
      </c>
      <c r="K19763" s="23">
        <v>44324.863888888889</v>
      </c>
      <c r="L19763" s="23"/>
      <c r="M19763" s="23"/>
      <c r="N19763" t="s">
        <v>185</v>
      </c>
      <c r="O19763" t="s">
        <v>186</v>
      </c>
      <c r="P19763" t="s">
        <v>187</v>
      </c>
      <c r="Q19763" t="s">
        <v>202</v>
      </c>
      <c r="R19763" t="s">
        <v>198</v>
      </c>
      <c r="S19763" t="s">
        <v>203</v>
      </c>
      <c r="T19763">
        <v>3</v>
      </c>
      <c r="U19763">
        <v>3</v>
      </c>
      <c r="V19763" t="s">
        <v>191</v>
      </c>
      <c r="W19763" t="s">
        <v>240</v>
      </c>
      <c r="X19763" t="s">
        <v>191</v>
      </c>
      <c r="Y19763" t="s">
        <v>193</v>
      </c>
      <c r="Z19763" t="s">
        <v>191</v>
      </c>
    </row>
    <row r="19764" spans="1:26" x14ac:dyDescent="0.2">
      <c r="A19764">
        <v>53530</v>
      </c>
      <c r="B19764">
        <v>53531</v>
      </c>
      <c r="C19764" s="23">
        <v>44324.776388888888</v>
      </c>
      <c r="D19764" s="23" t="str">
        <f t="shared" si="6125"/>
        <v>Saturday</v>
      </c>
      <c r="E19764" s="24">
        <f t="shared" si="6126"/>
        <v>44324</v>
      </c>
      <c r="F19764" s="22">
        <f t="shared" si="6127"/>
        <v>2021</v>
      </c>
      <c r="G19764" s="25">
        <f t="shared" si="6124"/>
        <v>0.77638888888759539</v>
      </c>
      <c r="H19764" t="s">
        <v>191</v>
      </c>
      <c r="K19764" s="23">
        <v>44324.970833333333</v>
      </c>
      <c r="L19764" s="23"/>
      <c r="M19764" s="23"/>
      <c r="N19764" t="s">
        <v>185</v>
      </c>
      <c r="O19764" t="s">
        <v>186</v>
      </c>
      <c r="P19764" t="s">
        <v>187</v>
      </c>
      <c r="Q19764" t="s">
        <v>202</v>
      </c>
      <c r="R19764" t="s">
        <v>221</v>
      </c>
      <c r="S19764" t="s">
        <v>203</v>
      </c>
      <c r="T19764">
        <v>3</v>
      </c>
      <c r="U19764">
        <v>3</v>
      </c>
      <c r="V19764" t="s">
        <v>191</v>
      </c>
      <c r="W19764" t="s">
        <v>214</v>
      </c>
      <c r="X19764" t="s">
        <v>191</v>
      </c>
      <c r="Y19764" t="s">
        <v>207</v>
      </c>
      <c r="Z19764" t="s">
        <v>191</v>
      </c>
    </row>
    <row r="19765" spans="1:26" x14ac:dyDescent="0.2">
      <c r="A19765">
        <v>53532</v>
      </c>
      <c r="B19765">
        <v>53533</v>
      </c>
      <c r="C19765" s="23">
        <v>44324.652083333334</v>
      </c>
      <c r="D19765" s="23" t="str">
        <f t="shared" si="6125"/>
        <v>Saturday</v>
      </c>
      <c r="E19765" s="24">
        <f t="shared" si="6126"/>
        <v>44324</v>
      </c>
      <c r="F19765" s="22">
        <f t="shared" si="6127"/>
        <v>2021</v>
      </c>
      <c r="G19765" s="25">
        <f t="shared" si="6124"/>
        <v>0.65208333333430346</v>
      </c>
      <c r="H19765" t="s">
        <v>191</v>
      </c>
      <c r="K19765" t="s">
        <v>191</v>
      </c>
      <c r="N19765" t="s">
        <v>185</v>
      </c>
      <c r="O19765" t="s">
        <v>186</v>
      </c>
      <c r="P19765" t="s">
        <v>237</v>
      </c>
      <c r="Q19765" t="s">
        <v>202</v>
      </c>
      <c r="R19765" t="s">
        <v>198</v>
      </c>
      <c r="S19765" t="s">
        <v>203</v>
      </c>
      <c r="T19765">
        <v>3</v>
      </c>
      <c r="U19765">
        <v>3</v>
      </c>
      <c r="V19765" t="s">
        <v>191</v>
      </c>
      <c r="W19765" t="s">
        <v>196</v>
      </c>
      <c r="X19765" t="s">
        <v>191</v>
      </c>
      <c r="Y19765" t="s">
        <v>197</v>
      </c>
      <c r="Z19765" t="s">
        <v>212</v>
      </c>
    </row>
    <row r="19766" spans="1:26" x14ac:dyDescent="0.2">
      <c r="A19766">
        <v>53535</v>
      </c>
      <c r="B19766">
        <v>53536</v>
      </c>
      <c r="C19766" s="23">
        <v>44324.438194444447</v>
      </c>
      <c r="D19766" s="23" t="str">
        <f t="shared" si="6125"/>
        <v>Saturday</v>
      </c>
      <c r="E19766" s="24">
        <f t="shared" si="6126"/>
        <v>44324</v>
      </c>
      <c r="F19766" s="22">
        <f t="shared" si="6127"/>
        <v>2021</v>
      </c>
      <c r="G19766" s="25">
        <f t="shared" si="6124"/>
        <v>0.43819444444670808</v>
      </c>
      <c r="H19766" t="s">
        <v>191</v>
      </c>
      <c r="K19766" s="23">
        <v>44324.563888888886</v>
      </c>
      <c r="L19766" s="23"/>
      <c r="M19766" s="23"/>
      <c r="N19766" t="s">
        <v>185</v>
      </c>
      <c r="O19766" t="s">
        <v>186</v>
      </c>
      <c r="P19766" t="s">
        <v>237</v>
      </c>
      <c r="Q19766" t="s">
        <v>202</v>
      </c>
      <c r="R19766" t="s">
        <v>198</v>
      </c>
      <c r="S19766" t="s">
        <v>203</v>
      </c>
      <c r="T19766">
        <v>3</v>
      </c>
      <c r="U19766">
        <v>3</v>
      </c>
      <c r="V19766" t="s">
        <v>191</v>
      </c>
      <c r="W19766" t="s">
        <v>210</v>
      </c>
      <c r="X19766" t="s">
        <v>191</v>
      </c>
      <c r="Y19766" t="s">
        <v>193</v>
      </c>
      <c r="Z19766" t="s">
        <v>286</v>
      </c>
    </row>
    <row r="19767" spans="1:26" x14ac:dyDescent="0.2">
      <c r="A19767">
        <v>53540</v>
      </c>
      <c r="B19767">
        <v>53541</v>
      </c>
      <c r="C19767" s="23">
        <v>44324.284722222219</v>
      </c>
      <c r="D19767" s="23" t="str">
        <f t="shared" si="6125"/>
        <v>Saturday</v>
      </c>
      <c r="E19767" s="24">
        <f t="shared" si="6126"/>
        <v>44324</v>
      </c>
      <c r="F19767" s="22">
        <f t="shared" si="6127"/>
        <v>2021</v>
      </c>
      <c r="G19767" s="25">
        <f t="shared" si="6124"/>
        <v>0.28472222221898846</v>
      </c>
      <c r="H19767" t="s">
        <v>191</v>
      </c>
      <c r="K19767" s="23">
        <v>44324.372916666667</v>
      </c>
      <c r="L19767" s="23"/>
      <c r="M19767" s="23"/>
      <c r="N19767" t="s">
        <v>185</v>
      </c>
      <c r="O19767" t="s">
        <v>186</v>
      </c>
      <c r="P19767" t="s">
        <v>237</v>
      </c>
      <c r="Q19767" t="s">
        <v>202</v>
      </c>
      <c r="R19767" t="s">
        <v>198</v>
      </c>
      <c r="S19767" t="s">
        <v>203</v>
      </c>
      <c r="T19767">
        <v>3</v>
      </c>
      <c r="U19767">
        <v>3</v>
      </c>
      <c r="V19767" t="s">
        <v>1568</v>
      </c>
      <c r="W19767" t="s">
        <v>210</v>
      </c>
      <c r="X19767" t="s">
        <v>191</v>
      </c>
      <c r="Y19767" t="s">
        <v>193</v>
      </c>
      <c r="Z19767" t="s">
        <v>212</v>
      </c>
    </row>
    <row r="19768" spans="1:26" x14ac:dyDescent="0.2">
      <c r="A19768">
        <v>53542</v>
      </c>
      <c r="B19768">
        <v>53543</v>
      </c>
      <c r="C19768" s="23">
        <v>44324.425694444442</v>
      </c>
      <c r="D19768" s="23" t="str">
        <f t="shared" si="6125"/>
        <v>Saturday</v>
      </c>
      <c r="E19768" s="24">
        <f t="shared" si="6126"/>
        <v>44324</v>
      </c>
      <c r="F19768" s="22">
        <f t="shared" si="6127"/>
        <v>2021</v>
      </c>
      <c r="G19768" s="25">
        <f t="shared" si="6124"/>
        <v>0.4256944444423425</v>
      </c>
      <c r="H19768" s="23">
        <v>44324.121527777781</v>
      </c>
      <c r="I19768" s="24">
        <f>INT(H19768)</f>
        <v>44324</v>
      </c>
      <c r="J19768" s="25">
        <f>MOD(H19768,1)</f>
        <v>0.12152777778101154</v>
      </c>
      <c r="K19768" s="23">
        <v>44324.477777777778</v>
      </c>
      <c r="L19768" s="24">
        <f>INT(K19768)</f>
        <v>44324</v>
      </c>
      <c r="M19768" s="25">
        <f>MOD(K19768,1)</f>
        <v>0.47777777777810115</v>
      </c>
      <c r="N19768" t="s">
        <v>185</v>
      </c>
      <c r="O19768" t="s">
        <v>186</v>
      </c>
      <c r="P19768" t="s">
        <v>187</v>
      </c>
      <c r="Q19768" t="s">
        <v>202</v>
      </c>
      <c r="R19768" t="s">
        <v>198</v>
      </c>
      <c r="S19768" t="s">
        <v>229</v>
      </c>
      <c r="T19768">
        <v>3</v>
      </c>
      <c r="U19768">
        <v>3</v>
      </c>
      <c r="V19768" t="s">
        <v>191</v>
      </c>
      <c r="W19768" t="s">
        <v>210</v>
      </c>
      <c r="X19768" t="s">
        <v>191</v>
      </c>
      <c r="Y19768" t="s">
        <v>193</v>
      </c>
      <c r="Z19768" t="s">
        <v>191</v>
      </c>
    </row>
    <row r="19769" spans="1:26" x14ac:dyDescent="0.2">
      <c r="A19769">
        <v>53545</v>
      </c>
      <c r="B19769">
        <v>53546</v>
      </c>
      <c r="C19769" s="23">
        <v>44324.455555555556</v>
      </c>
      <c r="D19769" s="23" t="str">
        <f t="shared" si="6125"/>
        <v>Saturday</v>
      </c>
      <c r="E19769" s="24">
        <f t="shared" si="6126"/>
        <v>44324</v>
      </c>
      <c r="F19769" s="22">
        <f t="shared" si="6127"/>
        <v>2021</v>
      </c>
      <c r="G19769" s="25">
        <f t="shared" si="6124"/>
        <v>0.45555555555620231</v>
      </c>
      <c r="H19769" t="s">
        <v>191</v>
      </c>
      <c r="K19769" s="23">
        <v>44324.545138888891</v>
      </c>
      <c r="L19769" s="23"/>
      <c r="M19769" s="23"/>
      <c r="N19769" t="s">
        <v>185</v>
      </c>
      <c r="O19769" t="s">
        <v>186</v>
      </c>
      <c r="P19769" t="s">
        <v>187</v>
      </c>
      <c r="Q19769" t="s">
        <v>202</v>
      </c>
      <c r="R19769" t="s">
        <v>198</v>
      </c>
      <c r="S19769" t="s">
        <v>203</v>
      </c>
      <c r="T19769">
        <v>3</v>
      </c>
      <c r="U19769">
        <v>3</v>
      </c>
      <c r="V19769" t="s">
        <v>191</v>
      </c>
      <c r="W19769" t="s">
        <v>210</v>
      </c>
      <c r="X19769" t="s">
        <v>191</v>
      </c>
      <c r="Y19769" t="s">
        <v>193</v>
      </c>
      <c r="Z19769" t="s">
        <v>191</v>
      </c>
    </row>
    <row r="19770" spans="1:26" x14ac:dyDescent="0.2">
      <c r="A19770">
        <v>53549</v>
      </c>
      <c r="B19770">
        <v>53550</v>
      </c>
      <c r="C19770" s="23">
        <v>44324.509722222225</v>
      </c>
      <c r="D19770" s="23" t="str">
        <f t="shared" si="6125"/>
        <v>Saturday</v>
      </c>
      <c r="E19770" s="24">
        <f t="shared" si="6126"/>
        <v>44324</v>
      </c>
      <c r="F19770" s="22">
        <f t="shared" si="6127"/>
        <v>2021</v>
      </c>
      <c r="G19770" s="25">
        <f t="shared" si="6124"/>
        <v>0.50972222222480923</v>
      </c>
      <c r="H19770" t="s">
        <v>191</v>
      </c>
      <c r="K19770" t="s">
        <v>191</v>
      </c>
      <c r="N19770" t="s">
        <v>185</v>
      </c>
      <c r="O19770" t="s">
        <v>186</v>
      </c>
      <c r="P19770" t="s">
        <v>187</v>
      </c>
      <c r="Q19770" t="s">
        <v>202</v>
      </c>
      <c r="R19770" t="s">
        <v>198</v>
      </c>
      <c r="S19770" t="s">
        <v>203</v>
      </c>
      <c r="T19770">
        <v>2</v>
      </c>
      <c r="U19770">
        <v>2</v>
      </c>
      <c r="V19770" t="s">
        <v>191</v>
      </c>
      <c r="W19770" t="s">
        <v>199</v>
      </c>
      <c r="X19770" t="s">
        <v>191</v>
      </c>
      <c r="Y19770" t="s">
        <v>193</v>
      </c>
      <c r="Z19770" t="s">
        <v>205</v>
      </c>
    </row>
    <row r="19771" spans="1:26" x14ac:dyDescent="0.2">
      <c r="A19771">
        <v>53555</v>
      </c>
      <c r="B19771">
        <v>53556</v>
      </c>
      <c r="C19771" s="23">
        <v>44324.64166666667</v>
      </c>
      <c r="D19771" s="23" t="str">
        <f t="shared" si="6125"/>
        <v>Saturday</v>
      </c>
      <c r="E19771" s="24">
        <f t="shared" si="6126"/>
        <v>44324</v>
      </c>
      <c r="F19771" s="22">
        <f t="shared" si="6127"/>
        <v>2021</v>
      </c>
      <c r="G19771" s="25">
        <f t="shared" si="6124"/>
        <v>0.64166666667006211</v>
      </c>
      <c r="H19771" t="s">
        <v>191</v>
      </c>
      <c r="K19771" s="23">
        <v>44324.811111111114</v>
      </c>
      <c r="L19771" s="23"/>
      <c r="M19771" s="23"/>
      <c r="N19771" t="s">
        <v>185</v>
      </c>
      <c r="O19771" t="s">
        <v>186</v>
      </c>
      <c r="P19771" t="s">
        <v>187</v>
      </c>
      <c r="Q19771" t="s">
        <v>202</v>
      </c>
      <c r="R19771" t="s">
        <v>201</v>
      </c>
      <c r="S19771" t="s">
        <v>203</v>
      </c>
      <c r="T19771">
        <v>3</v>
      </c>
      <c r="U19771">
        <v>3</v>
      </c>
      <c r="V19771" t="s">
        <v>191</v>
      </c>
      <c r="W19771" t="s">
        <v>240</v>
      </c>
      <c r="X19771" t="s">
        <v>191</v>
      </c>
      <c r="Y19771" t="s">
        <v>193</v>
      </c>
      <c r="Z19771" t="s">
        <v>191</v>
      </c>
    </row>
    <row r="19772" spans="1:26" x14ac:dyDescent="0.2">
      <c r="A19772">
        <v>53555</v>
      </c>
      <c r="B19772">
        <v>54971</v>
      </c>
      <c r="C19772" s="23">
        <v>44327.722222222219</v>
      </c>
      <c r="D19772" s="23" t="str">
        <f t="shared" si="6125"/>
        <v>Tuesday</v>
      </c>
      <c r="E19772" s="24">
        <f t="shared" si="6126"/>
        <v>44327</v>
      </c>
      <c r="F19772" s="22">
        <f t="shared" si="6127"/>
        <v>2021</v>
      </c>
      <c r="G19772" s="25">
        <f t="shared" si="6124"/>
        <v>0.72222222221898846</v>
      </c>
      <c r="H19772" t="s">
        <v>191</v>
      </c>
      <c r="K19772" s="23">
        <v>44327.731249999997</v>
      </c>
      <c r="L19772" s="23"/>
      <c r="M19772" s="23"/>
      <c r="N19772" t="s">
        <v>185</v>
      </c>
      <c r="O19772" t="s">
        <v>186</v>
      </c>
      <c r="P19772" t="s">
        <v>187</v>
      </c>
      <c r="Q19772" t="s">
        <v>202</v>
      </c>
      <c r="R19772" t="s">
        <v>201</v>
      </c>
      <c r="S19772" t="s">
        <v>203</v>
      </c>
      <c r="T19772">
        <v>3</v>
      </c>
      <c r="U19772">
        <v>3</v>
      </c>
      <c r="V19772" t="s">
        <v>191</v>
      </c>
      <c r="W19772" t="s">
        <v>196</v>
      </c>
      <c r="X19772" t="s">
        <v>191</v>
      </c>
      <c r="Y19772" t="s">
        <v>193</v>
      </c>
      <c r="Z19772" t="s">
        <v>191</v>
      </c>
    </row>
    <row r="19773" spans="1:26" x14ac:dyDescent="0.2">
      <c r="A19773">
        <v>53557</v>
      </c>
      <c r="B19773">
        <v>62533</v>
      </c>
      <c r="C19773" s="23">
        <v>44343.513194444444</v>
      </c>
      <c r="D19773" s="23" t="str">
        <f t="shared" si="6125"/>
        <v>Thursday</v>
      </c>
      <c r="E19773" s="24">
        <f t="shared" si="6126"/>
        <v>44343</v>
      </c>
      <c r="F19773" s="22">
        <f t="shared" si="6127"/>
        <v>2021</v>
      </c>
      <c r="G19773" s="25">
        <f t="shared" si="6124"/>
        <v>0.51319444444379769</v>
      </c>
      <c r="H19773" t="s">
        <v>191</v>
      </c>
      <c r="K19773" s="23">
        <v>44343.726388888892</v>
      </c>
      <c r="L19773" s="23"/>
      <c r="M19773" s="23"/>
      <c r="N19773" t="s">
        <v>185</v>
      </c>
      <c r="O19773" t="s">
        <v>186</v>
      </c>
      <c r="P19773" t="s">
        <v>187</v>
      </c>
      <c r="Q19773" t="s">
        <v>202</v>
      </c>
      <c r="R19773" t="s">
        <v>201</v>
      </c>
      <c r="S19773" t="s">
        <v>203</v>
      </c>
      <c r="T19773">
        <v>2</v>
      </c>
      <c r="U19773">
        <v>2</v>
      </c>
      <c r="V19773" t="s">
        <v>191</v>
      </c>
      <c r="W19773" t="s">
        <v>199</v>
      </c>
      <c r="X19773" t="s">
        <v>191</v>
      </c>
      <c r="Y19773" t="s">
        <v>193</v>
      </c>
      <c r="Z19773" t="s">
        <v>212</v>
      </c>
    </row>
    <row r="19774" spans="1:26" x14ac:dyDescent="0.2">
      <c r="A19774">
        <v>53559</v>
      </c>
      <c r="B19774">
        <v>53560</v>
      </c>
      <c r="C19774" s="23">
        <v>44323.755555555559</v>
      </c>
      <c r="D19774" s="23" t="str">
        <f t="shared" si="6125"/>
        <v>Friday</v>
      </c>
      <c r="E19774" s="24">
        <f t="shared" si="6126"/>
        <v>44323</v>
      </c>
      <c r="F19774" s="22">
        <f t="shared" si="6127"/>
        <v>2021</v>
      </c>
      <c r="G19774" s="25">
        <f t="shared" si="6124"/>
        <v>0.75555555555911269</v>
      </c>
      <c r="H19774" t="s">
        <v>191</v>
      </c>
      <c r="K19774" s="23">
        <v>44324.049305555556</v>
      </c>
      <c r="L19774" s="23"/>
      <c r="M19774" s="23"/>
      <c r="N19774" t="s">
        <v>185</v>
      </c>
      <c r="O19774" t="s">
        <v>186</v>
      </c>
      <c r="P19774" t="s">
        <v>187</v>
      </c>
      <c r="Q19774" t="s">
        <v>202</v>
      </c>
      <c r="R19774" t="s">
        <v>201</v>
      </c>
      <c r="S19774" t="s">
        <v>203</v>
      </c>
      <c r="T19774">
        <v>3</v>
      </c>
      <c r="U19774">
        <v>3</v>
      </c>
      <c r="V19774" t="s">
        <v>191</v>
      </c>
      <c r="W19774" t="s">
        <v>240</v>
      </c>
      <c r="X19774" t="s">
        <v>191</v>
      </c>
      <c r="Y19774" t="s">
        <v>207</v>
      </c>
      <c r="Z19774" t="s">
        <v>212</v>
      </c>
    </row>
    <row r="19775" spans="1:26" x14ac:dyDescent="0.2">
      <c r="A19775">
        <v>53568</v>
      </c>
      <c r="B19775">
        <v>54331</v>
      </c>
      <c r="C19775" s="23">
        <v>44326.619444444441</v>
      </c>
      <c r="D19775" s="23" t="str">
        <f t="shared" si="6125"/>
        <v>Monday</v>
      </c>
      <c r="E19775" s="24">
        <f t="shared" si="6126"/>
        <v>44326</v>
      </c>
      <c r="F19775" s="22">
        <f t="shared" si="6127"/>
        <v>2021</v>
      </c>
      <c r="G19775" s="25">
        <f t="shared" si="6124"/>
        <v>0.61944444444088731</v>
      </c>
      <c r="H19775" t="s">
        <v>191</v>
      </c>
      <c r="K19775" s="23">
        <v>44326.8125</v>
      </c>
      <c r="L19775" s="23"/>
      <c r="M19775" s="23"/>
      <c r="N19775" t="s">
        <v>185</v>
      </c>
      <c r="O19775" t="s">
        <v>186</v>
      </c>
      <c r="P19775" t="s">
        <v>237</v>
      </c>
      <c r="Q19775" t="s">
        <v>202</v>
      </c>
      <c r="R19775" t="s">
        <v>198</v>
      </c>
      <c r="S19775" t="s">
        <v>203</v>
      </c>
      <c r="T19775">
        <v>3</v>
      </c>
      <c r="U19775">
        <v>3</v>
      </c>
      <c r="V19775" t="s">
        <v>191</v>
      </c>
      <c r="W19775" t="s">
        <v>210</v>
      </c>
      <c r="X19775" t="s">
        <v>191</v>
      </c>
      <c r="Y19775" t="s">
        <v>193</v>
      </c>
      <c r="Z19775" t="s">
        <v>191</v>
      </c>
    </row>
    <row r="19776" spans="1:26" x14ac:dyDescent="0.2">
      <c r="A19776">
        <v>53573</v>
      </c>
      <c r="B19776">
        <v>53574</v>
      </c>
      <c r="C19776" s="23">
        <v>44323.996527777781</v>
      </c>
      <c r="D19776" s="23" t="str">
        <f t="shared" si="6125"/>
        <v>Friday</v>
      </c>
      <c r="E19776" s="24">
        <f t="shared" si="6126"/>
        <v>44323</v>
      </c>
      <c r="F19776" s="22">
        <f t="shared" si="6127"/>
        <v>2021</v>
      </c>
      <c r="G19776" s="25">
        <f t="shared" si="6124"/>
        <v>0.99652777778101154</v>
      </c>
      <c r="H19776" t="s">
        <v>191</v>
      </c>
      <c r="K19776" s="23">
        <v>44324.198611111111</v>
      </c>
      <c r="L19776" s="23"/>
      <c r="M19776" s="23"/>
      <c r="N19776" t="s">
        <v>185</v>
      </c>
      <c r="O19776" t="s">
        <v>186</v>
      </c>
      <c r="P19776" t="s">
        <v>187</v>
      </c>
      <c r="Q19776" t="s">
        <v>202</v>
      </c>
      <c r="R19776" t="s">
        <v>198</v>
      </c>
      <c r="S19776" t="s">
        <v>203</v>
      </c>
      <c r="T19776">
        <v>3</v>
      </c>
      <c r="U19776">
        <v>3</v>
      </c>
      <c r="V19776" t="s">
        <v>1569</v>
      </c>
      <c r="W19776" t="s">
        <v>199</v>
      </c>
      <c r="X19776" t="s">
        <v>191</v>
      </c>
      <c r="Y19776" t="s">
        <v>193</v>
      </c>
      <c r="Z19776" t="s">
        <v>212</v>
      </c>
    </row>
    <row r="19777" spans="1:26" x14ac:dyDescent="0.2">
      <c r="A19777">
        <v>53576</v>
      </c>
      <c r="B19777">
        <v>53577</v>
      </c>
      <c r="C19777" s="23">
        <v>44324.493055555555</v>
      </c>
      <c r="D19777" s="23" t="str">
        <f t="shared" si="6125"/>
        <v>Saturday</v>
      </c>
      <c r="E19777" s="24">
        <f t="shared" si="6126"/>
        <v>44324</v>
      </c>
      <c r="F19777" s="22">
        <f t="shared" si="6127"/>
        <v>2021</v>
      </c>
      <c r="G19777" s="25">
        <f t="shared" si="6124"/>
        <v>0.49305555555474712</v>
      </c>
      <c r="H19777" t="s">
        <v>191</v>
      </c>
      <c r="K19777" s="23">
        <v>44324.684027777781</v>
      </c>
      <c r="L19777" s="23"/>
      <c r="M19777" s="23"/>
      <c r="N19777" t="s">
        <v>185</v>
      </c>
      <c r="O19777" t="s">
        <v>186</v>
      </c>
      <c r="P19777" t="s">
        <v>187</v>
      </c>
      <c r="Q19777" t="s">
        <v>202</v>
      </c>
      <c r="R19777" t="s">
        <v>198</v>
      </c>
      <c r="S19777" t="s">
        <v>190</v>
      </c>
      <c r="T19777">
        <v>2</v>
      </c>
      <c r="U19777">
        <v>2</v>
      </c>
      <c r="V19777" t="s">
        <v>1570</v>
      </c>
      <c r="W19777" t="s">
        <v>199</v>
      </c>
      <c r="X19777" t="s">
        <v>191</v>
      </c>
      <c r="Y19777" t="s">
        <v>193</v>
      </c>
      <c r="Z19777" t="s">
        <v>212</v>
      </c>
    </row>
    <row r="19778" spans="1:26" x14ac:dyDescent="0.2">
      <c r="A19778">
        <v>53582</v>
      </c>
      <c r="B19778">
        <v>53583</v>
      </c>
      <c r="C19778" s="23">
        <v>44324.342361111114</v>
      </c>
      <c r="D19778" s="23" t="str">
        <f t="shared" si="6125"/>
        <v>Saturday</v>
      </c>
      <c r="E19778" s="24">
        <f t="shared" si="6126"/>
        <v>44324</v>
      </c>
      <c r="F19778" s="22">
        <f t="shared" si="6127"/>
        <v>2021</v>
      </c>
      <c r="G19778" s="25">
        <f t="shared" ref="G19778:G19841" si="6136">MOD(C19778,1)</f>
        <v>0.34236111111385981</v>
      </c>
      <c r="H19778" t="s">
        <v>191</v>
      </c>
      <c r="K19778" s="23">
        <v>44324.501388888886</v>
      </c>
      <c r="L19778" s="23"/>
      <c r="M19778" s="23"/>
      <c r="N19778" t="s">
        <v>185</v>
      </c>
      <c r="O19778" t="s">
        <v>186</v>
      </c>
      <c r="P19778" t="s">
        <v>187</v>
      </c>
      <c r="Q19778" t="s">
        <v>202</v>
      </c>
      <c r="R19778" t="s">
        <v>201</v>
      </c>
      <c r="S19778" t="s">
        <v>203</v>
      </c>
      <c r="T19778">
        <v>3</v>
      </c>
      <c r="U19778">
        <v>3</v>
      </c>
      <c r="V19778" t="s">
        <v>191</v>
      </c>
      <c r="W19778" t="s">
        <v>196</v>
      </c>
      <c r="X19778" t="s">
        <v>191</v>
      </c>
      <c r="Y19778" t="s">
        <v>193</v>
      </c>
      <c r="Z19778" t="s">
        <v>191</v>
      </c>
    </row>
    <row r="19779" spans="1:26" x14ac:dyDescent="0.2">
      <c r="A19779">
        <v>53586</v>
      </c>
      <c r="B19779">
        <v>53587</v>
      </c>
      <c r="C19779" s="23">
        <v>44324.826388888891</v>
      </c>
      <c r="D19779" s="23" t="str">
        <f t="shared" ref="D19779:D19842" si="6137">TEXT(E19779,"DDDD")</f>
        <v>Saturday</v>
      </c>
      <c r="E19779" s="24">
        <f t="shared" ref="E19779:E19842" si="6138">INT(C19779)</f>
        <v>44324</v>
      </c>
      <c r="F19779" s="22">
        <f t="shared" ref="F19779:F19842" si="6139">YEAR(E19779)</f>
        <v>2021</v>
      </c>
      <c r="G19779" s="25">
        <f t="shared" si="6136"/>
        <v>0.82638888889050577</v>
      </c>
      <c r="H19779" t="s">
        <v>191</v>
      </c>
      <c r="K19779" s="23">
        <v>44324.926388888889</v>
      </c>
      <c r="L19779" s="23"/>
      <c r="M19779" s="23"/>
      <c r="N19779" t="s">
        <v>185</v>
      </c>
      <c r="O19779" t="s">
        <v>186</v>
      </c>
      <c r="P19779" t="s">
        <v>187</v>
      </c>
      <c r="Q19779" t="s">
        <v>202</v>
      </c>
      <c r="R19779" t="s">
        <v>189</v>
      </c>
      <c r="S19779" t="s">
        <v>203</v>
      </c>
      <c r="T19779">
        <v>2</v>
      </c>
      <c r="U19779">
        <v>2</v>
      </c>
      <c r="V19779" t="s">
        <v>191</v>
      </c>
      <c r="W19779" t="s">
        <v>199</v>
      </c>
      <c r="X19779" t="s">
        <v>191</v>
      </c>
      <c r="Y19779" t="s">
        <v>193</v>
      </c>
      <c r="Z19779" t="s">
        <v>191</v>
      </c>
    </row>
    <row r="19780" spans="1:26" x14ac:dyDescent="0.2">
      <c r="A19780">
        <v>53592</v>
      </c>
      <c r="B19780">
        <v>53593</v>
      </c>
      <c r="C19780" s="23">
        <v>44324.443749999999</v>
      </c>
      <c r="D19780" s="23" t="str">
        <f t="shared" si="6137"/>
        <v>Saturday</v>
      </c>
      <c r="E19780" s="24">
        <f t="shared" si="6138"/>
        <v>44324</v>
      </c>
      <c r="F19780" s="22">
        <f t="shared" si="6139"/>
        <v>2021</v>
      </c>
      <c r="G19780" s="25">
        <f t="shared" si="6136"/>
        <v>0.44374999999854481</v>
      </c>
      <c r="H19780" t="s">
        <v>191</v>
      </c>
      <c r="K19780" s="23">
        <v>44324.570138888892</v>
      </c>
      <c r="L19780" s="23"/>
      <c r="M19780" s="23"/>
      <c r="N19780" t="s">
        <v>185</v>
      </c>
      <c r="O19780" t="s">
        <v>186</v>
      </c>
      <c r="P19780" t="s">
        <v>187</v>
      </c>
      <c r="Q19780" t="s">
        <v>202</v>
      </c>
      <c r="R19780" t="s">
        <v>198</v>
      </c>
      <c r="S19780" t="s">
        <v>203</v>
      </c>
      <c r="T19780">
        <v>3</v>
      </c>
      <c r="U19780">
        <v>3</v>
      </c>
      <c r="V19780" t="s">
        <v>191</v>
      </c>
      <c r="W19780" t="s">
        <v>210</v>
      </c>
      <c r="X19780" t="s">
        <v>191</v>
      </c>
      <c r="Y19780" t="s">
        <v>193</v>
      </c>
      <c r="Z19780" t="s">
        <v>245</v>
      </c>
    </row>
    <row r="19781" spans="1:26" x14ac:dyDescent="0.2">
      <c r="A19781">
        <v>53595</v>
      </c>
      <c r="B19781">
        <v>53596</v>
      </c>
      <c r="C19781" s="23">
        <v>44324.539583333331</v>
      </c>
      <c r="D19781" s="23" t="str">
        <f t="shared" si="6137"/>
        <v>Saturday</v>
      </c>
      <c r="E19781" s="24">
        <f t="shared" si="6138"/>
        <v>44324</v>
      </c>
      <c r="F19781" s="22">
        <f t="shared" si="6139"/>
        <v>2021</v>
      </c>
      <c r="G19781" s="25">
        <f t="shared" si="6136"/>
        <v>0.53958333333139308</v>
      </c>
      <c r="H19781" t="s">
        <v>191</v>
      </c>
      <c r="K19781" s="23">
        <v>44324.638888888891</v>
      </c>
      <c r="L19781" s="23"/>
      <c r="M19781" s="23"/>
      <c r="N19781" t="s">
        <v>185</v>
      </c>
      <c r="O19781" t="s">
        <v>186</v>
      </c>
      <c r="P19781" t="s">
        <v>187</v>
      </c>
      <c r="Q19781" t="s">
        <v>202</v>
      </c>
      <c r="R19781" t="s">
        <v>198</v>
      </c>
      <c r="S19781" t="s">
        <v>203</v>
      </c>
      <c r="T19781">
        <v>3</v>
      </c>
      <c r="U19781">
        <v>3</v>
      </c>
      <c r="V19781" t="s">
        <v>191</v>
      </c>
      <c r="W19781" t="s">
        <v>222</v>
      </c>
      <c r="X19781" t="s">
        <v>191</v>
      </c>
      <c r="Y19781" t="s">
        <v>197</v>
      </c>
      <c r="Z19781" t="s">
        <v>191</v>
      </c>
    </row>
    <row r="19782" spans="1:26" x14ac:dyDescent="0.2">
      <c r="A19782">
        <v>53597</v>
      </c>
      <c r="B19782">
        <v>53598</v>
      </c>
      <c r="C19782" s="23">
        <v>44324.256249999999</v>
      </c>
      <c r="D19782" s="23" t="str">
        <f t="shared" si="6137"/>
        <v>Saturday</v>
      </c>
      <c r="E19782" s="24">
        <f t="shared" si="6138"/>
        <v>44324</v>
      </c>
      <c r="F19782" s="22">
        <f t="shared" si="6139"/>
        <v>2021</v>
      </c>
      <c r="G19782" s="25">
        <f t="shared" si="6136"/>
        <v>0.25624999999854481</v>
      </c>
      <c r="H19782" t="s">
        <v>191</v>
      </c>
      <c r="K19782" s="23">
        <v>44324.556944444441</v>
      </c>
      <c r="L19782" s="23"/>
      <c r="M19782" s="23"/>
      <c r="N19782" t="s">
        <v>185</v>
      </c>
      <c r="O19782" t="s">
        <v>186</v>
      </c>
      <c r="P19782" t="s">
        <v>187</v>
      </c>
      <c r="Q19782" t="s">
        <v>202</v>
      </c>
      <c r="R19782" t="s">
        <v>221</v>
      </c>
      <c r="S19782" t="s">
        <v>203</v>
      </c>
      <c r="T19782">
        <v>3</v>
      </c>
      <c r="U19782">
        <v>3</v>
      </c>
      <c r="V19782" t="s">
        <v>191</v>
      </c>
      <c r="W19782" t="s">
        <v>214</v>
      </c>
      <c r="X19782" t="s">
        <v>191</v>
      </c>
      <c r="Y19782" t="s">
        <v>197</v>
      </c>
      <c r="Z19782" t="s">
        <v>205</v>
      </c>
    </row>
    <row r="19783" spans="1:26" x14ac:dyDescent="0.2">
      <c r="A19783">
        <v>53597</v>
      </c>
      <c r="B19783">
        <v>56467</v>
      </c>
      <c r="C19783" s="23">
        <v>44330.180555555555</v>
      </c>
      <c r="D19783" s="23" t="str">
        <f t="shared" si="6137"/>
        <v>Friday</v>
      </c>
      <c r="E19783" s="24">
        <f t="shared" si="6138"/>
        <v>44330</v>
      </c>
      <c r="F19783" s="22">
        <f t="shared" si="6139"/>
        <v>2021</v>
      </c>
      <c r="G19783" s="25">
        <f t="shared" si="6136"/>
        <v>0.18055555555474712</v>
      </c>
      <c r="H19783" t="s">
        <v>191</v>
      </c>
      <c r="K19783" s="23">
        <v>44330.298611111109</v>
      </c>
      <c r="L19783" s="23"/>
      <c r="M19783" s="23"/>
      <c r="N19783" t="s">
        <v>185</v>
      </c>
      <c r="O19783" t="s">
        <v>186</v>
      </c>
      <c r="P19783" t="s">
        <v>187</v>
      </c>
      <c r="Q19783" t="s">
        <v>202</v>
      </c>
      <c r="R19783" t="s">
        <v>221</v>
      </c>
      <c r="S19783" t="s">
        <v>203</v>
      </c>
      <c r="T19783">
        <v>4</v>
      </c>
      <c r="U19783">
        <v>4</v>
      </c>
      <c r="V19783" t="s">
        <v>191</v>
      </c>
      <c r="W19783" t="s">
        <v>240</v>
      </c>
      <c r="X19783" t="s">
        <v>191</v>
      </c>
      <c r="Y19783" t="s">
        <v>193</v>
      </c>
      <c r="Z19783" t="s">
        <v>191</v>
      </c>
    </row>
    <row r="19784" spans="1:26" x14ac:dyDescent="0.2">
      <c r="A19784">
        <v>53606</v>
      </c>
      <c r="B19784">
        <v>53607</v>
      </c>
      <c r="C19784" s="23">
        <v>44324.420138888891</v>
      </c>
      <c r="D19784" s="23" t="str">
        <f t="shared" si="6137"/>
        <v>Saturday</v>
      </c>
      <c r="E19784" s="24">
        <f t="shared" si="6138"/>
        <v>44324</v>
      </c>
      <c r="F19784" s="22">
        <f t="shared" si="6139"/>
        <v>2021</v>
      </c>
      <c r="G19784" s="25">
        <f t="shared" si="6136"/>
        <v>0.42013888889050577</v>
      </c>
      <c r="H19784" t="s">
        <v>191</v>
      </c>
      <c r="K19784" s="23">
        <v>44324.443055555559</v>
      </c>
      <c r="L19784" s="23"/>
      <c r="M19784" s="23"/>
      <c r="N19784" t="s">
        <v>185</v>
      </c>
      <c r="O19784" t="s">
        <v>186</v>
      </c>
      <c r="P19784" t="s">
        <v>187</v>
      </c>
      <c r="Q19784" t="s">
        <v>202</v>
      </c>
      <c r="R19784" t="s">
        <v>198</v>
      </c>
      <c r="S19784" t="s">
        <v>203</v>
      </c>
      <c r="T19784">
        <v>3</v>
      </c>
      <c r="U19784">
        <v>3</v>
      </c>
      <c r="V19784" t="s">
        <v>191</v>
      </c>
      <c r="W19784" t="s">
        <v>240</v>
      </c>
      <c r="X19784" t="s">
        <v>191</v>
      </c>
      <c r="Y19784" t="s">
        <v>193</v>
      </c>
      <c r="Z19784" t="s">
        <v>191</v>
      </c>
    </row>
    <row r="19785" spans="1:26" x14ac:dyDescent="0.2">
      <c r="A19785">
        <v>53608</v>
      </c>
      <c r="B19785">
        <v>53609</v>
      </c>
      <c r="C19785" s="23">
        <v>44324.724305555559</v>
      </c>
      <c r="D19785" s="23" t="str">
        <f t="shared" si="6137"/>
        <v>Saturday</v>
      </c>
      <c r="E19785" s="24">
        <f t="shared" si="6138"/>
        <v>44324</v>
      </c>
      <c r="F19785" s="22">
        <f t="shared" si="6139"/>
        <v>2021</v>
      </c>
      <c r="G19785" s="25">
        <f t="shared" si="6136"/>
        <v>0.72430555555911269</v>
      </c>
      <c r="H19785" t="s">
        <v>191</v>
      </c>
      <c r="K19785" s="23">
        <v>44324.804166666669</v>
      </c>
      <c r="L19785" s="23"/>
      <c r="M19785" s="23"/>
      <c r="N19785" t="s">
        <v>185</v>
      </c>
      <c r="O19785" t="s">
        <v>186</v>
      </c>
      <c r="P19785" t="s">
        <v>187</v>
      </c>
      <c r="Q19785" t="s">
        <v>202</v>
      </c>
      <c r="R19785" t="s">
        <v>189</v>
      </c>
      <c r="S19785" t="s">
        <v>203</v>
      </c>
      <c r="T19785">
        <v>3</v>
      </c>
      <c r="U19785">
        <v>3</v>
      </c>
      <c r="V19785" t="s">
        <v>1571</v>
      </c>
      <c r="W19785" t="s">
        <v>210</v>
      </c>
      <c r="X19785" t="s">
        <v>191</v>
      </c>
      <c r="Y19785" t="s">
        <v>193</v>
      </c>
      <c r="Z19785" t="s">
        <v>191</v>
      </c>
    </row>
    <row r="19786" spans="1:26" x14ac:dyDescent="0.2">
      <c r="A19786">
        <v>53610</v>
      </c>
      <c r="B19786">
        <v>53611</v>
      </c>
      <c r="C19786" s="23">
        <v>44324.899305555555</v>
      </c>
      <c r="D19786" s="23" t="str">
        <f t="shared" si="6137"/>
        <v>Saturday</v>
      </c>
      <c r="E19786" s="24">
        <f t="shared" si="6138"/>
        <v>44324</v>
      </c>
      <c r="F19786" s="22">
        <f t="shared" si="6139"/>
        <v>2021</v>
      </c>
      <c r="G19786" s="25">
        <f t="shared" si="6136"/>
        <v>0.89930555555474712</v>
      </c>
      <c r="H19786" t="s">
        <v>191</v>
      </c>
      <c r="K19786" s="23">
        <v>44324.898611111108</v>
      </c>
      <c r="L19786" s="23"/>
      <c r="M19786" s="23"/>
      <c r="N19786" t="s">
        <v>185</v>
      </c>
      <c r="O19786" t="s">
        <v>186</v>
      </c>
      <c r="P19786" t="s">
        <v>187</v>
      </c>
      <c r="Q19786" t="s">
        <v>202</v>
      </c>
      <c r="R19786" t="s">
        <v>191</v>
      </c>
      <c r="S19786" t="s">
        <v>203</v>
      </c>
      <c r="T19786">
        <v>4</v>
      </c>
      <c r="U19786">
        <v>4</v>
      </c>
      <c r="V19786" t="s">
        <v>698</v>
      </c>
      <c r="W19786" t="s">
        <v>240</v>
      </c>
      <c r="X19786" t="s">
        <v>191</v>
      </c>
      <c r="Y19786" t="s">
        <v>193</v>
      </c>
      <c r="Z19786" t="s">
        <v>212</v>
      </c>
    </row>
    <row r="19787" spans="1:26" x14ac:dyDescent="0.2">
      <c r="A19787">
        <v>53613</v>
      </c>
      <c r="B19787">
        <v>53614</v>
      </c>
      <c r="C19787" s="23">
        <v>44324.740972222222</v>
      </c>
      <c r="D19787" s="23" t="str">
        <f t="shared" si="6137"/>
        <v>Saturday</v>
      </c>
      <c r="E19787" s="24">
        <f t="shared" si="6138"/>
        <v>44324</v>
      </c>
      <c r="F19787" s="22">
        <f t="shared" si="6139"/>
        <v>2021</v>
      </c>
      <c r="G19787" s="25">
        <f t="shared" si="6136"/>
        <v>0.74097222222189885</v>
      </c>
      <c r="H19787" t="s">
        <v>191</v>
      </c>
      <c r="K19787" s="23">
        <v>44324.841666666667</v>
      </c>
      <c r="L19787" s="23"/>
      <c r="M19787" s="23"/>
      <c r="N19787" t="s">
        <v>185</v>
      </c>
      <c r="O19787" t="s">
        <v>234</v>
      </c>
      <c r="P19787" t="s">
        <v>187</v>
      </c>
      <c r="Q19787" t="s">
        <v>202</v>
      </c>
      <c r="R19787" t="s">
        <v>201</v>
      </c>
      <c r="S19787" t="s">
        <v>203</v>
      </c>
      <c r="T19787">
        <v>3</v>
      </c>
      <c r="U19787">
        <v>3</v>
      </c>
      <c r="V19787" t="s">
        <v>191</v>
      </c>
      <c r="W19787" t="s">
        <v>262</v>
      </c>
      <c r="X19787" t="s">
        <v>255</v>
      </c>
      <c r="Y19787" t="s">
        <v>193</v>
      </c>
      <c r="Z19787" t="s">
        <v>191</v>
      </c>
    </row>
    <row r="19788" spans="1:26" x14ac:dyDescent="0.2">
      <c r="A19788">
        <v>53615</v>
      </c>
      <c r="B19788">
        <v>53616</v>
      </c>
      <c r="C19788" s="23">
        <v>44324.309027777781</v>
      </c>
      <c r="D19788" s="23" t="str">
        <f t="shared" si="6137"/>
        <v>Saturday</v>
      </c>
      <c r="E19788" s="24">
        <f t="shared" si="6138"/>
        <v>44324</v>
      </c>
      <c r="F19788" s="22">
        <f t="shared" si="6139"/>
        <v>2021</v>
      </c>
      <c r="G19788" s="25">
        <f t="shared" si="6136"/>
        <v>0.30902777778101154</v>
      </c>
      <c r="H19788" t="s">
        <v>191</v>
      </c>
      <c r="K19788" s="23">
        <v>44324.45416666667</v>
      </c>
      <c r="L19788" s="23"/>
      <c r="M19788" s="23"/>
      <c r="N19788" t="s">
        <v>185</v>
      </c>
      <c r="O19788" t="s">
        <v>186</v>
      </c>
      <c r="P19788" t="s">
        <v>187</v>
      </c>
      <c r="Q19788" t="s">
        <v>202</v>
      </c>
      <c r="R19788" t="s">
        <v>221</v>
      </c>
      <c r="S19788" t="s">
        <v>203</v>
      </c>
      <c r="T19788">
        <v>3</v>
      </c>
      <c r="U19788">
        <v>3</v>
      </c>
      <c r="V19788" t="s">
        <v>1572</v>
      </c>
      <c r="W19788" t="s">
        <v>256</v>
      </c>
      <c r="X19788" t="s">
        <v>191</v>
      </c>
      <c r="Y19788" t="s">
        <v>193</v>
      </c>
      <c r="Z19788" t="s">
        <v>212</v>
      </c>
    </row>
    <row r="19789" spans="1:26" x14ac:dyDescent="0.2">
      <c r="A19789">
        <v>53617</v>
      </c>
      <c r="B19789">
        <v>53618</v>
      </c>
      <c r="C19789" s="23">
        <v>44324.661805555559</v>
      </c>
      <c r="D19789" s="23" t="str">
        <f t="shared" si="6137"/>
        <v>Saturday</v>
      </c>
      <c r="E19789" s="24">
        <f t="shared" si="6138"/>
        <v>44324</v>
      </c>
      <c r="F19789" s="22">
        <f t="shared" si="6139"/>
        <v>2021</v>
      </c>
      <c r="G19789" s="25">
        <f t="shared" si="6136"/>
        <v>0.66180555555911269</v>
      </c>
      <c r="H19789" t="s">
        <v>191</v>
      </c>
      <c r="K19789" s="23">
        <v>44324.790277777778</v>
      </c>
      <c r="L19789" s="23"/>
      <c r="M19789" s="23"/>
      <c r="N19789" t="s">
        <v>185</v>
      </c>
      <c r="O19789" t="s">
        <v>186</v>
      </c>
      <c r="P19789" t="s">
        <v>187</v>
      </c>
      <c r="Q19789" t="s">
        <v>202</v>
      </c>
      <c r="R19789" t="s">
        <v>191</v>
      </c>
      <c r="S19789" t="s">
        <v>203</v>
      </c>
      <c r="T19789">
        <v>3</v>
      </c>
      <c r="U19789">
        <v>3</v>
      </c>
      <c r="V19789" t="s">
        <v>191</v>
      </c>
      <c r="W19789" t="s">
        <v>210</v>
      </c>
      <c r="X19789" t="s">
        <v>191</v>
      </c>
      <c r="Y19789" t="s">
        <v>193</v>
      </c>
      <c r="Z19789" t="s">
        <v>212</v>
      </c>
    </row>
    <row r="19790" spans="1:26" x14ac:dyDescent="0.2">
      <c r="A19790">
        <v>53619</v>
      </c>
      <c r="B19790">
        <v>53620</v>
      </c>
      <c r="C19790" s="23">
        <v>44323.920138888891</v>
      </c>
      <c r="D19790" s="23" t="str">
        <f t="shared" si="6137"/>
        <v>Friday</v>
      </c>
      <c r="E19790" s="24">
        <f t="shared" si="6138"/>
        <v>44323</v>
      </c>
      <c r="F19790" s="22">
        <f t="shared" si="6139"/>
        <v>2021</v>
      </c>
      <c r="G19790" s="25">
        <f t="shared" si="6136"/>
        <v>0.92013888889050577</v>
      </c>
      <c r="H19790" t="s">
        <v>191</v>
      </c>
      <c r="K19790" s="23">
        <v>44324.109722222223</v>
      </c>
      <c r="L19790" s="23"/>
      <c r="M19790" s="23"/>
      <c r="N19790" t="s">
        <v>185</v>
      </c>
      <c r="O19790" t="s">
        <v>186</v>
      </c>
      <c r="P19790" t="s">
        <v>187</v>
      </c>
      <c r="Q19790" t="s">
        <v>202</v>
      </c>
      <c r="R19790" t="s">
        <v>189</v>
      </c>
      <c r="S19790" t="s">
        <v>203</v>
      </c>
      <c r="T19790">
        <v>2</v>
      </c>
      <c r="U19790">
        <v>2</v>
      </c>
      <c r="V19790" t="s">
        <v>634</v>
      </c>
      <c r="W19790" t="s">
        <v>210</v>
      </c>
      <c r="X19790" t="s">
        <v>191</v>
      </c>
      <c r="Y19790" t="s">
        <v>193</v>
      </c>
      <c r="Z19790" t="s">
        <v>205</v>
      </c>
    </row>
    <row r="19791" spans="1:26" x14ac:dyDescent="0.2">
      <c r="A19791">
        <v>53621</v>
      </c>
      <c r="B19791">
        <v>53622</v>
      </c>
      <c r="C19791" s="23">
        <v>44324.534722222219</v>
      </c>
      <c r="D19791" s="23" t="str">
        <f t="shared" si="6137"/>
        <v>Saturday</v>
      </c>
      <c r="E19791" s="24">
        <f t="shared" si="6138"/>
        <v>44324</v>
      </c>
      <c r="F19791" s="22">
        <f t="shared" si="6139"/>
        <v>2021</v>
      </c>
      <c r="G19791" s="25">
        <f t="shared" si="6136"/>
        <v>0.53472222221898846</v>
      </c>
      <c r="H19791" t="s">
        <v>191</v>
      </c>
      <c r="K19791" s="23">
        <v>44324.675694444442</v>
      </c>
      <c r="L19791" s="23"/>
      <c r="M19791" s="23"/>
      <c r="N19791" t="s">
        <v>185</v>
      </c>
      <c r="O19791" t="s">
        <v>186</v>
      </c>
      <c r="P19791" t="s">
        <v>187</v>
      </c>
      <c r="Q19791" t="s">
        <v>202</v>
      </c>
      <c r="R19791" t="s">
        <v>198</v>
      </c>
      <c r="S19791" t="s">
        <v>203</v>
      </c>
      <c r="T19791">
        <v>3</v>
      </c>
      <c r="U19791">
        <v>3</v>
      </c>
      <c r="V19791" t="s">
        <v>191</v>
      </c>
      <c r="W19791" t="s">
        <v>240</v>
      </c>
      <c r="X19791" t="s">
        <v>191</v>
      </c>
      <c r="Y19791" t="s">
        <v>193</v>
      </c>
      <c r="Z19791" t="s">
        <v>205</v>
      </c>
    </row>
    <row r="19792" spans="1:26" x14ac:dyDescent="0.2">
      <c r="A19792">
        <v>53623</v>
      </c>
      <c r="B19792">
        <v>53624</v>
      </c>
      <c r="C19792" s="23">
        <v>44324.668055555558</v>
      </c>
      <c r="D19792" s="23" t="str">
        <f t="shared" si="6137"/>
        <v>Saturday</v>
      </c>
      <c r="E19792" s="24">
        <f t="shared" si="6138"/>
        <v>44324</v>
      </c>
      <c r="F19792" s="22">
        <f t="shared" si="6139"/>
        <v>2021</v>
      </c>
      <c r="G19792" s="25">
        <f t="shared" si="6136"/>
        <v>0.6680555555576575</v>
      </c>
      <c r="H19792" t="s">
        <v>191</v>
      </c>
      <c r="K19792" s="23">
        <v>44324.869444444441</v>
      </c>
      <c r="L19792" s="23"/>
      <c r="M19792" s="23"/>
      <c r="N19792" t="s">
        <v>185</v>
      </c>
      <c r="O19792" t="s">
        <v>186</v>
      </c>
      <c r="P19792" t="s">
        <v>237</v>
      </c>
      <c r="Q19792" t="s">
        <v>202</v>
      </c>
      <c r="R19792" t="s">
        <v>198</v>
      </c>
      <c r="S19792" t="s">
        <v>203</v>
      </c>
      <c r="T19792">
        <v>2</v>
      </c>
      <c r="U19792">
        <v>2</v>
      </c>
      <c r="V19792" t="s">
        <v>1573</v>
      </c>
      <c r="W19792" t="s">
        <v>214</v>
      </c>
      <c r="X19792" t="s">
        <v>191</v>
      </c>
      <c r="Y19792" t="s">
        <v>193</v>
      </c>
      <c r="Z19792" t="s">
        <v>286</v>
      </c>
    </row>
    <row r="19793" spans="1:26" x14ac:dyDescent="0.2">
      <c r="A19793">
        <v>53626</v>
      </c>
      <c r="B19793">
        <v>53627</v>
      </c>
      <c r="C19793" s="23">
        <v>44324.28402777778</v>
      </c>
      <c r="D19793" s="23" t="str">
        <f t="shared" si="6137"/>
        <v>Saturday</v>
      </c>
      <c r="E19793" s="24">
        <f t="shared" si="6138"/>
        <v>44324</v>
      </c>
      <c r="F19793" s="22">
        <f t="shared" si="6139"/>
        <v>2021</v>
      </c>
      <c r="G19793" s="25">
        <f t="shared" si="6136"/>
        <v>0.28402777777955635</v>
      </c>
      <c r="H19793" t="s">
        <v>191</v>
      </c>
      <c r="K19793" t="s">
        <v>191</v>
      </c>
      <c r="N19793" t="s">
        <v>185</v>
      </c>
      <c r="O19793" t="s">
        <v>186</v>
      </c>
      <c r="P19793" t="s">
        <v>187</v>
      </c>
      <c r="Q19793" t="s">
        <v>202</v>
      </c>
      <c r="R19793" t="s">
        <v>198</v>
      </c>
      <c r="S19793" t="s">
        <v>203</v>
      </c>
      <c r="T19793">
        <v>3</v>
      </c>
      <c r="U19793">
        <v>3</v>
      </c>
      <c r="V19793" t="s">
        <v>191</v>
      </c>
      <c r="W19793" t="s">
        <v>240</v>
      </c>
      <c r="X19793" t="s">
        <v>191</v>
      </c>
      <c r="Y19793" t="s">
        <v>193</v>
      </c>
      <c r="Z19793" t="s">
        <v>191</v>
      </c>
    </row>
    <row r="19794" spans="1:26" x14ac:dyDescent="0.2">
      <c r="A19794">
        <v>53630</v>
      </c>
      <c r="B19794">
        <v>53631</v>
      </c>
      <c r="C19794" s="23">
        <v>44324.762499999997</v>
      </c>
      <c r="D19794" s="23" t="str">
        <f t="shared" si="6137"/>
        <v>Saturday</v>
      </c>
      <c r="E19794" s="24">
        <f t="shared" si="6138"/>
        <v>44324</v>
      </c>
      <c r="F19794" s="22">
        <f t="shared" si="6139"/>
        <v>2021</v>
      </c>
      <c r="G19794" s="25">
        <f t="shared" si="6136"/>
        <v>0.76249999999708962</v>
      </c>
      <c r="H19794" t="s">
        <v>191</v>
      </c>
      <c r="K19794" s="23">
        <v>44324.963194444441</v>
      </c>
      <c r="L19794" s="23"/>
      <c r="M19794" s="23"/>
      <c r="N19794" t="s">
        <v>185</v>
      </c>
      <c r="O19794" t="s">
        <v>186</v>
      </c>
      <c r="P19794" t="s">
        <v>187</v>
      </c>
      <c r="Q19794" t="s">
        <v>202</v>
      </c>
      <c r="R19794" t="s">
        <v>198</v>
      </c>
      <c r="S19794" t="s">
        <v>203</v>
      </c>
      <c r="T19794">
        <v>2</v>
      </c>
      <c r="U19794">
        <v>2</v>
      </c>
      <c r="V19794" t="s">
        <v>191</v>
      </c>
      <c r="W19794" t="s">
        <v>222</v>
      </c>
      <c r="X19794" t="s">
        <v>191</v>
      </c>
      <c r="Y19794" t="s">
        <v>193</v>
      </c>
      <c r="Z19794" t="s">
        <v>191</v>
      </c>
    </row>
    <row r="19795" spans="1:26" x14ac:dyDescent="0.2">
      <c r="A19795">
        <v>53637</v>
      </c>
      <c r="B19795">
        <v>53638</v>
      </c>
      <c r="C19795" s="23">
        <v>44324.727083333331</v>
      </c>
      <c r="D19795" s="23" t="str">
        <f t="shared" si="6137"/>
        <v>Saturday</v>
      </c>
      <c r="E19795" s="24">
        <f t="shared" si="6138"/>
        <v>44324</v>
      </c>
      <c r="F19795" s="22">
        <f t="shared" si="6139"/>
        <v>2021</v>
      </c>
      <c r="G19795" s="25">
        <f t="shared" si="6136"/>
        <v>0.72708333333139308</v>
      </c>
      <c r="H19795" t="s">
        <v>191</v>
      </c>
      <c r="K19795" s="23">
        <v>44324.981249999997</v>
      </c>
      <c r="L19795" s="23"/>
      <c r="M19795" s="23"/>
      <c r="N19795" t="s">
        <v>185</v>
      </c>
      <c r="O19795" t="s">
        <v>186</v>
      </c>
      <c r="P19795" t="s">
        <v>187</v>
      </c>
      <c r="Q19795" t="s">
        <v>202</v>
      </c>
      <c r="R19795" t="s">
        <v>198</v>
      </c>
      <c r="S19795" t="s">
        <v>203</v>
      </c>
      <c r="T19795">
        <v>3</v>
      </c>
      <c r="U19795">
        <v>3</v>
      </c>
      <c r="V19795" t="s">
        <v>1574</v>
      </c>
      <c r="W19795" t="s">
        <v>210</v>
      </c>
      <c r="X19795" t="s">
        <v>191</v>
      </c>
      <c r="Y19795" t="s">
        <v>193</v>
      </c>
      <c r="Z19795" t="s">
        <v>212</v>
      </c>
    </row>
    <row r="19796" spans="1:26" x14ac:dyDescent="0.2">
      <c r="A19796">
        <v>53637</v>
      </c>
      <c r="B19796">
        <v>61617</v>
      </c>
      <c r="C19796" s="23">
        <v>44341.557638888888</v>
      </c>
      <c r="D19796" s="23" t="str">
        <f t="shared" si="6137"/>
        <v>Tuesday</v>
      </c>
      <c r="E19796" s="24">
        <f t="shared" si="6138"/>
        <v>44341</v>
      </c>
      <c r="F19796" s="22">
        <f t="shared" si="6139"/>
        <v>2021</v>
      </c>
      <c r="G19796" s="25">
        <f t="shared" si="6136"/>
        <v>0.55763888888759539</v>
      </c>
      <c r="H19796" t="s">
        <v>191</v>
      </c>
      <c r="K19796" s="23">
        <v>44341.818749999999</v>
      </c>
      <c r="L19796" s="23"/>
      <c r="M19796" s="23"/>
      <c r="N19796" t="s">
        <v>185</v>
      </c>
      <c r="O19796" t="s">
        <v>186</v>
      </c>
      <c r="P19796" t="s">
        <v>187</v>
      </c>
      <c r="Q19796" t="s">
        <v>202</v>
      </c>
      <c r="R19796" t="s">
        <v>198</v>
      </c>
      <c r="S19796" t="s">
        <v>203</v>
      </c>
      <c r="T19796">
        <v>3</v>
      </c>
      <c r="U19796">
        <v>3</v>
      </c>
      <c r="V19796" t="s">
        <v>191</v>
      </c>
      <c r="W19796" t="s">
        <v>222</v>
      </c>
      <c r="X19796" t="s">
        <v>191</v>
      </c>
      <c r="Y19796" t="s">
        <v>193</v>
      </c>
      <c r="Z19796" t="s">
        <v>191</v>
      </c>
    </row>
    <row r="19797" spans="1:26" x14ac:dyDescent="0.2">
      <c r="A19797">
        <v>53644</v>
      </c>
      <c r="B19797">
        <v>53645</v>
      </c>
      <c r="C19797" s="23">
        <v>44324.583333333336</v>
      </c>
      <c r="D19797" s="23" t="str">
        <f t="shared" si="6137"/>
        <v>Saturday</v>
      </c>
      <c r="E19797" s="24">
        <f t="shared" si="6138"/>
        <v>44324</v>
      </c>
      <c r="F19797" s="22">
        <f t="shared" si="6139"/>
        <v>2021</v>
      </c>
      <c r="G19797" s="25">
        <f t="shared" si="6136"/>
        <v>0.58333333333575865</v>
      </c>
      <c r="H19797" t="s">
        <v>191</v>
      </c>
      <c r="K19797" s="23">
        <v>44324.584027777775</v>
      </c>
      <c r="L19797" s="23"/>
      <c r="M19797" s="23"/>
      <c r="N19797" t="s">
        <v>185</v>
      </c>
      <c r="O19797" t="s">
        <v>186</v>
      </c>
      <c r="P19797" t="s">
        <v>187</v>
      </c>
      <c r="Q19797" t="s">
        <v>202</v>
      </c>
      <c r="R19797" t="s">
        <v>191</v>
      </c>
      <c r="S19797" t="s">
        <v>203</v>
      </c>
      <c r="T19797">
        <v>3</v>
      </c>
      <c r="U19797">
        <v>3</v>
      </c>
      <c r="V19797" t="s">
        <v>191</v>
      </c>
      <c r="W19797" t="s">
        <v>192</v>
      </c>
      <c r="X19797" t="s">
        <v>191</v>
      </c>
      <c r="Y19797" t="s">
        <v>193</v>
      </c>
      <c r="Z19797" t="s">
        <v>191</v>
      </c>
    </row>
    <row r="19798" spans="1:26" x14ac:dyDescent="0.2">
      <c r="A19798">
        <v>53646</v>
      </c>
      <c r="B19798">
        <v>53647</v>
      </c>
      <c r="C19798" s="23">
        <v>44324.021527777775</v>
      </c>
      <c r="D19798" s="23" t="str">
        <f t="shared" si="6137"/>
        <v>Saturday</v>
      </c>
      <c r="E19798" s="24">
        <f t="shared" si="6138"/>
        <v>44324</v>
      </c>
      <c r="F19798" s="22">
        <f t="shared" si="6139"/>
        <v>2021</v>
      </c>
      <c r="G19798" s="25">
        <f t="shared" si="6136"/>
        <v>2.1527777775190771E-2</v>
      </c>
      <c r="H19798" t="s">
        <v>191</v>
      </c>
      <c r="K19798" s="23">
        <v>44324.180555555555</v>
      </c>
      <c r="L19798" s="23"/>
      <c r="M19798" s="23"/>
      <c r="N19798" t="s">
        <v>185</v>
      </c>
      <c r="O19798" t="s">
        <v>186</v>
      </c>
      <c r="P19798" t="s">
        <v>187</v>
      </c>
      <c r="Q19798" t="s">
        <v>202</v>
      </c>
      <c r="R19798" t="s">
        <v>198</v>
      </c>
      <c r="S19798" t="s">
        <v>203</v>
      </c>
      <c r="T19798">
        <v>3</v>
      </c>
      <c r="U19798">
        <v>3</v>
      </c>
      <c r="V19798" t="s">
        <v>191</v>
      </c>
      <c r="W19798" t="s">
        <v>240</v>
      </c>
      <c r="X19798" t="s">
        <v>191</v>
      </c>
      <c r="Y19798" t="s">
        <v>193</v>
      </c>
      <c r="Z19798" t="s">
        <v>191</v>
      </c>
    </row>
    <row r="19799" spans="1:26" x14ac:dyDescent="0.2">
      <c r="A19799">
        <v>53655</v>
      </c>
      <c r="B19799">
        <v>53656</v>
      </c>
      <c r="C19799" s="23">
        <v>44324.59652777778</v>
      </c>
      <c r="D19799" s="23" t="str">
        <f t="shared" si="6137"/>
        <v>Saturday</v>
      </c>
      <c r="E19799" s="24">
        <f t="shared" si="6138"/>
        <v>44324</v>
      </c>
      <c r="F19799" s="22">
        <f t="shared" si="6139"/>
        <v>2021</v>
      </c>
      <c r="G19799" s="25">
        <f t="shared" si="6136"/>
        <v>0.59652777777955635</v>
      </c>
      <c r="H19799" t="s">
        <v>191</v>
      </c>
      <c r="K19799" s="23">
        <v>44324.788194444445</v>
      </c>
      <c r="L19799" s="23"/>
      <c r="M19799" s="23"/>
      <c r="N19799" t="s">
        <v>185</v>
      </c>
      <c r="O19799" t="s">
        <v>186</v>
      </c>
      <c r="P19799" t="s">
        <v>187</v>
      </c>
      <c r="Q19799" t="s">
        <v>202</v>
      </c>
      <c r="R19799" t="s">
        <v>198</v>
      </c>
      <c r="S19799" t="s">
        <v>203</v>
      </c>
      <c r="T19799">
        <v>2</v>
      </c>
      <c r="U19799">
        <v>2</v>
      </c>
      <c r="V19799" t="s">
        <v>191</v>
      </c>
      <c r="W19799" t="s">
        <v>199</v>
      </c>
      <c r="X19799" t="s">
        <v>191</v>
      </c>
      <c r="Y19799" t="s">
        <v>193</v>
      </c>
      <c r="Z19799" t="s">
        <v>191</v>
      </c>
    </row>
    <row r="19800" spans="1:26" x14ac:dyDescent="0.2">
      <c r="A19800">
        <v>53659</v>
      </c>
      <c r="B19800">
        <v>53660</v>
      </c>
      <c r="C19800" s="23">
        <v>44324.072916666664</v>
      </c>
      <c r="D19800" s="23" t="str">
        <f t="shared" si="6137"/>
        <v>Saturday</v>
      </c>
      <c r="E19800" s="24">
        <f t="shared" si="6138"/>
        <v>44324</v>
      </c>
      <c r="F19800" s="22">
        <f t="shared" si="6139"/>
        <v>2021</v>
      </c>
      <c r="G19800" s="25">
        <f t="shared" si="6136"/>
        <v>7.2916666664241347E-2</v>
      </c>
      <c r="H19800" s="23">
        <v>44324.27847222222</v>
      </c>
      <c r="I19800" s="24">
        <f>INT(H19800)</f>
        <v>44324</v>
      </c>
      <c r="J19800" s="25">
        <f>MOD(H19800,1)</f>
        <v>0.27847222222044365</v>
      </c>
      <c r="K19800" s="23">
        <v>44324.489583333336</v>
      </c>
      <c r="L19800" s="24">
        <f>INT(K19800)</f>
        <v>44324</v>
      </c>
      <c r="M19800" s="25">
        <f>MOD(K19800,1)</f>
        <v>0.48958333333575865</v>
      </c>
      <c r="N19800" t="s">
        <v>215</v>
      </c>
      <c r="O19800" t="s">
        <v>206</v>
      </c>
      <c r="P19800" t="s">
        <v>187</v>
      </c>
      <c r="Q19800" t="s">
        <v>188</v>
      </c>
      <c r="R19800" t="s">
        <v>198</v>
      </c>
      <c r="S19800" t="s">
        <v>190</v>
      </c>
      <c r="T19800">
        <v>1</v>
      </c>
      <c r="U19800">
        <v>1</v>
      </c>
      <c r="V19800" t="s">
        <v>191</v>
      </c>
      <c r="W19800" t="s">
        <v>222</v>
      </c>
      <c r="X19800" t="s">
        <v>191</v>
      </c>
      <c r="Y19800" t="s">
        <v>193</v>
      </c>
      <c r="Z19800" t="s">
        <v>191</v>
      </c>
    </row>
    <row r="19801" spans="1:26" x14ac:dyDescent="0.2">
      <c r="A19801">
        <v>53662</v>
      </c>
      <c r="B19801">
        <v>53663</v>
      </c>
      <c r="C19801" s="23">
        <v>44324.475694444445</v>
      </c>
      <c r="D19801" s="23" t="str">
        <f t="shared" si="6137"/>
        <v>Saturday</v>
      </c>
      <c r="E19801" s="24">
        <f t="shared" si="6138"/>
        <v>44324</v>
      </c>
      <c r="F19801" s="22">
        <f t="shared" si="6139"/>
        <v>2021</v>
      </c>
      <c r="G19801" s="25">
        <f t="shared" si="6136"/>
        <v>0.47569444444525288</v>
      </c>
      <c r="H19801" t="s">
        <v>191</v>
      </c>
      <c r="K19801" s="23">
        <v>44324.711111111108</v>
      </c>
      <c r="L19801" s="23"/>
      <c r="M19801" s="23"/>
      <c r="N19801" t="s">
        <v>185</v>
      </c>
      <c r="O19801" t="s">
        <v>186</v>
      </c>
      <c r="P19801" t="s">
        <v>187</v>
      </c>
      <c r="Q19801" t="s">
        <v>202</v>
      </c>
      <c r="R19801" t="s">
        <v>198</v>
      </c>
      <c r="S19801" t="s">
        <v>203</v>
      </c>
      <c r="T19801">
        <v>2</v>
      </c>
      <c r="U19801">
        <v>2</v>
      </c>
      <c r="V19801" t="s">
        <v>191</v>
      </c>
      <c r="W19801" t="s">
        <v>246</v>
      </c>
      <c r="X19801" t="s">
        <v>191</v>
      </c>
      <c r="Y19801" t="s">
        <v>193</v>
      </c>
      <c r="Z19801" t="s">
        <v>191</v>
      </c>
    </row>
    <row r="19802" spans="1:26" x14ac:dyDescent="0.2">
      <c r="A19802">
        <v>53668</v>
      </c>
      <c r="B19802">
        <v>53669</v>
      </c>
      <c r="C19802" s="23">
        <v>44323.393055555556</v>
      </c>
      <c r="D19802" s="23" t="str">
        <f t="shared" si="6137"/>
        <v>Friday</v>
      </c>
      <c r="E19802" s="24">
        <f t="shared" si="6138"/>
        <v>44323</v>
      </c>
      <c r="F19802" s="22">
        <f t="shared" si="6139"/>
        <v>2021</v>
      </c>
      <c r="G19802" s="25">
        <f t="shared" si="6136"/>
        <v>0.39305555555620231</v>
      </c>
      <c r="H19802" s="23">
        <v>44323.634027777778</v>
      </c>
      <c r="I19802" s="24">
        <f>INT(H19802)</f>
        <v>44323</v>
      </c>
      <c r="J19802" s="25">
        <f>MOD(H19802,1)</f>
        <v>0.63402777777810115</v>
      </c>
      <c r="K19802" s="23">
        <v>44323.697222222225</v>
      </c>
      <c r="L19802" s="24">
        <f>INT(K19802)</f>
        <v>44323</v>
      </c>
      <c r="M19802" s="25">
        <f>MOD(K19802,1)</f>
        <v>0.69722222222480923</v>
      </c>
      <c r="N19802" t="s">
        <v>185</v>
      </c>
      <c r="O19802" t="s">
        <v>186</v>
      </c>
      <c r="P19802" t="s">
        <v>187</v>
      </c>
      <c r="Q19802" t="s">
        <v>228</v>
      </c>
      <c r="R19802" t="s">
        <v>191</v>
      </c>
      <c r="S19802" t="s">
        <v>229</v>
      </c>
      <c r="T19802">
        <v>2</v>
      </c>
      <c r="U19802">
        <v>2</v>
      </c>
      <c r="V19802" t="s">
        <v>191</v>
      </c>
      <c r="W19802" t="s">
        <v>210</v>
      </c>
      <c r="X19802" t="s">
        <v>191</v>
      </c>
      <c r="Y19802" t="s">
        <v>193</v>
      </c>
      <c r="Z19802" t="s">
        <v>191</v>
      </c>
    </row>
    <row r="19803" spans="1:26" x14ac:dyDescent="0.2">
      <c r="A19803">
        <v>53675</v>
      </c>
      <c r="B19803">
        <v>53676</v>
      </c>
      <c r="C19803" s="23">
        <v>44324.833333333336</v>
      </c>
      <c r="D19803" s="23" t="str">
        <f t="shared" si="6137"/>
        <v>Saturday</v>
      </c>
      <c r="E19803" s="24">
        <f t="shared" si="6138"/>
        <v>44324</v>
      </c>
      <c r="F19803" s="22">
        <f t="shared" si="6139"/>
        <v>2021</v>
      </c>
      <c r="G19803" s="25">
        <f t="shared" si="6136"/>
        <v>0.83333333333575865</v>
      </c>
      <c r="H19803" t="s">
        <v>191</v>
      </c>
      <c r="K19803" s="23">
        <v>44324.995833333334</v>
      </c>
      <c r="L19803" s="23"/>
      <c r="M19803" s="23"/>
      <c r="N19803" t="s">
        <v>185</v>
      </c>
      <c r="O19803" t="s">
        <v>186</v>
      </c>
      <c r="P19803" t="s">
        <v>187</v>
      </c>
      <c r="Q19803" t="s">
        <v>202</v>
      </c>
      <c r="R19803" t="s">
        <v>189</v>
      </c>
      <c r="S19803" t="s">
        <v>203</v>
      </c>
      <c r="T19803">
        <v>2</v>
      </c>
      <c r="U19803">
        <v>2</v>
      </c>
      <c r="V19803" t="s">
        <v>191</v>
      </c>
      <c r="W19803" t="s">
        <v>214</v>
      </c>
      <c r="X19803" t="s">
        <v>191</v>
      </c>
      <c r="Y19803" t="s">
        <v>197</v>
      </c>
      <c r="Z19803" t="s">
        <v>191</v>
      </c>
    </row>
    <row r="19804" spans="1:26" x14ac:dyDescent="0.2">
      <c r="A19804">
        <v>53677</v>
      </c>
      <c r="B19804">
        <v>60946</v>
      </c>
      <c r="C19804" s="23">
        <v>44340.301388888889</v>
      </c>
      <c r="D19804" s="23" t="str">
        <f t="shared" si="6137"/>
        <v>Monday</v>
      </c>
      <c r="E19804" s="24">
        <f t="shared" si="6138"/>
        <v>44340</v>
      </c>
      <c r="F19804" s="22">
        <f t="shared" si="6139"/>
        <v>2021</v>
      </c>
      <c r="G19804" s="25">
        <f t="shared" si="6136"/>
        <v>0.30138888888905058</v>
      </c>
      <c r="H19804" t="s">
        <v>191</v>
      </c>
      <c r="K19804" s="23">
        <v>44340.366666666669</v>
      </c>
      <c r="L19804" s="23"/>
      <c r="M19804" s="23"/>
      <c r="N19804" t="s">
        <v>185</v>
      </c>
      <c r="O19804" t="s">
        <v>186</v>
      </c>
      <c r="P19804" t="s">
        <v>187</v>
      </c>
      <c r="Q19804" t="s">
        <v>202</v>
      </c>
      <c r="R19804" t="s">
        <v>191</v>
      </c>
      <c r="S19804" t="s">
        <v>203</v>
      </c>
      <c r="T19804">
        <v>4</v>
      </c>
      <c r="U19804">
        <v>4</v>
      </c>
      <c r="V19804" t="s">
        <v>191</v>
      </c>
      <c r="W19804" t="s">
        <v>199</v>
      </c>
      <c r="X19804" t="s">
        <v>191</v>
      </c>
      <c r="Y19804" t="s">
        <v>193</v>
      </c>
      <c r="Z19804" t="s">
        <v>191</v>
      </c>
    </row>
    <row r="19805" spans="1:26" x14ac:dyDescent="0.2">
      <c r="A19805">
        <v>53679</v>
      </c>
      <c r="B19805">
        <v>53680</v>
      </c>
      <c r="C19805" s="23">
        <v>44322.086805555555</v>
      </c>
      <c r="D19805" s="23" t="str">
        <f t="shared" si="6137"/>
        <v>Thursday</v>
      </c>
      <c r="E19805" s="24">
        <f t="shared" si="6138"/>
        <v>44322</v>
      </c>
      <c r="F19805" s="22">
        <f t="shared" si="6139"/>
        <v>2021</v>
      </c>
      <c r="G19805" s="25">
        <f t="shared" si="6136"/>
        <v>8.6805555554747116E-2</v>
      </c>
      <c r="H19805" s="23">
        <v>44322.259722222225</v>
      </c>
      <c r="I19805" s="24">
        <f>INT(H19805)</f>
        <v>44322</v>
      </c>
      <c r="J19805" s="25">
        <f>MOD(H19805,1)</f>
        <v>0.25972222222480923</v>
      </c>
      <c r="K19805" s="23">
        <v>44322.34097222222</v>
      </c>
      <c r="L19805" s="24">
        <f>INT(K19805)</f>
        <v>44322</v>
      </c>
      <c r="M19805" s="25">
        <f>MOD(K19805,1)</f>
        <v>0.34097222222044365</v>
      </c>
      <c r="N19805" t="s">
        <v>185</v>
      </c>
      <c r="O19805" t="s">
        <v>186</v>
      </c>
      <c r="P19805" t="s">
        <v>187</v>
      </c>
      <c r="Q19805" t="s">
        <v>188</v>
      </c>
      <c r="R19805" t="s">
        <v>189</v>
      </c>
      <c r="S19805" t="s">
        <v>190</v>
      </c>
      <c r="T19805">
        <v>3</v>
      </c>
      <c r="U19805">
        <v>3</v>
      </c>
      <c r="V19805" t="s">
        <v>191</v>
      </c>
      <c r="W19805" t="s">
        <v>199</v>
      </c>
      <c r="X19805" t="s">
        <v>191</v>
      </c>
      <c r="Y19805" t="s">
        <v>193</v>
      </c>
      <c r="Z19805" t="s">
        <v>191</v>
      </c>
    </row>
    <row r="19806" spans="1:26" x14ac:dyDescent="0.2">
      <c r="A19806">
        <v>53679</v>
      </c>
      <c r="B19806">
        <v>55938</v>
      </c>
      <c r="C19806" s="23">
        <v>44328.977083333331</v>
      </c>
      <c r="D19806" s="23" t="str">
        <f t="shared" si="6137"/>
        <v>Wednesday</v>
      </c>
      <c r="E19806" s="24">
        <f t="shared" si="6138"/>
        <v>44328</v>
      </c>
      <c r="F19806" s="22">
        <f t="shared" si="6139"/>
        <v>2021</v>
      </c>
      <c r="G19806" s="25">
        <f t="shared" si="6136"/>
        <v>0.97708333333139308</v>
      </c>
      <c r="H19806" t="s">
        <v>191</v>
      </c>
      <c r="K19806" s="23">
        <v>44329.20416666667</v>
      </c>
      <c r="L19806" s="23"/>
      <c r="M19806" s="23"/>
      <c r="N19806" t="s">
        <v>185</v>
      </c>
      <c r="O19806" t="s">
        <v>186</v>
      </c>
      <c r="P19806" t="s">
        <v>187</v>
      </c>
      <c r="Q19806" t="s">
        <v>202</v>
      </c>
      <c r="R19806" t="s">
        <v>189</v>
      </c>
      <c r="S19806" t="s">
        <v>203</v>
      </c>
      <c r="T19806">
        <v>3</v>
      </c>
      <c r="U19806">
        <v>3</v>
      </c>
      <c r="V19806" t="s">
        <v>1575</v>
      </c>
      <c r="W19806" t="s">
        <v>223</v>
      </c>
      <c r="X19806" t="s">
        <v>191</v>
      </c>
      <c r="Y19806" t="s">
        <v>193</v>
      </c>
      <c r="Z19806" t="s">
        <v>205</v>
      </c>
    </row>
    <row r="19807" spans="1:26" x14ac:dyDescent="0.2">
      <c r="A19807">
        <v>53681</v>
      </c>
      <c r="B19807">
        <v>53682</v>
      </c>
      <c r="C19807" s="23">
        <v>44324.081944444442</v>
      </c>
      <c r="D19807" s="23" t="str">
        <f t="shared" si="6137"/>
        <v>Saturday</v>
      </c>
      <c r="E19807" s="24">
        <f t="shared" si="6138"/>
        <v>44324</v>
      </c>
      <c r="F19807" s="22">
        <f t="shared" si="6139"/>
        <v>2021</v>
      </c>
      <c r="G19807" s="25">
        <f t="shared" si="6136"/>
        <v>8.1944444442342501E-2</v>
      </c>
      <c r="H19807" t="s">
        <v>191</v>
      </c>
      <c r="K19807" s="23">
        <v>44324.11041666667</v>
      </c>
      <c r="L19807" s="23"/>
      <c r="M19807" s="23"/>
      <c r="N19807" t="s">
        <v>185</v>
      </c>
      <c r="O19807" t="s">
        <v>186</v>
      </c>
      <c r="P19807" t="s">
        <v>187</v>
      </c>
      <c r="Q19807" t="s">
        <v>202</v>
      </c>
      <c r="R19807" t="s">
        <v>198</v>
      </c>
      <c r="S19807" t="s">
        <v>203</v>
      </c>
      <c r="T19807">
        <v>4</v>
      </c>
      <c r="U19807">
        <v>4</v>
      </c>
      <c r="V19807" t="s">
        <v>191</v>
      </c>
      <c r="W19807" t="s">
        <v>192</v>
      </c>
      <c r="X19807" t="s">
        <v>191</v>
      </c>
      <c r="Y19807" t="s">
        <v>193</v>
      </c>
      <c r="Z19807" t="s">
        <v>191</v>
      </c>
    </row>
    <row r="19808" spans="1:26" x14ac:dyDescent="0.2">
      <c r="A19808">
        <v>53681</v>
      </c>
      <c r="B19808">
        <v>53728</v>
      </c>
      <c r="C19808" s="23">
        <v>44323.927777777775</v>
      </c>
      <c r="D19808" s="23" t="str">
        <f t="shared" si="6137"/>
        <v>Friday</v>
      </c>
      <c r="E19808" s="24">
        <f t="shared" si="6138"/>
        <v>44323</v>
      </c>
      <c r="F19808" s="22">
        <f t="shared" si="6139"/>
        <v>2021</v>
      </c>
      <c r="G19808" s="25">
        <f t="shared" si="6136"/>
        <v>0.92777777777519077</v>
      </c>
      <c r="H19808" t="s">
        <v>191</v>
      </c>
      <c r="K19808" t="s">
        <v>191</v>
      </c>
      <c r="N19808" t="s">
        <v>185</v>
      </c>
      <c r="O19808" t="s">
        <v>234</v>
      </c>
      <c r="P19808" t="s">
        <v>187</v>
      </c>
      <c r="Q19808" t="s">
        <v>202</v>
      </c>
      <c r="R19808" t="s">
        <v>198</v>
      </c>
      <c r="S19808" t="s">
        <v>203</v>
      </c>
      <c r="T19808">
        <v>4</v>
      </c>
      <c r="U19808">
        <v>4</v>
      </c>
      <c r="V19808" t="s">
        <v>191</v>
      </c>
      <c r="W19808" t="s">
        <v>244</v>
      </c>
      <c r="X19808" t="s">
        <v>241</v>
      </c>
      <c r="Y19808" t="s">
        <v>193</v>
      </c>
      <c r="Z19808" t="s">
        <v>191</v>
      </c>
    </row>
    <row r="19809" spans="1:26" x14ac:dyDescent="0.2">
      <c r="A19809">
        <v>53692</v>
      </c>
      <c r="B19809">
        <v>53693</v>
      </c>
      <c r="C19809" s="23">
        <v>44324.508333333331</v>
      </c>
      <c r="D19809" s="23" t="str">
        <f t="shared" si="6137"/>
        <v>Saturday</v>
      </c>
      <c r="E19809" s="24">
        <f t="shared" si="6138"/>
        <v>44324</v>
      </c>
      <c r="F19809" s="22">
        <f t="shared" si="6139"/>
        <v>2021</v>
      </c>
      <c r="G19809" s="25">
        <f t="shared" si="6136"/>
        <v>0.50833333333139308</v>
      </c>
      <c r="H19809" t="s">
        <v>191</v>
      </c>
      <c r="K19809" s="23">
        <v>44324.638888888891</v>
      </c>
      <c r="L19809" s="23"/>
      <c r="M19809" s="23"/>
      <c r="N19809" t="s">
        <v>185</v>
      </c>
      <c r="O19809" t="s">
        <v>186</v>
      </c>
      <c r="P19809" t="s">
        <v>187</v>
      </c>
      <c r="Q19809" t="s">
        <v>202</v>
      </c>
      <c r="R19809" t="s">
        <v>191</v>
      </c>
      <c r="S19809" t="s">
        <v>203</v>
      </c>
      <c r="T19809" t="s">
        <v>191</v>
      </c>
      <c r="U19809" t="s">
        <v>191</v>
      </c>
      <c r="V19809" t="s">
        <v>191</v>
      </c>
      <c r="W19809" t="s">
        <v>256</v>
      </c>
      <c r="X19809" t="s">
        <v>191</v>
      </c>
      <c r="Y19809" t="s">
        <v>193</v>
      </c>
      <c r="Z19809" t="s">
        <v>212</v>
      </c>
    </row>
    <row r="19810" spans="1:26" x14ac:dyDescent="0.2">
      <c r="A19810">
        <v>53692</v>
      </c>
      <c r="B19810">
        <v>54542</v>
      </c>
      <c r="C19810" s="23">
        <v>44326.801388888889</v>
      </c>
      <c r="D19810" s="23" t="str">
        <f t="shared" si="6137"/>
        <v>Monday</v>
      </c>
      <c r="E19810" s="24">
        <f t="shared" si="6138"/>
        <v>44326</v>
      </c>
      <c r="F19810" s="22">
        <f t="shared" si="6139"/>
        <v>2021</v>
      </c>
      <c r="G19810" s="25">
        <f t="shared" si="6136"/>
        <v>0.80138888888905058</v>
      </c>
      <c r="H19810" t="s">
        <v>191</v>
      </c>
      <c r="K19810" s="23">
        <v>44326.940972222219</v>
      </c>
      <c r="L19810" s="23"/>
      <c r="M19810" s="23"/>
      <c r="N19810" t="s">
        <v>185</v>
      </c>
      <c r="O19810" t="s">
        <v>186</v>
      </c>
      <c r="P19810" t="s">
        <v>187</v>
      </c>
      <c r="Q19810" t="s">
        <v>202</v>
      </c>
      <c r="R19810" t="s">
        <v>201</v>
      </c>
      <c r="S19810" t="s">
        <v>203</v>
      </c>
      <c r="T19810">
        <v>3</v>
      </c>
      <c r="U19810">
        <v>3</v>
      </c>
      <c r="V19810" t="s">
        <v>191</v>
      </c>
      <c r="W19810" t="s">
        <v>210</v>
      </c>
      <c r="X19810" t="s">
        <v>191</v>
      </c>
      <c r="Y19810" t="s">
        <v>193</v>
      </c>
      <c r="Z19810" t="s">
        <v>191</v>
      </c>
    </row>
    <row r="19811" spans="1:26" x14ac:dyDescent="0.2">
      <c r="A19811">
        <v>53695</v>
      </c>
      <c r="B19811">
        <v>53696</v>
      </c>
      <c r="C19811" s="23">
        <v>44324.744444444441</v>
      </c>
      <c r="D19811" s="23" t="str">
        <f t="shared" si="6137"/>
        <v>Saturday</v>
      </c>
      <c r="E19811" s="24">
        <f t="shared" si="6138"/>
        <v>44324</v>
      </c>
      <c r="F19811" s="22">
        <f t="shared" si="6139"/>
        <v>2021</v>
      </c>
      <c r="G19811" s="25">
        <f t="shared" si="6136"/>
        <v>0.74444444444088731</v>
      </c>
      <c r="H19811" t="s">
        <v>191</v>
      </c>
      <c r="K19811" s="23">
        <v>44324.993055555555</v>
      </c>
      <c r="L19811" s="23"/>
      <c r="M19811" s="23"/>
      <c r="N19811" t="s">
        <v>185</v>
      </c>
      <c r="O19811" t="s">
        <v>186</v>
      </c>
      <c r="P19811" t="s">
        <v>187</v>
      </c>
      <c r="Q19811" t="s">
        <v>202</v>
      </c>
      <c r="R19811" t="s">
        <v>221</v>
      </c>
      <c r="S19811" t="s">
        <v>203</v>
      </c>
      <c r="T19811">
        <v>3</v>
      </c>
      <c r="U19811">
        <v>3</v>
      </c>
      <c r="V19811" t="s">
        <v>191</v>
      </c>
      <c r="W19811" t="s">
        <v>216</v>
      </c>
      <c r="X19811" t="s">
        <v>191</v>
      </c>
      <c r="Y19811" t="s">
        <v>193</v>
      </c>
      <c r="Z19811" t="s">
        <v>191</v>
      </c>
    </row>
    <row r="19812" spans="1:26" x14ac:dyDescent="0.2">
      <c r="A19812">
        <v>53699</v>
      </c>
      <c r="B19812">
        <v>53700</v>
      </c>
      <c r="C19812" s="23">
        <v>44318.710416666669</v>
      </c>
      <c r="D19812" s="23" t="str">
        <f t="shared" si="6137"/>
        <v>Sunday</v>
      </c>
      <c r="E19812" s="24">
        <f t="shared" si="6138"/>
        <v>44318</v>
      </c>
      <c r="F19812" s="22">
        <f t="shared" si="6139"/>
        <v>2021</v>
      </c>
      <c r="G19812" s="25">
        <f t="shared" si="6136"/>
        <v>0.71041666666860692</v>
      </c>
      <c r="H19812" t="s">
        <v>191</v>
      </c>
      <c r="K19812" t="s">
        <v>191</v>
      </c>
      <c r="N19812" t="s">
        <v>185</v>
      </c>
      <c r="O19812" t="s">
        <v>186</v>
      </c>
      <c r="P19812" t="s">
        <v>187</v>
      </c>
      <c r="Q19812" t="s">
        <v>188</v>
      </c>
      <c r="R19812" t="s">
        <v>198</v>
      </c>
      <c r="S19812" t="s">
        <v>190</v>
      </c>
      <c r="T19812">
        <v>3</v>
      </c>
      <c r="U19812">
        <v>3</v>
      </c>
      <c r="V19812" t="s">
        <v>191</v>
      </c>
      <c r="W19812" t="s">
        <v>244</v>
      </c>
      <c r="X19812" t="s">
        <v>191</v>
      </c>
      <c r="Y19812" t="s">
        <v>193</v>
      </c>
      <c r="Z19812" t="s">
        <v>191</v>
      </c>
    </row>
    <row r="19813" spans="1:26" x14ac:dyDescent="0.2">
      <c r="A19813">
        <v>53699</v>
      </c>
      <c r="B19813">
        <v>57273</v>
      </c>
      <c r="C19813" s="23">
        <v>44326.529166666667</v>
      </c>
      <c r="D19813" s="23" t="str">
        <f t="shared" si="6137"/>
        <v>Monday</v>
      </c>
      <c r="E19813" s="24">
        <f t="shared" si="6138"/>
        <v>44326</v>
      </c>
      <c r="F19813" s="22">
        <f t="shared" si="6139"/>
        <v>2021</v>
      </c>
      <c r="G19813" s="25">
        <f t="shared" si="6136"/>
        <v>0.52916666666715173</v>
      </c>
      <c r="H19813" s="23">
        <v>44326.705555555556</v>
      </c>
      <c r="I19813" s="24">
        <f t="shared" ref="I19813:I19814" si="6140">INT(H19813)</f>
        <v>44326</v>
      </c>
      <c r="J19813" s="25">
        <f t="shared" ref="J19813:J19814" si="6141">MOD(H19813,1)</f>
        <v>0.70555555555620231</v>
      </c>
      <c r="K19813" t="s">
        <v>191</v>
      </c>
      <c r="N19813" t="s">
        <v>185</v>
      </c>
      <c r="O19813" t="s">
        <v>186</v>
      </c>
      <c r="P19813" t="s">
        <v>187</v>
      </c>
      <c r="Q19813" t="s">
        <v>188</v>
      </c>
      <c r="R19813" t="s">
        <v>198</v>
      </c>
      <c r="S19813" t="s">
        <v>190</v>
      </c>
      <c r="T19813">
        <v>2</v>
      </c>
      <c r="U19813">
        <v>2</v>
      </c>
      <c r="V19813" t="s">
        <v>191</v>
      </c>
      <c r="W19813" t="s">
        <v>196</v>
      </c>
      <c r="X19813" t="s">
        <v>191</v>
      </c>
      <c r="Y19813" t="s">
        <v>193</v>
      </c>
      <c r="Z19813" t="s">
        <v>200</v>
      </c>
    </row>
    <row r="19814" spans="1:26" x14ac:dyDescent="0.2">
      <c r="A19814">
        <v>53703</v>
      </c>
      <c r="B19814">
        <v>53704</v>
      </c>
      <c r="C19814" s="23">
        <v>44320.966666666667</v>
      </c>
      <c r="D19814" s="23" t="str">
        <f t="shared" si="6137"/>
        <v>Tuesday</v>
      </c>
      <c r="E19814" s="24">
        <f t="shared" si="6138"/>
        <v>44320</v>
      </c>
      <c r="F19814" s="22">
        <f t="shared" si="6139"/>
        <v>2021</v>
      </c>
      <c r="G19814" s="25">
        <f t="shared" si="6136"/>
        <v>0.96666666666715173</v>
      </c>
      <c r="H19814" s="23">
        <v>44321.069444444445</v>
      </c>
      <c r="I19814" s="24">
        <f t="shared" si="6140"/>
        <v>44321</v>
      </c>
      <c r="J19814" s="25">
        <f t="shared" si="6141"/>
        <v>6.9444444445252884E-2</v>
      </c>
      <c r="K19814" s="23">
        <v>44321.13958333333</v>
      </c>
      <c r="L19814" s="24">
        <f>INT(K19814)</f>
        <v>44321</v>
      </c>
      <c r="M19814" s="25">
        <f>MOD(K19814,1)</f>
        <v>0.13958333332993789</v>
      </c>
      <c r="N19814" t="s">
        <v>224</v>
      </c>
      <c r="O19814" t="s">
        <v>186</v>
      </c>
      <c r="P19814" t="s">
        <v>187</v>
      </c>
      <c r="Q19814" t="s">
        <v>228</v>
      </c>
      <c r="R19814" t="s">
        <v>189</v>
      </c>
      <c r="S19814" t="s">
        <v>229</v>
      </c>
      <c r="T19814">
        <v>2</v>
      </c>
      <c r="U19814">
        <v>2</v>
      </c>
      <c r="V19814" t="s">
        <v>191</v>
      </c>
      <c r="W19814" t="s">
        <v>222</v>
      </c>
      <c r="X19814" t="s">
        <v>191</v>
      </c>
      <c r="Y19814" t="s">
        <v>197</v>
      </c>
      <c r="Z19814" t="s">
        <v>191</v>
      </c>
    </row>
    <row r="19815" spans="1:26" x14ac:dyDescent="0.2">
      <c r="A19815">
        <v>53711</v>
      </c>
      <c r="B19815">
        <v>54417</v>
      </c>
      <c r="C19815" s="23">
        <v>44326.434027777781</v>
      </c>
      <c r="D19815" s="23" t="str">
        <f t="shared" si="6137"/>
        <v>Monday</v>
      </c>
      <c r="E19815" s="24">
        <f t="shared" si="6138"/>
        <v>44326</v>
      </c>
      <c r="F19815" s="22">
        <f t="shared" si="6139"/>
        <v>2021</v>
      </c>
      <c r="G19815" s="25">
        <f t="shared" si="6136"/>
        <v>0.43402777778101154</v>
      </c>
      <c r="H19815" t="s">
        <v>191</v>
      </c>
      <c r="K19815" s="23">
        <v>44326.552777777775</v>
      </c>
      <c r="L19815" s="23"/>
      <c r="M19815" s="23"/>
      <c r="N19815" t="s">
        <v>185</v>
      </c>
      <c r="O19815" t="s">
        <v>186</v>
      </c>
      <c r="P19815" t="s">
        <v>187</v>
      </c>
      <c r="Q19815" t="s">
        <v>202</v>
      </c>
      <c r="R19815" t="s">
        <v>198</v>
      </c>
      <c r="S19815" t="s">
        <v>203</v>
      </c>
      <c r="T19815">
        <v>2</v>
      </c>
      <c r="U19815">
        <v>2</v>
      </c>
      <c r="V19815" t="s">
        <v>191</v>
      </c>
      <c r="W19815" t="s">
        <v>196</v>
      </c>
      <c r="X19815" t="s">
        <v>191</v>
      </c>
      <c r="Y19815" t="s">
        <v>193</v>
      </c>
      <c r="Z19815" t="s">
        <v>191</v>
      </c>
    </row>
    <row r="19816" spans="1:26" x14ac:dyDescent="0.2">
      <c r="A19816">
        <v>53715</v>
      </c>
      <c r="B19816">
        <v>53716</v>
      </c>
      <c r="C19816" s="23">
        <v>44313.288888888892</v>
      </c>
      <c r="D19816" s="23" t="str">
        <f t="shared" si="6137"/>
        <v>Tuesday</v>
      </c>
      <c r="E19816" s="24">
        <f t="shared" si="6138"/>
        <v>44313</v>
      </c>
      <c r="F19816" s="22">
        <f t="shared" si="6139"/>
        <v>2021</v>
      </c>
      <c r="G19816" s="25">
        <f t="shared" si="6136"/>
        <v>0.28888888889196096</v>
      </c>
      <c r="H19816" s="23">
        <v>44313.352777777778</v>
      </c>
      <c r="I19816" s="24">
        <f>INT(H19816)</f>
        <v>44313</v>
      </c>
      <c r="J19816" s="25">
        <f>MOD(H19816,1)</f>
        <v>0.35277777777810115</v>
      </c>
      <c r="K19816" s="23">
        <v>44313.633333333331</v>
      </c>
      <c r="L19816" s="24">
        <f>INT(K19816)</f>
        <v>44313</v>
      </c>
      <c r="M19816" s="25">
        <f>MOD(K19816,1)</f>
        <v>0.63333333333139308</v>
      </c>
      <c r="N19816" t="s">
        <v>185</v>
      </c>
      <c r="O19816" t="s">
        <v>396</v>
      </c>
      <c r="P19816" t="s">
        <v>187</v>
      </c>
      <c r="Q19816" t="s">
        <v>188</v>
      </c>
      <c r="R19816" t="s">
        <v>198</v>
      </c>
      <c r="S19816" t="s">
        <v>190</v>
      </c>
      <c r="T19816">
        <v>2</v>
      </c>
      <c r="U19816">
        <v>2</v>
      </c>
      <c r="V19816" t="s">
        <v>1576</v>
      </c>
      <c r="W19816" t="s">
        <v>214</v>
      </c>
      <c r="X19816" t="s">
        <v>191</v>
      </c>
      <c r="Y19816" t="s">
        <v>197</v>
      </c>
      <c r="Z19816" t="s">
        <v>191</v>
      </c>
    </row>
    <row r="19817" spans="1:26" x14ac:dyDescent="0.2">
      <c r="A19817">
        <v>53717</v>
      </c>
      <c r="B19817">
        <v>53718</v>
      </c>
      <c r="C19817" s="23">
        <v>44324.477777777778</v>
      </c>
      <c r="D19817" s="23" t="str">
        <f t="shared" si="6137"/>
        <v>Saturday</v>
      </c>
      <c r="E19817" s="24">
        <f t="shared" si="6138"/>
        <v>44324</v>
      </c>
      <c r="F19817" s="22">
        <f t="shared" si="6139"/>
        <v>2021</v>
      </c>
      <c r="G19817" s="25">
        <f t="shared" si="6136"/>
        <v>0.47777777777810115</v>
      </c>
      <c r="H19817" t="s">
        <v>191</v>
      </c>
      <c r="K19817" s="23">
        <v>44324.563194444447</v>
      </c>
      <c r="L19817" s="23"/>
      <c r="M19817" s="23"/>
      <c r="N19817" t="s">
        <v>185</v>
      </c>
      <c r="O19817" t="s">
        <v>186</v>
      </c>
      <c r="P19817" t="s">
        <v>187</v>
      </c>
      <c r="Q19817" t="s">
        <v>202</v>
      </c>
      <c r="R19817" t="s">
        <v>201</v>
      </c>
      <c r="S19817" t="s">
        <v>203</v>
      </c>
      <c r="T19817">
        <v>4</v>
      </c>
      <c r="U19817">
        <v>4</v>
      </c>
      <c r="V19817" t="s">
        <v>191</v>
      </c>
      <c r="W19817" t="s">
        <v>214</v>
      </c>
      <c r="X19817" t="s">
        <v>191</v>
      </c>
      <c r="Y19817" t="s">
        <v>193</v>
      </c>
      <c r="Z19817" t="s">
        <v>191</v>
      </c>
    </row>
    <row r="19818" spans="1:26" x14ac:dyDescent="0.2">
      <c r="A19818">
        <v>53719</v>
      </c>
      <c r="B19818">
        <v>53720</v>
      </c>
      <c r="C19818" s="23">
        <v>44324.368055555555</v>
      </c>
      <c r="D19818" s="23" t="str">
        <f t="shared" si="6137"/>
        <v>Saturday</v>
      </c>
      <c r="E19818" s="24">
        <f t="shared" si="6138"/>
        <v>44324</v>
      </c>
      <c r="F19818" s="22">
        <f t="shared" si="6139"/>
        <v>2021</v>
      </c>
      <c r="G19818" s="25">
        <f t="shared" si="6136"/>
        <v>0.36805555555474712</v>
      </c>
      <c r="H19818" t="s">
        <v>191</v>
      </c>
      <c r="K19818" s="23">
        <v>44324.52847222222</v>
      </c>
      <c r="L19818" s="23"/>
      <c r="M19818" s="23"/>
      <c r="N19818" t="s">
        <v>185</v>
      </c>
      <c r="O19818" t="s">
        <v>186</v>
      </c>
      <c r="P19818" t="s">
        <v>187</v>
      </c>
      <c r="Q19818" t="s">
        <v>202</v>
      </c>
      <c r="R19818" t="s">
        <v>198</v>
      </c>
      <c r="S19818" t="s">
        <v>203</v>
      </c>
      <c r="T19818">
        <v>3</v>
      </c>
      <c r="U19818">
        <v>3</v>
      </c>
      <c r="V19818" t="s">
        <v>1577</v>
      </c>
      <c r="W19818" t="s">
        <v>256</v>
      </c>
      <c r="X19818" t="s">
        <v>191</v>
      </c>
      <c r="Y19818" t="s">
        <v>193</v>
      </c>
      <c r="Z19818" t="s">
        <v>212</v>
      </c>
    </row>
    <row r="19819" spans="1:26" x14ac:dyDescent="0.2">
      <c r="A19819">
        <v>53726</v>
      </c>
      <c r="B19819">
        <v>53727</v>
      </c>
      <c r="C19819" s="23">
        <v>44324.921527777777</v>
      </c>
      <c r="D19819" s="23" t="str">
        <f t="shared" si="6137"/>
        <v>Saturday</v>
      </c>
      <c r="E19819" s="24">
        <f t="shared" si="6138"/>
        <v>44324</v>
      </c>
      <c r="F19819" s="22">
        <f t="shared" si="6139"/>
        <v>2021</v>
      </c>
      <c r="G19819" s="25">
        <f t="shared" si="6136"/>
        <v>0.92152777777664596</v>
      </c>
      <c r="H19819" t="s">
        <v>191</v>
      </c>
      <c r="K19819" s="23">
        <v>44324.931944444441</v>
      </c>
      <c r="L19819" s="23"/>
      <c r="M19819" s="23"/>
      <c r="N19819" t="s">
        <v>185</v>
      </c>
      <c r="O19819" t="s">
        <v>234</v>
      </c>
      <c r="P19819" t="s">
        <v>187</v>
      </c>
      <c r="Q19819" t="s">
        <v>202</v>
      </c>
      <c r="R19819" t="s">
        <v>198</v>
      </c>
      <c r="S19819" t="s">
        <v>203</v>
      </c>
      <c r="T19819" t="s">
        <v>191</v>
      </c>
      <c r="U19819" t="s">
        <v>191</v>
      </c>
      <c r="V19819" t="s">
        <v>191</v>
      </c>
      <c r="W19819" t="s">
        <v>244</v>
      </c>
      <c r="X19819" t="s">
        <v>235</v>
      </c>
      <c r="Y19819" t="s">
        <v>193</v>
      </c>
      <c r="Z19819" t="s">
        <v>212</v>
      </c>
    </row>
    <row r="19820" spans="1:26" x14ac:dyDescent="0.2">
      <c r="A19820">
        <v>53729</v>
      </c>
      <c r="B19820">
        <v>53730</v>
      </c>
      <c r="C19820" s="23">
        <v>44323.995833333334</v>
      </c>
      <c r="D19820" s="23" t="str">
        <f t="shared" si="6137"/>
        <v>Friday</v>
      </c>
      <c r="E19820" s="24">
        <f t="shared" si="6138"/>
        <v>44323</v>
      </c>
      <c r="F19820" s="22">
        <f t="shared" si="6139"/>
        <v>2021</v>
      </c>
      <c r="G19820" s="25">
        <f t="shared" si="6136"/>
        <v>0.99583333333430346</v>
      </c>
      <c r="H19820" t="s">
        <v>191</v>
      </c>
      <c r="K19820" s="23">
        <v>44324.124305555553</v>
      </c>
      <c r="L19820" s="23"/>
      <c r="M19820" s="23"/>
      <c r="N19820" t="s">
        <v>185</v>
      </c>
      <c r="O19820" t="s">
        <v>186</v>
      </c>
      <c r="P19820" t="s">
        <v>187</v>
      </c>
      <c r="Q19820" t="s">
        <v>202</v>
      </c>
      <c r="R19820" t="s">
        <v>221</v>
      </c>
      <c r="S19820" t="s">
        <v>203</v>
      </c>
      <c r="T19820">
        <v>3</v>
      </c>
      <c r="U19820">
        <v>3</v>
      </c>
      <c r="V19820" t="s">
        <v>191</v>
      </c>
      <c r="W19820" t="s">
        <v>214</v>
      </c>
      <c r="X19820" t="s">
        <v>191</v>
      </c>
      <c r="Y19820" t="s">
        <v>197</v>
      </c>
      <c r="Z19820" t="s">
        <v>191</v>
      </c>
    </row>
    <row r="19821" spans="1:26" x14ac:dyDescent="0.2">
      <c r="A19821">
        <v>53732</v>
      </c>
      <c r="B19821">
        <v>53733</v>
      </c>
      <c r="C19821" s="23">
        <v>44324.084722222222</v>
      </c>
      <c r="D19821" s="23" t="str">
        <f t="shared" si="6137"/>
        <v>Saturday</v>
      </c>
      <c r="E19821" s="24">
        <f t="shared" si="6138"/>
        <v>44324</v>
      </c>
      <c r="F19821" s="22">
        <f t="shared" si="6139"/>
        <v>2021</v>
      </c>
      <c r="G19821" s="25">
        <f t="shared" si="6136"/>
        <v>8.4722222221898846E-2</v>
      </c>
      <c r="H19821" t="s">
        <v>191</v>
      </c>
      <c r="K19821" t="s">
        <v>191</v>
      </c>
      <c r="N19821" t="s">
        <v>185</v>
      </c>
      <c r="O19821" t="s">
        <v>186</v>
      </c>
      <c r="P19821" t="s">
        <v>187</v>
      </c>
      <c r="Q19821" t="s">
        <v>202</v>
      </c>
      <c r="R19821" t="s">
        <v>201</v>
      </c>
      <c r="S19821" t="s">
        <v>203</v>
      </c>
      <c r="T19821">
        <v>4</v>
      </c>
      <c r="U19821">
        <v>4</v>
      </c>
      <c r="V19821" t="s">
        <v>191</v>
      </c>
      <c r="W19821" t="s">
        <v>214</v>
      </c>
      <c r="X19821" t="s">
        <v>191</v>
      </c>
      <c r="Y19821" t="s">
        <v>193</v>
      </c>
      <c r="Z19821" t="s">
        <v>191</v>
      </c>
    </row>
    <row r="19822" spans="1:26" x14ac:dyDescent="0.2">
      <c r="A19822">
        <v>53737</v>
      </c>
      <c r="B19822">
        <v>53738</v>
      </c>
      <c r="C19822" s="23">
        <v>44323.961805555555</v>
      </c>
      <c r="D19822" s="23" t="str">
        <f t="shared" si="6137"/>
        <v>Friday</v>
      </c>
      <c r="E19822" s="24">
        <f t="shared" si="6138"/>
        <v>44323</v>
      </c>
      <c r="F19822" s="22">
        <f t="shared" si="6139"/>
        <v>2021</v>
      </c>
      <c r="G19822" s="25">
        <f t="shared" si="6136"/>
        <v>0.96180555555474712</v>
      </c>
      <c r="H19822" t="s">
        <v>191</v>
      </c>
      <c r="K19822" s="23">
        <v>44324.135416666664</v>
      </c>
      <c r="L19822" s="23"/>
      <c r="M19822" s="23"/>
      <c r="N19822" t="s">
        <v>185</v>
      </c>
      <c r="O19822" t="s">
        <v>186</v>
      </c>
      <c r="P19822" t="s">
        <v>187</v>
      </c>
      <c r="Q19822" t="s">
        <v>202</v>
      </c>
      <c r="R19822" t="s">
        <v>198</v>
      </c>
      <c r="S19822" t="s">
        <v>203</v>
      </c>
      <c r="T19822">
        <v>4</v>
      </c>
      <c r="U19822">
        <v>4</v>
      </c>
      <c r="V19822" t="s">
        <v>191</v>
      </c>
      <c r="W19822" t="s">
        <v>196</v>
      </c>
      <c r="X19822" t="s">
        <v>191</v>
      </c>
      <c r="Y19822" t="s">
        <v>207</v>
      </c>
      <c r="Z19822" t="s">
        <v>191</v>
      </c>
    </row>
    <row r="19823" spans="1:26" x14ac:dyDescent="0.2">
      <c r="A19823">
        <v>53740</v>
      </c>
      <c r="B19823">
        <v>53741</v>
      </c>
      <c r="C19823" s="23">
        <v>44324.21597222222</v>
      </c>
      <c r="D19823" s="23" t="str">
        <f t="shared" si="6137"/>
        <v>Saturday</v>
      </c>
      <c r="E19823" s="24">
        <f t="shared" si="6138"/>
        <v>44324</v>
      </c>
      <c r="F19823" s="22">
        <f t="shared" si="6139"/>
        <v>2021</v>
      </c>
      <c r="G19823" s="25">
        <f t="shared" si="6136"/>
        <v>0.21597222222044365</v>
      </c>
      <c r="H19823" t="s">
        <v>191</v>
      </c>
      <c r="K19823" s="23">
        <v>44324.231944444444</v>
      </c>
      <c r="L19823" s="23"/>
      <c r="M19823" s="23"/>
      <c r="N19823" t="s">
        <v>185</v>
      </c>
      <c r="O19823" t="s">
        <v>186</v>
      </c>
      <c r="P19823" t="s">
        <v>187</v>
      </c>
      <c r="Q19823" t="s">
        <v>202</v>
      </c>
      <c r="R19823" t="s">
        <v>191</v>
      </c>
      <c r="S19823" t="s">
        <v>203</v>
      </c>
      <c r="T19823">
        <v>3</v>
      </c>
      <c r="U19823">
        <v>3</v>
      </c>
      <c r="V19823" t="s">
        <v>191</v>
      </c>
      <c r="W19823" t="s">
        <v>223</v>
      </c>
      <c r="X19823" t="s">
        <v>191</v>
      </c>
      <c r="Y19823" t="s">
        <v>193</v>
      </c>
      <c r="Z19823" t="s">
        <v>191</v>
      </c>
    </row>
    <row r="19824" spans="1:26" x14ac:dyDescent="0.2">
      <c r="A19824">
        <v>53742</v>
      </c>
      <c r="B19824">
        <v>53743</v>
      </c>
      <c r="C19824" s="23">
        <v>44324.475694444445</v>
      </c>
      <c r="D19824" s="23" t="str">
        <f t="shared" si="6137"/>
        <v>Saturday</v>
      </c>
      <c r="E19824" s="24">
        <f t="shared" si="6138"/>
        <v>44324</v>
      </c>
      <c r="F19824" s="22">
        <f t="shared" si="6139"/>
        <v>2021</v>
      </c>
      <c r="G19824" s="25">
        <f t="shared" si="6136"/>
        <v>0.47569444444525288</v>
      </c>
      <c r="H19824" t="s">
        <v>191</v>
      </c>
      <c r="K19824" s="23">
        <v>44324.565972222219</v>
      </c>
      <c r="L19824" s="23"/>
      <c r="M19824" s="23"/>
      <c r="N19824" t="s">
        <v>185</v>
      </c>
      <c r="O19824" t="s">
        <v>186</v>
      </c>
      <c r="P19824" t="s">
        <v>187</v>
      </c>
      <c r="Q19824" t="s">
        <v>202</v>
      </c>
      <c r="R19824" t="s">
        <v>191</v>
      </c>
      <c r="S19824" t="s">
        <v>203</v>
      </c>
      <c r="T19824">
        <v>3</v>
      </c>
      <c r="U19824">
        <v>3</v>
      </c>
      <c r="V19824" t="s">
        <v>191</v>
      </c>
      <c r="W19824" t="s">
        <v>223</v>
      </c>
      <c r="X19824" t="s">
        <v>191</v>
      </c>
      <c r="Y19824" t="s">
        <v>207</v>
      </c>
      <c r="Z19824" t="s">
        <v>191</v>
      </c>
    </row>
    <row r="19825" spans="1:26" x14ac:dyDescent="0.2">
      <c r="A19825">
        <v>53747</v>
      </c>
      <c r="B19825">
        <v>53748</v>
      </c>
      <c r="C19825" s="23">
        <v>44324.525694444441</v>
      </c>
      <c r="D19825" s="23" t="str">
        <f t="shared" si="6137"/>
        <v>Saturday</v>
      </c>
      <c r="E19825" s="24">
        <f t="shared" si="6138"/>
        <v>44324</v>
      </c>
      <c r="F19825" s="22">
        <f t="shared" si="6139"/>
        <v>2021</v>
      </c>
      <c r="G19825" s="25">
        <f t="shared" si="6136"/>
        <v>0.52569444444088731</v>
      </c>
      <c r="H19825" t="s">
        <v>191</v>
      </c>
      <c r="K19825" s="23">
        <v>44324.552083333336</v>
      </c>
      <c r="L19825" s="23"/>
      <c r="M19825" s="23"/>
      <c r="N19825" t="s">
        <v>185</v>
      </c>
      <c r="O19825" t="s">
        <v>186</v>
      </c>
      <c r="P19825" t="s">
        <v>187</v>
      </c>
      <c r="Q19825" t="s">
        <v>202</v>
      </c>
      <c r="R19825" t="s">
        <v>198</v>
      </c>
      <c r="S19825" t="s">
        <v>203</v>
      </c>
      <c r="T19825">
        <v>2</v>
      </c>
      <c r="U19825">
        <v>2</v>
      </c>
      <c r="V19825" t="s">
        <v>831</v>
      </c>
      <c r="W19825" t="s">
        <v>196</v>
      </c>
      <c r="X19825" t="s">
        <v>191</v>
      </c>
      <c r="Y19825" t="s">
        <v>193</v>
      </c>
      <c r="Z19825" t="s">
        <v>212</v>
      </c>
    </row>
    <row r="19826" spans="1:26" x14ac:dyDescent="0.2">
      <c r="A19826">
        <v>53752</v>
      </c>
      <c r="B19826">
        <v>53753</v>
      </c>
      <c r="C19826" s="23">
        <v>44323.98333333333</v>
      </c>
      <c r="D19826" s="23" t="str">
        <f t="shared" si="6137"/>
        <v>Friday</v>
      </c>
      <c r="E19826" s="24">
        <f t="shared" si="6138"/>
        <v>44323</v>
      </c>
      <c r="F19826" s="22">
        <f t="shared" si="6139"/>
        <v>2021</v>
      </c>
      <c r="G19826" s="25">
        <f t="shared" si="6136"/>
        <v>0.98333333332993789</v>
      </c>
      <c r="H19826" t="s">
        <v>191</v>
      </c>
      <c r="K19826" s="23">
        <v>44324.129861111112</v>
      </c>
      <c r="L19826" s="23"/>
      <c r="M19826" s="23"/>
      <c r="N19826" t="s">
        <v>185</v>
      </c>
      <c r="O19826" t="s">
        <v>186</v>
      </c>
      <c r="P19826" t="s">
        <v>187</v>
      </c>
      <c r="Q19826" t="s">
        <v>202</v>
      </c>
      <c r="R19826" t="s">
        <v>221</v>
      </c>
      <c r="S19826" t="s">
        <v>203</v>
      </c>
      <c r="T19826">
        <v>2</v>
      </c>
      <c r="U19826">
        <v>2</v>
      </c>
      <c r="V19826" t="s">
        <v>1578</v>
      </c>
      <c r="W19826" t="s">
        <v>196</v>
      </c>
      <c r="X19826" t="s">
        <v>191</v>
      </c>
      <c r="Y19826" t="s">
        <v>193</v>
      </c>
      <c r="Z19826" t="s">
        <v>212</v>
      </c>
    </row>
    <row r="19827" spans="1:26" x14ac:dyDescent="0.2">
      <c r="A19827">
        <v>53761</v>
      </c>
      <c r="B19827">
        <v>53762</v>
      </c>
      <c r="C19827" s="23">
        <v>44324.092361111114</v>
      </c>
      <c r="D19827" s="23" t="str">
        <f t="shared" si="6137"/>
        <v>Saturday</v>
      </c>
      <c r="E19827" s="24">
        <f t="shared" si="6138"/>
        <v>44324</v>
      </c>
      <c r="F19827" s="22">
        <f t="shared" si="6139"/>
        <v>2021</v>
      </c>
      <c r="G19827" s="25">
        <f t="shared" si="6136"/>
        <v>9.2361111113859806E-2</v>
      </c>
      <c r="H19827" t="s">
        <v>191</v>
      </c>
      <c r="K19827" s="23">
        <v>44324.176388888889</v>
      </c>
      <c r="L19827" s="23"/>
      <c r="M19827" s="23"/>
      <c r="N19827" t="s">
        <v>185</v>
      </c>
      <c r="O19827" t="s">
        <v>186</v>
      </c>
      <c r="P19827" t="s">
        <v>237</v>
      </c>
      <c r="Q19827" t="s">
        <v>202</v>
      </c>
      <c r="R19827" t="s">
        <v>191</v>
      </c>
      <c r="S19827" t="s">
        <v>203</v>
      </c>
      <c r="T19827">
        <v>3</v>
      </c>
      <c r="U19827">
        <v>3</v>
      </c>
      <c r="V19827" t="s">
        <v>191</v>
      </c>
      <c r="W19827" t="s">
        <v>196</v>
      </c>
      <c r="X19827" t="s">
        <v>191</v>
      </c>
      <c r="Y19827" t="s">
        <v>193</v>
      </c>
      <c r="Z19827" t="s">
        <v>191</v>
      </c>
    </row>
    <row r="19828" spans="1:26" x14ac:dyDescent="0.2">
      <c r="A19828">
        <v>53765</v>
      </c>
      <c r="B19828">
        <v>53766</v>
      </c>
      <c r="C19828" s="23">
        <v>44323.595833333333</v>
      </c>
      <c r="D19828" s="23" t="str">
        <f t="shared" si="6137"/>
        <v>Friday</v>
      </c>
      <c r="E19828" s="24">
        <f t="shared" si="6138"/>
        <v>44323</v>
      </c>
      <c r="F19828" s="22">
        <f t="shared" si="6139"/>
        <v>2021</v>
      </c>
      <c r="G19828" s="25">
        <f t="shared" si="6136"/>
        <v>0.59583333333284827</v>
      </c>
      <c r="H19828" t="s">
        <v>191</v>
      </c>
      <c r="K19828" s="23">
        <v>44324.4</v>
      </c>
      <c r="L19828" s="23"/>
      <c r="M19828" s="23"/>
      <c r="N19828" t="s">
        <v>185</v>
      </c>
      <c r="O19828" t="s">
        <v>186</v>
      </c>
      <c r="P19828" t="s">
        <v>187</v>
      </c>
      <c r="Q19828" t="s">
        <v>202</v>
      </c>
      <c r="R19828" t="s">
        <v>189</v>
      </c>
      <c r="S19828" t="s">
        <v>203</v>
      </c>
      <c r="T19828" t="s">
        <v>191</v>
      </c>
      <c r="U19828" t="s">
        <v>191</v>
      </c>
      <c r="V19828" t="s">
        <v>191</v>
      </c>
      <c r="W19828" t="s">
        <v>196</v>
      </c>
      <c r="X19828" t="s">
        <v>191</v>
      </c>
      <c r="Y19828" t="s">
        <v>197</v>
      </c>
      <c r="Z19828" t="s">
        <v>191</v>
      </c>
    </row>
    <row r="19829" spans="1:26" x14ac:dyDescent="0.2">
      <c r="A19829">
        <v>53770</v>
      </c>
      <c r="B19829">
        <v>53771</v>
      </c>
      <c r="C19829" s="23">
        <v>44323.570833333331</v>
      </c>
      <c r="D19829" s="23" t="str">
        <f t="shared" si="6137"/>
        <v>Friday</v>
      </c>
      <c r="E19829" s="24">
        <f t="shared" si="6138"/>
        <v>44323</v>
      </c>
      <c r="F19829" s="22">
        <f t="shared" si="6139"/>
        <v>2021</v>
      </c>
      <c r="G19829" s="25">
        <f t="shared" si="6136"/>
        <v>0.57083333333139308</v>
      </c>
      <c r="H19829" s="23">
        <v>44323.640277777777</v>
      </c>
      <c r="I19829" s="24">
        <f>INT(H19829)</f>
        <v>44323</v>
      </c>
      <c r="J19829" s="25">
        <f>MOD(H19829,1)</f>
        <v>0.64027777777664596</v>
      </c>
      <c r="K19829" s="23">
        <v>44323.744444444441</v>
      </c>
      <c r="L19829" s="24">
        <f>INT(K19829)</f>
        <v>44323</v>
      </c>
      <c r="M19829" s="25">
        <f>MOD(K19829,1)</f>
        <v>0.74444444444088731</v>
      </c>
      <c r="N19829" t="s">
        <v>185</v>
      </c>
      <c r="O19829" t="s">
        <v>186</v>
      </c>
      <c r="P19829" t="s">
        <v>187</v>
      </c>
      <c r="Q19829" t="s">
        <v>228</v>
      </c>
      <c r="R19829" t="s">
        <v>221</v>
      </c>
      <c r="S19829" t="s">
        <v>229</v>
      </c>
      <c r="T19829">
        <v>1</v>
      </c>
      <c r="U19829">
        <v>1</v>
      </c>
      <c r="V19829" t="s">
        <v>191</v>
      </c>
      <c r="W19829" t="s">
        <v>214</v>
      </c>
      <c r="X19829" t="s">
        <v>191</v>
      </c>
      <c r="Y19829" t="s">
        <v>193</v>
      </c>
      <c r="Z19829" t="s">
        <v>191</v>
      </c>
    </row>
    <row r="19830" spans="1:26" x14ac:dyDescent="0.2">
      <c r="A19830">
        <v>53773</v>
      </c>
      <c r="B19830">
        <v>53774</v>
      </c>
      <c r="C19830" s="23">
        <v>44323.999305555553</v>
      </c>
      <c r="D19830" s="23" t="str">
        <f t="shared" si="6137"/>
        <v>Friday</v>
      </c>
      <c r="E19830" s="24">
        <f t="shared" si="6138"/>
        <v>44323</v>
      </c>
      <c r="F19830" s="22">
        <f t="shared" si="6139"/>
        <v>2021</v>
      </c>
      <c r="G19830" s="25">
        <f t="shared" si="6136"/>
        <v>0.99930555555329192</v>
      </c>
      <c r="H19830" t="s">
        <v>191</v>
      </c>
      <c r="K19830" s="23">
        <v>44324.080555555556</v>
      </c>
      <c r="L19830" s="23"/>
      <c r="M19830" s="23"/>
      <c r="N19830" t="s">
        <v>185</v>
      </c>
      <c r="O19830" t="s">
        <v>186</v>
      </c>
      <c r="P19830" t="s">
        <v>237</v>
      </c>
      <c r="Q19830" t="s">
        <v>228</v>
      </c>
      <c r="R19830" t="s">
        <v>198</v>
      </c>
      <c r="S19830" t="s">
        <v>229</v>
      </c>
      <c r="T19830">
        <v>3</v>
      </c>
      <c r="U19830">
        <v>3</v>
      </c>
      <c r="V19830" t="s">
        <v>191</v>
      </c>
      <c r="W19830" t="s">
        <v>214</v>
      </c>
      <c r="X19830" t="s">
        <v>191</v>
      </c>
      <c r="Y19830" t="s">
        <v>207</v>
      </c>
      <c r="Z19830" t="s">
        <v>191</v>
      </c>
    </row>
    <row r="19831" spans="1:26" x14ac:dyDescent="0.2">
      <c r="A19831">
        <v>53775</v>
      </c>
      <c r="B19831">
        <v>53776</v>
      </c>
      <c r="C19831" s="23">
        <v>44323.838888888888</v>
      </c>
      <c r="D19831" s="23" t="str">
        <f t="shared" si="6137"/>
        <v>Friday</v>
      </c>
      <c r="E19831" s="24">
        <f t="shared" si="6138"/>
        <v>44323</v>
      </c>
      <c r="F19831" s="22">
        <f t="shared" si="6139"/>
        <v>2021</v>
      </c>
      <c r="G19831" s="25">
        <f t="shared" si="6136"/>
        <v>0.83888888888759539</v>
      </c>
      <c r="H19831" s="23">
        <v>44324.048611111109</v>
      </c>
      <c r="I19831" s="24">
        <f t="shared" ref="I19831:I19834" si="6142">INT(H19831)</f>
        <v>44324</v>
      </c>
      <c r="J19831" s="25">
        <f t="shared" ref="J19831:J19834" si="6143">MOD(H19831,1)</f>
        <v>4.8611111109494232E-2</v>
      </c>
      <c r="K19831" s="23">
        <v>44324.061111111114</v>
      </c>
      <c r="L19831" s="24">
        <f>INT(K19831)</f>
        <v>44324</v>
      </c>
      <c r="M19831" s="25">
        <f>MOD(K19831,1)</f>
        <v>6.1111111113859806E-2</v>
      </c>
      <c r="N19831" t="s">
        <v>185</v>
      </c>
      <c r="O19831" t="s">
        <v>186</v>
      </c>
      <c r="P19831" t="s">
        <v>187</v>
      </c>
      <c r="Q19831" t="s">
        <v>188</v>
      </c>
      <c r="R19831" t="s">
        <v>191</v>
      </c>
      <c r="S19831" t="s">
        <v>190</v>
      </c>
      <c r="T19831">
        <v>3</v>
      </c>
      <c r="U19831">
        <v>3</v>
      </c>
      <c r="V19831" t="s">
        <v>191</v>
      </c>
      <c r="W19831" t="s">
        <v>210</v>
      </c>
      <c r="X19831" t="s">
        <v>191</v>
      </c>
      <c r="Y19831" t="s">
        <v>197</v>
      </c>
      <c r="Z19831" t="s">
        <v>191</v>
      </c>
    </row>
    <row r="19832" spans="1:26" x14ac:dyDescent="0.2">
      <c r="A19832">
        <v>53777</v>
      </c>
      <c r="B19832">
        <v>53778</v>
      </c>
      <c r="C19832" s="23">
        <v>44318.086111111108</v>
      </c>
      <c r="D19832" s="23" t="str">
        <f t="shared" si="6137"/>
        <v>Sunday</v>
      </c>
      <c r="E19832" s="24">
        <f t="shared" si="6138"/>
        <v>44318</v>
      </c>
      <c r="F19832" s="22">
        <f t="shared" si="6139"/>
        <v>2021</v>
      </c>
      <c r="G19832" s="25">
        <f t="shared" si="6136"/>
        <v>8.611111110803904E-2</v>
      </c>
      <c r="H19832" s="23">
        <v>44318.147916666669</v>
      </c>
      <c r="I19832" s="24">
        <f t="shared" si="6142"/>
        <v>44318</v>
      </c>
      <c r="J19832" s="25">
        <f t="shared" si="6143"/>
        <v>0.14791666666860692</v>
      </c>
      <c r="K19832" t="s">
        <v>191</v>
      </c>
      <c r="N19832" t="s">
        <v>185</v>
      </c>
      <c r="O19832" t="s">
        <v>186</v>
      </c>
      <c r="P19832" t="s">
        <v>187</v>
      </c>
      <c r="Q19832" t="s">
        <v>188</v>
      </c>
      <c r="R19832" t="s">
        <v>221</v>
      </c>
      <c r="S19832" t="s">
        <v>190</v>
      </c>
      <c r="T19832">
        <v>1</v>
      </c>
      <c r="U19832">
        <v>1</v>
      </c>
      <c r="V19832" t="s">
        <v>191</v>
      </c>
      <c r="W19832" t="s">
        <v>214</v>
      </c>
      <c r="X19832" t="s">
        <v>191</v>
      </c>
      <c r="Y19832" t="s">
        <v>197</v>
      </c>
      <c r="Z19832" t="s">
        <v>191</v>
      </c>
    </row>
    <row r="19833" spans="1:26" x14ac:dyDescent="0.2">
      <c r="A19833">
        <v>53784</v>
      </c>
      <c r="B19833">
        <v>53785</v>
      </c>
      <c r="C19833" s="23">
        <v>44324.85</v>
      </c>
      <c r="D19833" s="23" t="str">
        <f t="shared" si="6137"/>
        <v>Saturday</v>
      </c>
      <c r="E19833" s="24">
        <f t="shared" si="6138"/>
        <v>44324</v>
      </c>
      <c r="F19833" s="22">
        <f t="shared" si="6139"/>
        <v>2021</v>
      </c>
      <c r="G19833" s="25">
        <f t="shared" si="6136"/>
        <v>0.84999999999854481</v>
      </c>
      <c r="H19833" s="23">
        <v>44324.970138888886</v>
      </c>
      <c r="I19833" s="24">
        <f t="shared" si="6142"/>
        <v>44324</v>
      </c>
      <c r="J19833" s="25">
        <f t="shared" si="6143"/>
        <v>0.97013888888614019</v>
      </c>
      <c r="K19833" s="23">
        <v>44325.362500000003</v>
      </c>
      <c r="L19833" s="24">
        <f t="shared" ref="L19833:L19834" si="6144">INT(K19833)</f>
        <v>44325</v>
      </c>
      <c r="M19833" s="25">
        <f t="shared" ref="M19833:M19834" si="6145">MOD(K19833,1)</f>
        <v>0.36250000000291038</v>
      </c>
      <c r="N19833" t="s">
        <v>185</v>
      </c>
      <c r="O19833" t="s">
        <v>234</v>
      </c>
      <c r="P19833" t="s">
        <v>187</v>
      </c>
      <c r="Q19833" t="s">
        <v>188</v>
      </c>
      <c r="R19833" t="s">
        <v>198</v>
      </c>
      <c r="S19833" t="s">
        <v>190</v>
      </c>
      <c r="T19833">
        <v>2</v>
      </c>
      <c r="U19833">
        <v>2</v>
      </c>
      <c r="V19833" t="s">
        <v>191</v>
      </c>
      <c r="W19833" t="s">
        <v>222</v>
      </c>
      <c r="X19833" t="s">
        <v>191</v>
      </c>
      <c r="Y19833" t="s">
        <v>197</v>
      </c>
      <c r="Z19833" t="s">
        <v>200</v>
      </c>
    </row>
    <row r="19834" spans="1:26" x14ac:dyDescent="0.2">
      <c r="A19834">
        <v>53787</v>
      </c>
      <c r="B19834">
        <v>53788</v>
      </c>
      <c r="C19834" s="23">
        <v>44322.677777777775</v>
      </c>
      <c r="D19834" s="23" t="str">
        <f t="shared" si="6137"/>
        <v>Thursday</v>
      </c>
      <c r="E19834" s="24">
        <f t="shared" si="6138"/>
        <v>44322</v>
      </c>
      <c r="F19834" s="22">
        <f t="shared" si="6139"/>
        <v>2021</v>
      </c>
      <c r="G19834" s="25">
        <f t="shared" si="6136"/>
        <v>0.67777777777519077</v>
      </c>
      <c r="H19834" s="23">
        <v>44322.818055555559</v>
      </c>
      <c r="I19834" s="24">
        <f t="shared" si="6142"/>
        <v>44322</v>
      </c>
      <c r="J19834" s="25">
        <f t="shared" si="6143"/>
        <v>0.81805555555911269</v>
      </c>
      <c r="K19834" s="23">
        <v>44322.927083333336</v>
      </c>
      <c r="L19834" s="24">
        <f t="shared" si="6144"/>
        <v>44322</v>
      </c>
      <c r="M19834" s="25">
        <f t="shared" si="6145"/>
        <v>0.92708333333575865</v>
      </c>
      <c r="N19834" t="s">
        <v>185</v>
      </c>
      <c r="O19834" t="s">
        <v>234</v>
      </c>
      <c r="P19834" t="s">
        <v>187</v>
      </c>
      <c r="Q19834" t="s">
        <v>188</v>
      </c>
      <c r="R19834" t="s">
        <v>198</v>
      </c>
      <c r="S19834" t="s">
        <v>190</v>
      </c>
      <c r="T19834">
        <v>1</v>
      </c>
      <c r="U19834">
        <v>1</v>
      </c>
      <c r="V19834" t="s">
        <v>191</v>
      </c>
      <c r="W19834" t="s">
        <v>196</v>
      </c>
      <c r="X19834" t="s">
        <v>191</v>
      </c>
      <c r="Y19834" t="s">
        <v>197</v>
      </c>
      <c r="Z19834" t="s">
        <v>191</v>
      </c>
    </row>
    <row r="19835" spans="1:26" x14ac:dyDescent="0.2">
      <c r="A19835">
        <v>53789</v>
      </c>
      <c r="B19835">
        <v>53790</v>
      </c>
      <c r="C19835" s="23">
        <v>44324.908333333333</v>
      </c>
      <c r="D19835" s="23" t="str">
        <f t="shared" si="6137"/>
        <v>Saturday</v>
      </c>
      <c r="E19835" s="24">
        <f t="shared" si="6138"/>
        <v>44324</v>
      </c>
      <c r="F19835" s="22">
        <f t="shared" si="6139"/>
        <v>2021</v>
      </c>
      <c r="G19835" s="25">
        <f t="shared" si="6136"/>
        <v>0.90833333333284827</v>
      </c>
      <c r="H19835" t="s">
        <v>191</v>
      </c>
      <c r="K19835" s="23">
        <v>44325.147222222222</v>
      </c>
      <c r="L19835" s="23"/>
      <c r="M19835" s="23"/>
      <c r="N19835" t="s">
        <v>185</v>
      </c>
      <c r="O19835" t="s">
        <v>186</v>
      </c>
      <c r="P19835" t="s">
        <v>187</v>
      </c>
      <c r="Q19835" t="s">
        <v>202</v>
      </c>
      <c r="R19835" t="s">
        <v>198</v>
      </c>
      <c r="S19835" t="s">
        <v>203</v>
      </c>
      <c r="T19835">
        <v>3</v>
      </c>
      <c r="U19835">
        <v>3</v>
      </c>
      <c r="V19835" t="s">
        <v>191</v>
      </c>
      <c r="W19835" t="s">
        <v>210</v>
      </c>
      <c r="X19835" t="s">
        <v>191</v>
      </c>
      <c r="Y19835" t="s">
        <v>207</v>
      </c>
      <c r="Z19835" t="s">
        <v>191</v>
      </c>
    </row>
    <row r="19836" spans="1:26" x14ac:dyDescent="0.2">
      <c r="A19836">
        <v>53792</v>
      </c>
      <c r="B19836">
        <v>53793</v>
      </c>
      <c r="C19836" s="23">
        <v>44325.279166666667</v>
      </c>
      <c r="D19836" s="23" t="str">
        <f t="shared" si="6137"/>
        <v>Sunday</v>
      </c>
      <c r="E19836" s="24">
        <f t="shared" si="6138"/>
        <v>44325</v>
      </c>
      <c r="F19836" s="22">
        <f t="shared" si="6139"/>
        <v>2021</v>
      </c>
      <c r="G19836" s="25">
        <f t="shared" si="6136"/>
        <v>0.27916666666715173</v>
      </c>
      <c r="H19836" t="s">
        <v>191</v>
      </c>
      <c r="K19836" s="23">
        <v>44325.470138888886</v>
      </c>
      <c r="L19836" s="23"/>
      <c r="M19836" s="23"/>
      <c r="N19836" t="s">
        <v>185</v>
      </c>
      <c r="O19836" t="s">
        <v>186</v>
      </c>
      <c r="P19836" t="s">
        <v>187</v>
      </c>
      <c r="Q19836" t="s">
        <v>202</v>
      </c>
      <c r="R19836" t="s">
        <v>198</v>
      </c>
      <c r="S19836" t="s">
        <v>203</v>
      </c>
      <c r="T19836">
        <v>3</v>
      </c>
      <c r="U19836">
        <v>3</v>
      </c>
      <c r="V19836" t="s">
        <v>191</v>
      </c>
      <c r="W19836" t="s">
        <v>196</v>
      </c>
      <c r="X19836" t="s">
        <v>191</v>
      </c>
      <c r="Y19836" t="s">
        <v>193</v>
      </c>
      <c r="Z19836" t="s">
        <v>212</v>
      </c>
    </row>
    <row r="19837" spans="1:26" x14ac:dyDescent="0.2">
      <c r="A19837">
        <v>53794</v>
      </c>
      <c r="B19837">
        <v>53795</v>
      </c>
      <c r="C19837" s="23">
        <v>44325.898611111108</v>
      </c>
      <c r="D19837" s="23" t="str">
        <f t="shared" si="6137"/>
        <v>Sunday</v>
      </c>
      <c r="E19837" s="24">
        <f t="shared" si="6138"/>
        <v>44325</v>
      </c>
      <c r="F19837" s="22">
        <f t="shared" si="6139"/>
        <v>2021</v>
      </c>
      <c r="G19837" s="25">
        <f t="shared" si="6136"/>
        <v>0.89861111110803904</v>
      </c>
      <c r="H19837" t="s">
        <v>191</v>
      </c>
      <c r="K19837" s="23">
        <v>44325.954861111109</v>
      </c>
      <c r="L19837" s="23"/>
      <c r="M19837" s="23"/>
      <c r="N19837" t="s">
        <v>185</v>
      </c>
      <c r="O19837" t="s">
        <v>186</v>
      </c>
      <c r="P19837" t="s">
        <v>187</v>
      </c>
      <c r="Q19837" t="s">
        <v>202</v>
      </c>
      <c r="R19837" t="s">
        <v>189</v>
      </c>
      <c r="S19837" t="s">
        <v>203</v>
      </c>
      <c r="T19837">
        <v>4</v>
      </c>
      <c r="U19837">
        <v>4</v>
      </c>
      <c r="V19837" t="s">
        <v>191</v>
      </c>
      <c r="W19837" t="s">
        <v>192</v>
      </c>
      <c r="X19837" t="s">
        <v>191</v>
      </c>
      <c r="Y19837" t="s">
        <v>193</v>
      </c>
      <c r="Z19837" t="s">
        <v>191</v>
      </c>
    </row>
    <row r="19838" spans="1:26" x14ac:dyDescent="0.2">
      <c r="A19838">
        <v>53799</v>
      </c>
      <c r="B19838">
        <v>53800</v>
      </c>
      <c r="C19838" s="23">
        <v>44325.427777777775</v>
      </c>
      <c r="D19838" s="23" t="str">
        <f t="shared" si="6137"/>
        <v>Sunday</v>
      </c>
      <c r="E19838" s="24">
        <f t="shared" si="6138"/>
        <v>44325</v>
      </c>
      <c r="F19838" s="22">
        <f t="shared" si="6139"/>
        <v>2021</v>
      </c>
      <c r="G19838" s="25">
        <f t="shared" si="6136"/>
        <v>0.42777777777519077</v>
      </c>
      <c r="H19838" t="s">
        <v>191</v>
      </c>
      <c r="K19838" s="23">
        <v>44325.624305555553</v>
      </c>
      <c r="L19838" s="23"/>
      <c r="M19838" s="23"/>
      <c r="N19838" t="s">
        <v>185</v>
      </c>
      <c r="O19838" t="s">
        <v>186</v>
      </c>
      <c r="P19838" t="s">
        <v>187</v>
      </c>
      <c r="Q19838" t="s">
        <v>202</v>
      </c>
      <c r="R19838" t="s">
        <v>198</v>
      </c>
      <c r="S19838" t="s">
        <v>203</v>
      </c>
      <c r="T19838">
        <v>3</v>
      </c>
      <c r="U19838">
        <v>3</v>
      </c>
      <c r="V19838" t="s">
        <v>191</v>
      </c>
      <c r="W19838" t="s">
        <v>196</v>
      </c>
      <c r="X19838" t="s">
        <v>191</v>
      </c>
      <c r="Y19838" t="s">
        <v>193</v>
      </c>
      <c r="Z19838" t="s">
        <v>191</v>
      </c>
    </row>
    <row r="19839" spans="1:26" x14ac:dyDescent="0.2">
      <c r="A19839">
        <v>53822</v>
      </c>
      <c r="B19839">
        <v>53823</v>
      </c>
      <c r="C19839" s="23">
        <v>44324.926388888889</v>
      </c>
      <c r="D19839" s="23" t="str">
        <f t="shared" si="6137"/>
        <v>Saturday</v>
      </c>
      <c r="E19839" s="24">
        <f t="shared" si="6138"/>
        <v>44324</v>
      </c>
      <c r="F19839" s="22">
        <f t="shared" si="6139"/>
        <v>2021</v>
      </c>
      <c r="G19839" s="25">
        <f t="shared" si="6136"/>
        <v>0.92638888888905058</v>
      </c>
      <c r="H19839" t="s">
        <v>191</v>
      </c>
      <c r="K19839" s="23">
        <v>44325.119444444441</v>
      </c>
      <c r="L19839" s="23"/>
      <c r="M19839" s="23"/>
      <c r="N19839" t="s">
        <v>185</v>
      </c>
      <c r="O19839" t="s">
        <v>186</v>
      </c>
      <c r="P19839" t="s">
        <v>187</v>
      </c>
      <c r="Q19839" t="s">
        <v>202</v>
      </c>
      <c r="R19839" t="s">
        <v>191</v>
      </c>
      <c r="S19839" t="s">
        <v>203</v>
      </c>
      <c r="T19839">
        <v>3</v>
      </c>
      <c r="U19839">
        <v>3</v>
      </c>
      <c r="V19839" t="s">
        <v>191</v>
      </c>
      <c r="W19839" t="s">
        <v>196</v>
      </c>
      <c r="X19839" t="s">
        <v>191</v>
      </c>
      <c r="Y19839" t="s">
        <v>193</v>
      </c>
      <c r="Z19839" t="s">
        <v>191</v>
      </c>
    </row>
    <row r="19840" spans="1:26" x14ac:dyDescent="0.2">
      <c r="A19840">
        <v>53829</v>
      </c>
      <c r="B19840">
        <v>53830</v>
      </c>
      <c r="C19840" s="23">
        <v>44324.896527777775</v>
      </c>
      <c r="D19840" s="23" t="str">
        <f t="shared" si="6137"/>
        <v>Saturday</v>
      </c>
      <c r="E19840" s="24">
        <f t="shared" si="6138"/>
        <v>44324</v>
      </c>
      <c r="F19840" s="22">
        <f t="shared" si="6139"/>
        <v>2021</v>
      </c>
      <c r="G19840" s="25">
        <f t="shared" si="6136"/>
        <v>0.89652777777519077</v>
      </c>
      <c r="H19840" t="s">
        <v>191</v>
      </c>
      <c r="K19840" s="23">
        <v>44325.101388888892</v>
      </c>
      <c r="L19840" s="23"/>
      <c r="M19840" s="23"/>
      <c r="N19840" t="s">
        <v>185</v>
      </c>
      <c r="O19840" t="s">
        <v>186</v>
      </c>
      <c r="P19840" t="s">
        <v>187</v>
      </c>
      <c r="Q19840" t="s">
        <v>202</v>
      </c>
      <c r="R19840" t="s">
        <v>191</v>
      </c>
      <c r="S19840" t="s">
        <v>203</v>
      </c>
      <c r="T19840">
        <v>3</v>
      </c>
      <c r="U19840">
        <v>3</v>
      </c>
      <c r="V19840" t="s">
        <v>191</v>
      </c>
      <c r="W19840" t="s">
        <v>199</v>
      </c>
      <c r="X19840" t="s">
        <v>191</v>
      </c>
      <c r="Y19840" t="s">
        <v>193</v>
      </c>
      <c r="Z19840" t="s">
        <v>191</v>
      </c>
    </row>
    <row r="19841" spans="1:26" x14ac:dyDescent="0.2">
      <c r="A19841">
        <v>53835</v>
      </c>
      <c r="B19841">
        <v>53836</v>
      </c>
      <c r="C19841" s="23">
        <v>44324.944444444445</v>
      </c>
      <c r="D19841" s="23" t="str">
        <f t="shared" si="6137"/>
        <v>Saturday</v>
      </c>
      <c r="E19841" s="24">
        <f t="shared" si="6138"/>
        <v>44324</v>
      </c>
      <c r="F19841" s="22">
        <f t="shared" si="6139"/>
        <v>2021</v>
      </c>
      <c r="G19841" s="25">
        <f t="shared" si="6136"/>
        <v>0.94444444444525288</v>
      </c>
      <c r="H19841" t="s">
        <v>191</v>
      </c>
      <c r="K19841" s="23">
        <v>44325.384722222225</v>
      </c>
      <c r="L19841" s="23"/>
      <c r="M19841" s="23"/>
      <c r="N19841" t="s">
        <v>185</v>
      </c>
      <c r="O19841" t="s">
        <v>268</v>
      </c>
      <c r="P19841" t="s">
        <v>237</v>
      </c>
      <c r="Q19841" t="s">
        <v>202</v>
      </c>
      <c r="R19841" t="s">
        <v>201</v>
      </c>
      <c r="S19841" t="s">
        <v>203</v>
      </c>
      <c r="T19841">
        <v>2</v>
      </c>
      <c r="U19841">
        <v>2</v>
      </c>
      <c r="V19841" t="s">
        <v>191</v>
      </c>
      <c r="W19841" t="s">
        <v>196</v>
      </c>
      <c r="X19841" t="s">
        <v>191</v>
      </c>
      <c r="Y19841" t="s">
        <v>193</v>
      </c>
      <c r="Z19841" t="s">
        <v>191</v>
      </c>
    </row>
    <row r="19842" spans="1:26" x14ac:dyDescent="0.2">
      <c r="A19842">
        <v>53839</v>
      </c>
      <c r="B19842">
        <v>53840</v>
      </c>
      <c r="C19842" s="23">
        <v>44325.302777777775</v>
      </c>
      <c r="D19842" s="23" t="str">
        <f t="shared" si="6137"/>
        <v>Sunday</v>
      </c>
      <c r="E19842" s="24">
        <f t="shared" si="6138"/>
        <v>44325</v>
      </c>
      <c r="F19842" s="22">
        <f t="shared" si="6139"/>
        <v>2021</v>
      </c>
      <c r="G19842" s="25">
        <f t="shared" ref="G19842:G19905" si="6146">MOD(C19842,1)</f>
        <v>0.30277777777519077</v>
      </c>
      <c r="H19842" t="s">
        <v>191</v>
      </c>
      <c r="K19842" s="23">
        <v>44325.495833333334</v>
      </c>
      <c r="L19842" s="23"/>
      <c r="M19842" s="23"/>
      <c r="N19842" t="s">
        <v>185</v>
      </c>
      <c r="O19842" t="s">
        <v>186</v>
      </c>
      <c r="P19842" t="s">
        <v>237</v>
      </c>
      <c r="Q19842" t="s">
        <v>202</v>
      </c>
      <c r="R19842" t="s">
        <v>201</v>
      </c>
      <c r="S19842" t="s">
        <v>203</v>
      </c>
      <c r="T19842">
        <v>4</v>
      </c>
      <c r="U19842">
        <v>4</v>
      </c>
      <c r="V19842" t="s">
        <v>191</v>
      </c>
      <c r="W19842" t="s">
        <v>196</v>
      </c>
      <c r="X19842" t="s">
        <v>191</v>
      </c>
      <c r="Y19842" t="s">
        <v>193</v>
      </c>
      <c r="Z19842" t="s">
        <v>191</v>
      </c>
    </row>
    <row r="19843" spans="1:26" x14ac:dyDescent="0.2">
      <c r="A19843">
        <v>53844</v>
      </c>
      <c r="B19843">
        <v>53845</v>
      </c>
      <c r="C19843" s="23">
        <v>44325.031944444447</v>
      </c>
      <c r="D19843" s="23" t="str">
        <f t="shared" ref="D19843:D19906" si="6147">TEXT(E19843,"DDDD")</f>
        <v>Sunday</v>
      </c>
      <c r="E19843" s="24">
        <f t="shared" ref="E19843:E19906" si="6148">INT(C19843)</f>
        <v>44325</v>
      </c>
      <c r="F19843" s="22">
        <f t="shared" ref="F19843:F19906" si="6149">YEAR(E19843)</f>
        <v>2021</v>
      </c>
      <c r="G19843" s="25">
        <f t="shared" si="6146"/>
        <v>3.1944444446708076E-2</v>
      </c>
      <c r="H19843" t="s">
        <v>191</v>
      </c>
      <c r="K19843" s="23">
        <v>44325.03402777778</v>
      </c>
      <c r="L19843" s="23"/>
      <c r="M19843" s="23"/>
      <c r="N19843" t="s">
        <v>185</v>
      </c>
      <c r="O19843" t="s">
        <v>186</v>
      </c>
      <c r="P19843" t="s">
        <v>237</v>
      </c>
      <c r="Q19843" t="s">
        <v>202</v>
      </c>
      <c r="R19843" t="s">
        <v>221</v>
      </c>
      <c r="S19843" t="s">
        <v>203</v>
      </c>
      <c r="T19843">
        <v>3</v>
      </c>
      <c r="U19843">
        <v>3</v>
      </c>
      <c r="V19843" t="s">
        <v>1579</v>
      </c>
      <c r="W19843" t="s">
        <v>196</v>
      </c>
      <c r="X19843" t="s">
        <v>191</v>
      </c>
      <c r="Y19843" t="s">
        <v>193</v>
      </c>
      <c r="Z19843" t="s">
        <v>286</v>
      </c>
    </row>
    <row r="19844" spans="1:26" x14ac:dyDescent="0.2">
      <c r="A19844">
        <v>53849</v>
      </c>
      <c r="B19844">
        <v>53850</v>
      </c>
      <c r="C19844" s="23">
        <v>44325.35833333333</v>
      </c>
      <c r="D19844" s="23" t="str">
        <f t="shared" si="6147"/>
        <v>Sunday</v>
      </c>
      <c r="E19844" s="24">
        <f t="shared" si="6148"/>
        <v>44325</v>
      </c>
      <c r="F19844" s="22">
        <f t="shared" si="6149"/>
        <v>2021</v>
      </c>
      <c r="G19844" s="25">
        <f t="shared" si="6146"/>
        <v>0.35833333332993789</v>
      </c>
      <c r="H19844" t="s">
        <v>191</v>
      </c>
      <c r="K19844" s="23">
        <v>44325.363194444442</v>
      </c>
      <c r="L19844" s="23"/>
      <c r="M19844" s="23"/>
      <c r="N19844" t="s">
        <v>185</v>
      </c>
      <c r="O19844" t="s">
        <v>186</v>
      </c>
      <c r="P19844" t="s">
        <v>187</v>
      </c>
      <c r="Q19844" t="s">
        <v>202</v>
      </c>
      <c r="R19844" t="s">
        <v>198</v>
      </c>
      <c r="S19844" t="s">
        <v>203</v>
      </c>
      <c r="T19844">
        <v>4</v>
      </c>
      <c r="U19844">
        <v>4</v>
      </c>
      <c r="V19844" t="s">
        <v>191</v>
      </c>
      <c r="W19844" t="s">
        <v>199</v>
      </c>
      <c r="X19844" t="s">
        <v>191</v>
      </c>
      <c r="Y19844" t="s">
        <v>193</v>
      </c>
      <c r="Z19844" t="s">
        <v>191</v>
      </c>
    </row>
    <row r="19845" spans="1:26" x14ac:dyDescent="0.2">
      <c r="A19845">
        <v>53851</v>
      </c>
      <c r="B19845">
        <v>53852</v>
      </c>
      <c r="C19845" s="23">
        <v>44325.421527777777</v>
      </c>
      <c r="D19845" s="23" t="str">
        <f t="shared" si="6147"/>
        <v>Sunday</v>
      </c>
      <c r="E19845" s="24">
        <f t="shared" si="6148"/>
        <v>44325</v>
      </c>
      <c r="F19845" s="22">
        <f t="shared" si="6149"/>
        <v>2021</v>
      </c>
      <c r="G19845" s="25">
        <f t="shared" si="6146"/>
        <v>0.42152777777664596</v>
      </c>
      <c r="H19845" t="s">
        <v>191</v>
      </c>
      <c r="K19845" s="23">
        <v>44325.536111111112</v>
      </c>
      <c r="L19845" s="23"/>
      <c r="M19845" s="23"/>
      <c r="N19845" t="s">
        <v>185</v>
      </c>
      <c r="O19845" t="s">
        <v>186</v>
      </c>
      <c r="P19845" t="s">
        <v>237</v>
      </c>
      <c r="Q19845" t="s">
        <v>202</v>
      </c>
      <c r="R19845" t="s">
        <v>198</v>
      </c>
      <c r="S19845" t="s">
        <v>203</v>
      </c>
      <c r="T19845">
        <v>3</v>
      </c>
      <c r="U19845">
        <v>3</v>
      </c>
      <c r="V19845" t="s">
        <v>191</v>
      </c>
      <c r="W19845" t="s">
        <v>196</v>
      </c>
      <c r="X19845" t="s">
        <v>191</v>
      </c>
      <c r="Y19845" t="s">
        <v>193</v>
      </c>
      <c r="Z19845" t="s">
        <v>286</v>
      </c>
    </row>
    <row r="19846" spans="1:26" x14ac:dyDescent="0.2">
      <c r="A19846">
        <v>53866</v>
      </c>
      <c r="B19846">
        <v>53867</v>
      </c>
      <c r="C19846" s="23">
        <v>44325.576388888891</v>
      </c>
      <c r="D19846" s="23" t="str">
        <f t="shared" si="6147"/>
        <v>Sunday</v>
      </c>
      <c r="E19846" s="24">
        <f t="shared" si="6148"/>
        <v>44325</v>
      </c>
      <c r="F19846" s="22">
        <f t="shared" si="6149"/>
        <v>2021</v>
      </c>
      <c r="G19846" s="25">
        <f t="shared" si="6146"/>
        <v>0.57638888889050577</v>
      </c>
      <c r="H19846" t="s">
        <v>191</v>
      </c>
      <c r="K19846" s="23">
        <v>44325.727777777778</v>
      </c>
      <c r="L19846" s="23"/>
      <c r="M19846" s="23"/>
      <c r="N19846" t="s">
        <v>185</v>
      </c>
      <c r="O19846" t="s">
        <v>186</v>
      </c>
      <c r="P19846" t="s">
        <v>237</v>
      </c>
      <c r="Q19846" t="s">
        <v>202</v>
      </c>
      <c r="R19846" t="s">
        <v>198</v>
      </c>
      <c r="S19846" t="s">
        <v>203</v>
      </c>
      <c r="T19846">
        <v>3</v>
      </c>
      <c r="U19846">
        <v>3</v>
      </c>
      <c r="V19846" t="s">
        <v>191</v>
      </c>
      <c r="W19846" t="s">
        <v>196</v>
      </c>
      <c r="X19846" t="s">
        <v>191</v>
      </c>
      <c r="Y19846" t="s">
        <v>193</v>
      </c>
      <c r="Z19846" t="s">
        <v>191</v>
      </c>
    </row>
    <row r="19847" spans="1:26" x14ac:dyDescent="0.2">
      <c r="A19847">
        <v>53871</v>
      </c>
      <c r="B19847">
        <v>53872</v>
      </c>
      <c r="C19847" s="23">
        <v>44325.544444444444</v>
      </c>
      <c r="D19847" s="23" t="str">
        <f t="shared" si="6147"/>
        <v>Sunday</v>
      </c>
      <c r="E19847" s="24">
        <f t="shared" si="6148"/>
        <v>44325</v>
      </c>
      <c r="F19847" s="22">
        <f t="shared" si="6149"/>
        <v>2021</v>
      </c>
      <c r="G19847" s="25">
        <f t="shared" si="6146"/>
        <v>0.54444444444379769</v>
      </c>
      <c r="H19847" t="s">
        <v>191</v>
      </c>
      <c r="K19847" s="23">
        <v>44325.685416666667</v>
      </c>
      <c r="L19847" s="23"/>
      <c r="M19847" s="23"/>
      <c r="N19847" t="s">
        <v>185</v>
      </c>
      <c r="O19847" t="s">
        <v>186</v>
      </c>
      <c r="P19847" t="s">
        <v>187</v>
      </c>
      <c r="Q19847" t="s">
        <v>202</v>
      </c>
      <c r="R19847" t="s">
        <v>189</v>
      </c>
      <c r="S19847" t="s">
        <v>203</v>
      </c>
      <c r="T19847">
        <v>3</v>
      </c>
      <c r="U19847">
        <v>3</v>
      </c>
      <c r="V19847" t="s">
        <v>1580</v>
      </c>
      <c r="W19847" t="s">
        <v>240</v>
      </c>
      <c r="X19847" t="s">
        <v>191</v>
      </c>
      <c r="Y19847" t="s">
        <v>193</v>
      </c>
      <c r="Z19847" t="s">
        <v>205</v>
      </c>
    </row>
    <row r="19848" spans="1:26" x14ac:dyDescent="0.2">
      <c r="A19848">
        <v>53875</v>
      </c>
      <c r="B19848">
        <v>53876</v>
      </c>
      <c r="C19848" s="23">
        <v>44325.089583333334</v>
      </c>
      <c r="D19848" s="23" t="str">
        <f t="shared" si="6147"/>
        <v>Sunday</v>
      </c>
      <c r="E19848" s="24">
        <f t="shared" si="6148"/>
        <v>44325</v>
      </c>
      <c r="F19848" s="22">
        <f t="shared" si="6149"/>
        <v>2021</v>
      </c>
      <c r="G19848" s="25">
        <f t="shared" si="6146"/>
        <v>8.9583333334303461E-2</v>
      </c>
      <c r="H19848" t="s">
        <v>191</v>
      </c>
      <c r="K19848" s="23">
        <v>44325.168055555558</v>
      </c>
      <c r="L19848" s="23"/>
      <c r="M19848" s="23"/>
      <c r="N19848" t="s">
        <v>185</v>
      </c>
      <c r="O19848" t="s">
        <v>186</v>
      </c>
      <c r="P19848" t="s">
        <v>187</v>
      </c>
      <c r="Q19848" t="s">
        <v>202</v>
      </c>
      <c r="R19848" t="s">
        <v>198</v>
      </c>
      <c r="S19848" t="s">
        <v>203</v>
      </c>
      <c r="T19848">
        <v>3</v>
      </c>
      <c r="U19848">
        <v>3</v>
      </c>
      <c r="V19848" t="s">
        <v>191</v>
      </c>
      <c r="W19848" t="s">
        <v>240</v>
      </c>
      <c r="X19848" t="s">
        <v>191</v>
      </c>
      <c r="Y19848" t="s">
        <v>193</v>
      </c>
      <c r="Z19848" t="s">
        <v>191</v>
      </c>
    </row>
    <row r="19849" spans="1:26" x14ac:dyDescent="0.2">
      <c r="A19849">
        <v>53877</v>
      </c>
      <c r="B19849">
        <v>53878</v>
      </c>
      <c r="C19849" s="23">
        <v>44325.472222222219</v>
      </c>
      <c r="D19849" s="23" t="str">
        <f t="shared" si="6147"/>
        <v>Sunday</v>
      </c>
      <c r="E19849" s="24">
        <f t="shared" si="6148"/>
        <v>44325</v>
      </c>
      <c r="F19849" s="22">
        <f t="shared" si="6149"/>
        <v>2021</v>
      </c>
      <c r="G19849" s="25">
        <f t="shared" si="6146"/>
        <v>0.47222222221898846</v>
      </c>
      <c r="H19849" t="s">
        <v>191</v>
      </c>
      <c r="K19849" s="23">
        <v>44325.770138888889</v>
      </c>
      <c r="L19849" s="23"/>
      <c r="M19849" s="23"/>
      <c r="N19849" t="s">
        <v>185</v>
      </c>
      <c r="O19849" t="s">
        <v>186</v>
      </c>
      <c r="P19849" t="s">
        <v>187</v>
      </c>
      <c r="Q19849" t="s">
        <v>202</v>
      </c>
      <c r="R19849" t="s">
        <v>198</v>
      </c>
      <c r="S19849" t="s">
        <v>203</v>
      </c>
      <c r="T19849">
        <v>3</v>
      </c>
      <c r="U19849">
        <v>3</v>
      </c>
      <c r="V19849" t="s">
        <v>191</v>
      </c>
      <c r="W19849" t="s">
        <v>196</v>
      </c>
      <c r="X19849" t="s">
        <v>191</v>
      </c>
      <c r="Y19849" t="s">
        <v>193</v>
      </c>
      <c r="Z19849" t="s">
        <v>191</v>
      </c>
    </row>
    <row r="19850" spans="1:26" x14ac:dyDescent="0.2">
      <c r="A19850">
        <v>53879</v>
      </c>
      <c r="B19850">
        <v>53880</v>
      </c>
      <c r="C19850" s="23">
        <v>44325.250694444447</v>
      </c>
      <c r="D19850" s="23" t="str">
        <f t="shared" si="6147"/>
        <v>Sunday</v>
      </c>
      <c r="E19850" s="24">
        <f t="shared" si="6148"/>
        <v>44325</v>
      </c>
      <c r="F19850" s="22">
        <f t="shared" si="6149"/>
        <v>2021</v>
      </c>
      <c r="G19850" s="25">
        <f t="shared" si="6146"/>
        <v>0.25069444444670808</v>
      </c>
      <c r="H19850" t="s">
        <v>191</v>
      </c>
      <c r="K19850" s="23">
        <v>44325.252083333333</v>
      </c>
      <c r="L19850" s="23"/>
      <c r="M19850" s="23"/>
      <c r="N19850" t="s">
        <v>185</v>
      </c>
      <c r="O19850" t="s">
        <v>186</v>
      </c>
      <c r="P19850" t="s">
        <v>187</v>
      </c>
      <c r="Q19850" t="s">
        <v>202</v>
      </c>
      <c r="R19850" t="s">
        <v>201</v>
      </c>
      <c r="S19850" t="s">
        <v>203</v>
      </c>
      <c r="T19850">
        <v>3</v>
      </c>
      <c r="U19850">
        <v>3</v>
      </c>
      <c r="V19850" t="s">
        <v>548</v>
      </c>
      <c r="W19850" t="s">
        <v>256</v>
      </c>
      <c r="X19850" t="s">
        <v>191</v>
      </c>
      <c r="Y19850" t="s">
        <v>193</v>
      </c>
      <c r="Z19850" t="s">
        <v>212</v>
      </c>
    </row>
    <row r="19851" spans="1:26" x14ac:dyDescent="0.2">
      <c r="A19851">
        <v>53885</v>
      </c>
      <c r="B19851">
        <v>53886</v>
      </c>
      <c r="C19851" s="23">
        <v>44325.419444444444</v>
      </c>
      <c r="D19851" s="23" t="str">
        <f t="shared" si="6147"/>
        <v>Sunday</v>
      </c>
      <c r="E19851" s="24">
        <f t="shared" si="6148"/>
        <v>44325</v>
      </c>
      <c r="F19851" s="22">
        <f t="shared" si="6149"/>
        <v>2021</v>
      </c>
      <c r="G19851" s="25">
        <f t="shared" si="6146"/>
        <v>0.41944444444379769</v>
      </c>
      <c r="H19851" t="s">
        <v>191</v>
      </c>
      <c r="K19851" s="23">
        <v>44325.526388888888</v>
      </c>
      <c r="L19851" s="23"/>
      <c r="M19851" s="23"/>
      <c r="N19851" t="s">
        <v>185</v>
      </c>
      <c r="O19851" t="s">
        <v>186</v>
      </c>
      <c r="P19851" t="s">
        <v>187</v>
      </c>
      <c r="Q19851" t="s">
        <v>202</v>
      </c>
      <c r="R19851" t="s">
        <v>198</v>
      </c>
      <c r="S19851" t="s">
        <v>203</v>
      </c>
      <c r="T19851">
        <v>2</v>
      </c>
      <c r="U19851">
        <v>2</v>
      </c>
      <c r="V19851" t="s">
        <v>191</v>
      </c>
      <c r="W19851" t="s">
        <v>210</v>
      </c>
      <c r="X19851" t="s">
        <v>191</v>
      </c>
      <c r="Y19851" t="s">
        <v>197</v>
      </c>
      <c r="Z19851" t="s">
        <v>191</v>
      </c>
    </row>
    <row r="19852" spans="1:26" x14ac:dyDescent="0.2">
      <c r="A19852">
        <v>53887</v>
      </c>
      <c r="B19852">
        <v>53888</v>
      </c>
      <c r="C19852" s="23">
        <v>44325.498611111114</v>
      </c>
      <c r="D19852" s="23" t="str">
        <f t="shared" si="6147"/>
        <v>Sunday</v>
      </c>
      <c r="E19852" s="24">
        <f t="shared" si="6148"/>
        <v>44325</v>
      </c>
      <c r="F19852" s="22">
        <f t="shared" si="6149"/>
        <v>2021</v>
      </c>
      <c r="G19852" s="25">
        <f t="shared" si="6146"/>
        <v>0.49861111111385981</v>
      </c>
      <c r="H19852" t="s">
        <v>191</v>
      </c>
      <c r="K19852" s="23">
        <v>44325.594444444447</v>
      </c>
      <c r="L19852" s="23"/>
      <c r="M19852" s="23"/>
      <c r="N19852" t="s">
        <v>185</v>
      </c>
      <c r="O19852" t="s">
        <v>186</v>
      </c>
      <c r="P19852" t="s">
        <v>187</v>
      </c>
      <c r="Q19852" t="s">
        <v>202</v>
      </c>
      <c r="R19852" t="s">
        <v>198</v>
      </c>
      <c r="S19852" t="s">
        <v>203</v>
      </c>
      <c r="T19852" t="s">
        <v>191</v>
      </c>
      <c r="U19852" t="s">
        <v>191</v>
      </c>
      <c r="V19852" t="s">
        <v>191</v>
      </c>
      <c r="W19852" t="s">
        <v>210</v>
      </c>
      <c r="X19852" t="s">
        <v>191</v>
      </c>
      <c r="Y19852" t="s">
        <v>193</v>
      </c>
      <c r="Z19852" t="s">
        <v>191</v>
      </c>
    </row>
    <row r="19853" spans="1:26" x14ac:dyDescent="0.2">
      <c r="A19853">
        <v>53887</v>
      </c>
      <c r="B19853">
        <v>53889</v>
      </c>
      <c r="C19853" s="23">
        <v>44325.136805555558</v>
      </c>
      <c r="D19853" s="23" t="str">
        <f t="shared" si="6147"/>
        <v>Sunday</v>
      </c>
      <c r="E19853" s="24">
        <f t="shared" si="6148"/>
        <v>44325</v>
      </c>
      <c r="F19853" s="22">
        <f t="shared" si="6149"/>
        <v>2021</v>
      </c>
      <c r="G19853" s="25">
        <f t="shared" si="6146"/>
        <v>0.1368055555576575</v>
      </c>
      <c r="H19853" t="s">
        <v>191</v>
      </c>
      <c r="K19853" t="s">
        <v>191</v>
      </c>
      <c r="N19853" t="s">
        <v>185</v>
      </c>
      <c r="O19853" t="s">
        <v>186</v>
      </c>
      <c r="P19853" t="s">
        <v>187</v>
      </c>
      <c r="Q19853" t="s">
        <v>202</v>
      </c>
      <c r="R19853" t="s">
        <v>198</v>
      </c>
      <c r="S19853" t="s">
        <v>203</v>
      </c>
      <c r="T19853">
        <v>3</v>
      </c>
      <c r="U19853">
        <v>3</v>
      </c>
      <c r="V19853" t="s">
        <v>191</v>
      </c>
      <c r="W19853" t="s">
        <v>210</v>
      </c>
      <c r="X19853" t="s">
        <v>191</v>
      </c>
      <c r="Y19853" t="s">
        <v>193</v>
      </c>
      <c r="Z19853" t="s">
        <v>212</v>
      </c>
    </row>
    <row r="19854" spans="1:26" x14ac:dyDescent="0.2">
      <c r="A19854">
        <v>53887</v>
      </c>
      <c r="B19854">
        <v>57854</v>
      </c>
      <c r="C19854" s="23">
        <v>44331.868055555555</v>
      </c>
      <c r="D19854" s="23" t="str">
        <f t="shared" si="6147"/>
        <v>Saturday</v>
      </c>
      <c r="E19854" s="24">
        <f t="shared" si="6148"/>
        <v>44331</v>
      </c>
      <c r="F19854" s="22">
        <f t="shared" si="6149"/>
        <v>2021</v>
      </c>
      <c r="G19854" s="25">
        <f t="shared" si="6146"/>
        <v>0.86805555555474712</v>
      </c>
      <c r="H19854" s="23">
        <v>44332.146527777775</v>
      </c>
      <c r="I19854" s="24">
        <f>INT(H19854)</f>
        <v>44332</v>
      </c>
      <c r="J19854" s="25">
        <f>MOD(H19854,1)</f>
        <v>0.14652777777519077</v>
      </c>
      <c r="K19854" s="23">
        <v>44332.175694444442</v>
      </c>
      <c r="L19854" s="24">
        <f>INT(K19854)</f>
        <v>44332</v>
      </c>
      <c r="M19854" s="25">
        <f>MOD(K19854,1)</f>
        <v>0.1756944444423425</v>
      </c>
      <c r="N19854" t="s">
        <v>185</v>
      </c>
      <c r="O19854" t="s">
        <v>186</v>
      </c>
      <c r="P19854" t="s">
        <v>187</v>
      </c>
      <c r="Q19854" t="s">
        <v>188</v>
      </c>
      <c r="R19854" t="s">
        <v>198</v>
      </c>
      <c r="S19854" t="s">
        <v>190</v>
      </c>
      <c r="T19854">
        <v>2</v>
      </c>
      <c r="U19854">
        <v>2</v>
      </c>
      <c r="V19854" t="s">
        <v>1581</v>
      </c>
      <c r="W19854" t="s">
        <v>210</v>
      </c>
      <c r="X19854" t="s">
        <v>191</v>
      </c>
      <c r="Y19854" t="s">
        <v>193</v>
      </c>
      <c r="Z19854" t="s">
        <v>200</v>
      </c>
    </row>
    <row r="19855" spans="1:26" x14ac:dyDescent="0.2">
      <c r="A19855">
        <v>53892</v>
      </c>
      <c r="B19855">
        <v>53893</v>
      </c>
      <c r="C19855" s="23">
        <v>44321.595138888886</v>
      </c>
      <c r="D19855" s="23" t="str">
        <f t="shared" si="6147"/>
        <v>Wednesday</v>
      </c>
      <c r="E19855" s="24">
        <f t="shared" si="6148"/>
        <v>44321</v>
      </c>
      <c r="F19855" s="22">
        <f t="shared" si="6149"/>
        <v>2021</v>
      </c>
      <c r="G19855" s="25">
        <f t="shared" si="6146"/>
        <v>0.59513888888614019</v>
      </c>
      <c r="H19855" t="s">
        <v>191</v>
      </c>
      <c r="K19855" t="s">
        <v>191</v>
      </c>
      <c r="N19855" t="s">
        <v>185</v>
      </c>
      <c r="O19855" t="s">
        <v>186</v>
      </c>
      <c r="P19855" t="s">
        <v>237</v>
      </c>
      <c r="Q19855" t="s">
        <v>188</v>
      </c>
      <c r="R19855" t="s">
        <v>198</v>
      </c>
      <c r="S19855" t="s">
        <v>190</v>
      </c>
      <c r="T19855">
        <v>2</v>
      </c>
      <c r="U19855">
        <v>2</v>
      </c>
      <c r="V19855" t="s">
        <v>191</v>
      </c>
      <c r="W19855" t="s">
        <v>210</v>
      </c>
      <c r="X19855" t="s">
        <v>191</v>
      </c>
      <c r="Y19855" t="s">
        <v>193</v>
      </c>
      <c r="Z19855" t="s">
        <v>191</v>
      </c>
    </row>
    <row r="19856" spans="1:26" x14ac:dyDescent="0.2">
      <c r="A19856">
        <v>53892</v>
      </c>
      <c r="B19856">
        <v>55541</v>
      </c>
      <c r="C19856" s="23">
        <v>44325.981249999997</v>
      </c>
      <c r="D19856" s="23" t="str">
        <f t="shared" si="6147"/>
        <v>Sunday</v>
      </c>
      <c r="E19856" s="24">
        <f t="shared" si="6148"/>
        <v>44325</v>
      </c>
      <c r="F19856" s="22">
        <f t="shared" si="6149"/>
        <v>2021</v>
      </c>
      <c r="G19856" s="25">
        <f t="shared" si="6146"/>
        <v>0.98124999999708962</v>
      </c>
      <c r="H19856" s="23">
        <v>44326.115972222222</v>
      </c>
      <c r="I19856" s="24">
        <f>INT(H19856)</f>
        <v>44326</v>
      </c>
      <c r="J19856" s="25">
        <f>MOD(H19856,1)</f>
        <v>0.11597222222189885</v>
      </c>
      <c r="K19856" t="s">
        <v>191</v>
      </c>
      <c r="N19856" t="s">
        <v>185</v>
      </c>
      <c r="O19856" t="s">
        <v>186</v>
      </c>
      <c r="P19856" t="s">
        <v>237</v>
      </c>
      <c r="Q19856" t="s">
        <v>188</v>
      </c>
      <c r="R19856" t="s">
        <v>198</v>
      </c>
      <c r="S19856" t="s">
        <v>190</v>
      </c>
      <c r="T19856">
        <v>2</v>
      </c>
      <c r="U19856">
        <v>2</v>
      </c>
      <c r="V19856" t="s">
        <v>191</v>
      </c>
      <c r="W19856" t="s">
        <v>216</v>
      </c>
      <c r="X19856" t="s">
        <v>191</v>
      </c>
      <c r="Y19856" t="s">
        <v>193</v>
      </c>
      <c r="Z19856" t="s">
        <v>191</v>
      </c>
    </row>
    <row r="19857" spans="1:26" x14ac:dyDescent="0.2">
      <c r="A19857">
        <v>53897</v>
      </c>
      <c r="B19857">
        <v>53898</v>
      </c>
      <c r="C19857" s="23">
        <v>44325.616666666669</v>
      </c>
      <c r="D19857" s="23" t="str">
        <f t="shared" si="6147"/>
        <v>Sunday</v>
      </c>
      <c r="E19857" s="24">
        <f t="shared" si="6148"/>
        <v>44325</v>
      </c>
      <c r="F19857" s="22">
        <f t="shared" si="6149"/>
        <v>2021</v>
      </c>
      <c r="G19857" s="25">
        <f t="shared" si="6146"/>
        <v>0.61666666666860692</v>
      </c>
      <c r="H19857" t="s">
        <v>191</v>
      </c>
      <c r="K19857" t="s">
        <v>191</v>
      </c>
      <c r="N19857" t="s">
        <v>185</v>
      </c>
      <c r="O19857" t="s">
        <v>186</v>
      </c>
      <c r="P19857" t="s">
        <v>187</v>
      </c>
      <c r="Q19857" t="s">
        <v>202</v>
      </c>
      <c r="R19857" t="s">
        <v>191</v>
      </c>
      <c r="S19857" t="s">
        <v>203</v>
      </c>
      <c r="T19857">
        <v>3</v>
      </c>
      <c r="U19857">
        <v>3</v>
      </c>
      <c r="V19857" t="s">
        <v>1582</v>
      </c>
      <c r="W19857" t="s">
        <v>240</v>
      </c>
      <c r="X19857" t="s">
        <v>191</v>
      </c>
      <c r="Y19857" t="s">
        <v>193</v>
      </c>
      <c r="Z19857" t="s">
        <v>191</v>
      </c>
    </row>
    <row r="19858" spans="1:26" x14ac:dyDescent="0.2">
      <c r="A19858">
        <v>53906</v>
      </c>
      <c r="B19858">
        <v>53907</v>
      </c>
      <c r="C19858" s="23">
        <v>44321.604861111111</v>
      </c>
      <c r="D19858" s="23" t="str">
        <f t="shared" si="6147"/>
        <v>Wednesday</v>
      </c>
      <c r="E19858" s="24">
        <f t="shared" si="6148"/>
        <v>44321</v>
      </c>
      <c r="F19858" s="22">
        <f t="shared" si="6149"/>
        <v>2021</v>
      </c>
      <c r="G19858" s="25">
        <f t="shared" si="6146"/>
        <v>0.60486111111094942</v>
      </c>
      <c r="H19858" s="23">
        <v>44321.725694444445</v>
      </c>
      <c r="I19858" s="24">
        <f>INT(H19858)</f>
        <v>44321</v>
      </c>
      <c r="J19858" s="25">
        <f>MOD(H19858,1)</f>
        <v>0.72569444444525288</v>
      </c>
      <c r="K19858" t="s">
        <v>191</v>
      </c>
      <c r="N19858" t="s">
        <v>185</v>
      </c>
      <c r="O19858" t="s">
        <v>218</v>
      </c>
      <c r="P19858" t="s">
        <v>187</v>
      </c>
      <c r="Q19858" t="s">
        <v>188</v>
      </c>
      <c r="R19858" t="s">
        <v>189</v>
      </c>
      <c r="S19858" t="s">
        <v>190</v>
      </c>
      <c r="T19858">
        <v>2</v>
      </c>
      <c r="U19858">
        <v>2</v>
      </c>
      <c r="V19858" t="s">
        <v>191</v>
      </c>
      <c r="W19858" t="s">
        <v>214</v>
      </c>
      <c r="X19858" t="s">
        <v>191</v>
      </c>
      <c r="Y19858" t="s">
        <v>193</v>
      </c>
      <c r="Z19858" t="s">
        <v>200</v>
      </c>
    </row>
    <row r="19859" spans="1:26" x14ac:dyDescent="0.2">
      <c r="A19859">
        <v>53908</v>
      </c>
      <c r="B19859">
        <v>53909</v>
      </c>
      <c r="C19859" s="23">
        <v>44325.970138888886</v>
      </c>
      <c r="D19859" s="23" t="str">
        <f t="shared" si="6147"/>
        <v>Sunday</v>
      </c>
      <c r="E19859" s="24">
        <f t="shared" si="6148"/>
        <v>44325</v>
      </c>
      <c r="F19859" s="22">
        <f t="shared" si="6149"/>
        <v>2021</v>
      </c>
      <c r="G19859" s="25">
        <f t="shared" si="6146"/>
        <v>0.97013888888614019</v>
      </c>
      <c r="H19859" t="s">
        <v>191</v>
      </c>
      <c r="K19859" s="23">
        <v>44326.038194444445</v>
      </c>
      <c r="L19859" s="23"/>
      <c r="M19859" s="23"/>
      <c r="N19859" t="s">
        <v>185</v>
      </c>
      <c r="O19859" t="s">
        <v>186</v>
      </c>
      <c r="P19859" t="s">
        <v>187</v>
      </c>
      <c r="Q19859" t="s">
        <v>202</v>
      </c>
      <c r="R19859" t="s">
        <v>198</v>
      </c>
      <c r="S19859" t="s">
        <v>203</v>
      </c>
      <c r="T19859">
        <v>3</v>
      </c>
      <c r="U19859">
        <v>3</v>
      </c>
      <c r="V19859" t="s">
        <v>191</v>
      </c>
      <c r="W19859" t="s">
        <v>196</v>
      </c>
      <c r="X19859" t="s">
        <v>191</v>
      </c>
      <c r="Y19859" t="s">
        <v>193</v>
      </c>
      <c r="Z19859" t="s">
        <v>191</v>
      </c>
    </row>
    <row r="19860" spans="1:26" x14ac:dyDescent="0.2">
      <c r="A19860">
        <v>53908</v>
      </c>
      <c r="B19860">
        <v>60284</v>
      </c>
      <c r="C19860" s="23">
        <v>44338.877083333333</v>
      </c>
      <c r="D19860" s="23" t="str">
        <f t="shared" si="6147"/>
        <v>Saturday</v>
      </c>
      <c r="E19860" s="24">
        <f t="shared" si="6148"/>
        <v>44338</v>
      </c>
      <c r="F19860" s="22">
        <f t="shared" si="6149"/>
        <v>2021</v>
      </c>
      <c r="G19860" s="25">
        <f t="shared" si="6146"/>
        <v>0.87708333333284827</v>
      </c>
      <c r="H19860" t="s">
        <v>191</v>
      </c>
      <c r="K19860" s="23">
        <v>44338.881944444445</v>
      </c>
      <c r="L19860" s="23"/>
      <c r="M19860" s="23"/>
      <c r="N19860" t="s">
        <v>185</v>
      </c>
      <c r="O19860" t="s">
        <v>186</v>
      </c>
      <c r="P19860" t="s">
        <v>187</v>
      </c>
      <c r="Q19860" t="s">
        <v>202</v>
      </c>
      <c r="R19860" t="s">
        <v>198</v>
      </c>
      <c r="S19860" t="s">
        <v>203</v>
      </c>
      <c r="T19860">
        <v>3</v>
      </c>
      <c r="U19860">
        <v>3</v>
      </c>
      <c r="V19860" t="s">
        <v>191</v>
      </c>
      <c r="W19860" t="s">
        <v>222</v>
      </c>
      <c r="X19860" t="s">
        <v>191</v>
      </c>
      <c r="Y19860" t="s">
        <v>193</v>
      </c>
      <c r="Z19860" t="s">
        <v>191</v>
      </c>
    </row>
    <row r="19861" spans="1:26" x14ac:dyDescent="0.2">
      <c r="A19861">
        <v>53908</v>
      </c>
      <c r="B19861">
        <v>62784</v>
      </c>
      <c r="C19861" s="23">
        <v>44344.078472222223</v>
      </c>
      <c r="D19861" s="23" t="str">
        <f t="shared" si="6147"/>
        <v>Friday</v>
      </c>
      <c r="E19861" s="24">
        <f t="shared" si="6148"/>
        <v>44344</v>
      </c>
      <c r="F19861" s="22">
        <f t="shared" si="6149"/>
        <v>2021</v>
      </c>
      <c r="G19861" s="25">
        <f t="shared" si="6146"/>
        <v>7.8472222223354038E-2</v>
      </c>
      <c r="H19861" t="s">
        <v>191</v>
      </c>
      <c r="K19861" s="23">
        <v>44344.245138888888</v>
      </c>
      <c r="L19861" s="23"/>
      <c r="M19861" s="23"/>
      <c r="N19861" t="s">
        <v>185</v>
      </c>
      <c r="O19861" t="s">
        <v>186</v>
      </c>
      <c r="P19861" t="s">
        <v>187</v>
      </c>
      <c r="Q19861" t="s">
        <v>202</v>
      </c>
      <c r="R19861" t="s">
        <v>198</v>
      </c>
      <c r="S19861" t="s">
        <v>203</v>
      </c>
      <c r="T19861">
        <v>3</v>
      </c>
      <c r="U19861">
        <v>3</v>
      </c>
      <c r="V19861" t="s">
        <v>191</v>
      </c>
      <c r="W19861" t="s">
        <v>196</v>
      </c>
      <c r="X19861" t="s">
        <v>191</v>
      </c>
      <c r="Y19861" t="s">
        <v>193</v>
      </c>
      <c r="Z19861" t="s">
        <v>191</v>
      </c>
    </row>
    <row r="19862" spans="1:26" x14ac:dyDescent="0.2">
      <c r="A19862">
        <v>53911</v>
      </c>
      <c r="B19862">
        <v>53912</v>
      </c>
      <c r="C19862" s="23">
        <v>44325.132638888892</v>
      </c>
      <c r="D19862" s="23" t="str">
        <f t="shared" si="6147"/>
        <v>Sunday</v>
      </c>
      <c r="E19862" s="24">
        <f t="shared" si="6148"/>
        <v>44325</v>
      </c>
      <c r="F19862" s="22">
        <f t="shared" si="6149"/>
        <v>2021</v>
      </c>
      <c r="G19862" s="25">
        <f t="shared" si="6146"/>
        <v>0.13263888889196096</v>
      </c>
      <c r="H19862" t="s">
        <v>191</v>
      </c>
      <c r="K19862" s="23">
        <v>44325.129861111112</v>
      </c>
      <c r="L19862" s="23"/>
      <c r="M19862" s="23"/>
      <c r="N19862" t="s">
        <v>185</v>
      </c>
      <c r="O19862" t="s">
        <v>234</v>
      </c>
      <c r="P19862" t="s">
        <v>187</v>
      </c>
      <c r="Q19862" t="s">
        <v>202</v>
      </c>
      <c r="R19862" t="s">
        <v>191</v>
      </c>
      <c r="S19862" t="s">
        <v>203</v>
      </c>
      <c r="T19862">
        <v>3</v>
      </c>
      <c r="U19862">
        <v>3</v>
      </c>
      <c r="V19862" t="s">
        <v>191</v>
      </c>
      <c r="W19862" t="s">
        <v>196</v>
      </c>
      <c r="X19862" t="s">
        <v>241</v>
      </c>
      <c r="Y19862" t="s">
        <v>193</v>
      </c>
      <c r="Z19862" t="s">
        <v>212</v>
      </c>
    </row>
    <row r="19863" spans="1:26" x14ac:dyDescent="0.2">
      <c r="A19863">
        <v>53916</v>
      </c>
      <c r="B19863">
        <v>53917</v>
      </c>
      <c r="C19863" s="23">
        <v>44325.496527777781</v>
      </c>
      <c r="D19863" s="23" t="str">
        <f t="shared" si="6147"/>
        <v>Sunday</v>
      </c>
      <c r="E19863" s="24">
        <f t="shared" si="6148"/>
        <v>44325</v>
      </c>
      <c r="F19863" s="22">
        <f t="shared" si="6149"/>
        <v>2021</v>
      </c>
      <c r="G19863" s="25">
        <f t="shared" si="6146"/>
        <v>0.49652777778101154</v>
      </c>
      <c r="H19863" t="s">
        <v>191</v>
      </c>
      <c r="K19863" s="23">
        <v>44325.689583333333</v>
      </c>
      <c r="L19863" s="23"/>
      <c r="M19863" s="23"/>
      <c r="N19863" t="s">
        <v>185</v>
      </c>
      <c r="O19863" t="s">
        <v>186</v>
      </c>
      <c r="P19863" t="s">
        <v>187</v>
      </c>
      <c r="Q19863" t="s">
        <v>202</v>
      </c>
      <c r="R19863" t="s">
        <v>221</v>
      </c>
      <c r="S19863" t="s">
        <v>203</v>
      </c>
      <c r="T19863">
        <v>3</v>
      </c>
      <c r="U19863">
        <v>3</v>
      </c>
      <c r="V19863" t="s">
        <v>191</v>
      </c>
      <c r="W19863" t="s">
        <v>196</v>
      </c>
      <c r="X19863" t="s">
        <v>191</v>
      </c>
      <c r="Y19863" t="s">
        <v>193</v>
      </c>
      <c r="Z19863" t="s">
        <v>191</v>
      </c>
    </row>
    <row r="19864" spans="1:26" x14ac:dyDescent="0.2">
      <c r="A19864">
        <v>53920</v>
      </c>
      <c r="B19864">
        <v>53921</v>
      </c>
      <c r="C19864" s="23">
        <v>44325.520833333336</v>
      </c>
      <c r="D19864" s="23" t="str">
        <f t="shared" si="6147"/>
        <v>Sunday</v>
      </c>
      <c r="E19864" s="24">
        <f t="shared" si="6148"/>
        <v>44325</v>
      </c>
      <c r="F19864" s="22">
        <f t="shared" si="6149"/>
        <v>2021</v>
      </c>
      <c r="G19864" s="25">
        <f t="shared" si="6146"/>
        <v>0.52083333333575865</v>
      </c>
      <c r="H19864" t="s">
        <v>191</v>
      </c>
      <c r="K19864" s="23">
        <v>44325.705555555556</v>
      </c>
      <c r="L19864" s="23"/>
      <c r="M19864" s="23"/>
      <c r="N19864" t="s">
        <v>185</v>
      </c>
      <c r="O19864" t="s">
        <v>186</v>
      </c>
      <c r="P19864" t="s">
        <v>187</v>
      </c>
      <c r="Q19864" t="s">
        <v>202</v>
      </c>
      <c r="R19864" t="s">
        <v>208</v>
      </c>
      <c r="S19864" t="s">
        <v>203</v>
      </c>
      <c r="T19864">
        <v>3</v>
      </c>
      <c r="U19864">
        <v>3</v>
      </c>
      <c r="V19864" t="s">
        <v>191</v>
      </c>
      <c r="W19864" t="s">
        <v>210</v>
      </c>
      <c r="X19864" t="s">
        <v>191</v>
      </c>
      <c r="Y19864" t="s">
        <v>207</v>
      </c>
      <c r="Z19864" t="s">
        <v>191</v>
      </c>
    </row>
    <row r="19865" spans="1:26" x14ac:dyDescent="0.2">
      <c r="A19865">
        <v>53924</v>
      </c>
      <c r="B19865">
        <v>53925</v>
      </c>
      <c r="C19865" s="23">
        <v>44324.688888888886</v>
      </c>
      <c r="D19865" s="23" t="str">
        <f t="shared" si="6147"/>
        <v>Saturday</v>
      </c>
      <c r="E19865" s="24">
        <f t="shared" si="6148"/>
        <v>44324</v>
      </c>
      <c r="F19865" s="22">
        <f t="shared" si="6149"/>
        <v>2021</v>
      </c>
      <c r="G19865" s="25">
        <f t="shared" si="6146"/>
        <v>0.68888888888614019</v>
      </c>
      <c r="H19865" s="23">
        <v>44324.84375</v>
      </c>
      <c r="I19865" s="24">
        <f>INT(H19865)</f>
        <v>44324</v>
      </c>
      <c r="J19865" s="25">
        <f>MOD(H19865,1)</f>
        <v>0.84375</v>
      </c>
      <c r="K19865" s="23">
        <v>44325.076388888891</v>
      </c>
      <c r="L19865" s="24">
        <f>INT(K19865)</f>
        <v>44325</v>
      </c>
      <c r="M19865" s="25">
        <f>MOD(K19865,1)</f>
        <v>7.6388888890505768E-2</v>
      </c>
      <c r="N19865" t="s">
        <v>185</v>
      </c>
      <c r="O19865" t="s">
        <v>186</v>
      </c>
      <c r="P19865" t="s">
        <v>187</v>
      </c>
      <c r="Q19865" t="s">
        <v>188</v>
      </c>
      <c r="R19865" t="s">
        <v>198</v>
      </c>
      <c r="S19865" t="s">
        <v>190</v>
      </c>
      <c r="T19865">
        <v>2</v>
      </c>
      <c r="U19865">
        <v>2</v>
      </c>
      <c r="V19865" t="s">
        <v>191</v>
      </c>
      <c r="W19865" t="s">
        <v>222</v>
      </c>
      <c r="X19865" t="s">
        <v>191</v>
      </c>
      <c r="Y19865" t="s">
        <v>193</v>
      </c>
      <c r="Z19865" t="s">
        <v>191</v>
      </c>
    </row>
    <row r="19866" spans="1:26" x14ac:dyDescent="0.2">
      <c r="A19866">
        <v>53928</v>
      </c>
      <c r="B19866">
        <v>53929</v>
      </c>
      <c r="C19866" s="23">
        <v>44325.513194444444</v>
      </c>
      <c r="D19866" s="23" t="str">
        <f t="shared" si="6147"/>
        <v>Sunday</v>
      </c>
      <c r="E19866" s="24">
        <f t="shared" si="6148"/>
        <v>44325</v>
      </c>
      <c r="F19866" s="22">
        <f t="shared" si="6149"/>
        <v>2021</v>
      </c>
      <c r="G19866" s="25">
        <f t="shared" si="6146"/>
        <v>0.51319444444379769</v>
      </c>
      <c r="H19866" t="s">
        <v>191</v>
      </c>
      <c r="K19866" t="s">
        <v>191</v>
      </c>
      <c r="N19866" t="s">
        <v>185</v>
      </c>
      <c r="O19866" t="s">
        <v>186</v>
      </c>
      <c r="P19866" t="s">
        <v>187</v>
      </c>
      <c r="Q19866" t="s">
        <v>202</v>
      </c>
      <c r="R19866" t="s">
        <v>191</v>
      </c>
      <c r="S19866" t="s">
        <v>203</v>
      </c>
      <c r="T19866">
        <v>3</v>
      </c>
      <c r="U19866">
        <v>3</v>
      </c>
      <c r="V19866" t="s">
        <v>191</v>
      </c>
      <c r="W19866" t="s">
        <v>214</v>
      </c>
      <c r="X19866" t="s">
        <v>191</v>
      </c>
      <c r="Y19866" t="s">
        <v>207</v>
      </c>
      <c r="Z19866" t="s">
        <v>212</v>
      </c>
    </row>
    <row r="19867" spans="1:26" x14ac:dyDescent="0.2">
      <c r="A19867">
        <v>53937</v>
      </c>
      <c r="B19867">
        <v>53938</v>
      </c>
      <c r="C19867" s="23">
        <v>44325.416666666664</v>
      </c>
      <c r="D19867" s="23" t="str">
        <f t="shared" si="6147"/>
        <v>Sunday</v>
      </c>
      <c r="E19867" s="24">
        <f t="shared" si="6148"/>
        <v>44325</v>
      </c>
      <c r="F19867" s="22">
        <f t="shared" si="6149"/>
        <v>2021</v>
      </c>
      <c r="G19867" s="25">
        <f t="shared" si="6146"/>
        <v>0.41666666666424135</v>
      </c>
      <c r="H19867" t="s">
        <v>191</v>
      </c>
      <c r="K19867" s="23">
        <v>44325.480555555558</v>
      </c>
      <c r="L19867" s="23"/>
      <c r="M19867" s="23"/>
      <c r="N19867" t="s">
        <v>185</v>
      </c>
      <c r="O19867" t="s">
        <v>186</v>
      </c>
      <c r="P19867" t="s">
        <v>187</v>
      </c>
      <c r="Q19867" t="s">
        <v>202</v>
      </c>
      <c r="R19867" t="s">
        <v>198</v>
      </c>
      <c r="S19867" t="s">
        <v>203</v>
      </c>
      <c r="T19867">
        <v>3</v>
      </c>
      <c r="U19867">
        <v>3</v>
      </c>
      <c r="V19867" t="s">
        <v>191</v>
      </c>
      <c r="W19867" t="s">
        <v>210</v>
      </c>
      <c r="X19867" t="s">
        <v>191</v>
      </c>
      <c r="Y19867" t="s">
        <v>193</v>
      </c>
      <c r="Z19867" t="s">
        <v>191</v>
      </c>
    </row>
    <row r="19868" spans="1:26" x14ac:dyDescent="0.2">
      <c r="A19868">
        <v>53937</v>
      </c>
      <c r="B19868">
        <v>54343</v>
      </c>
      <c r="C19868" s="23">
        <v>44326.003472222219</v>
      </c>
      <c r="D19868" s="23" t="str">
        <f t="shared" si="6147"/>
        <v>Monday</v>
      </c>
      <c r="E19868" s="24">
        <f t="shared" si="6148"/>
        <v>44326</v>
      </c>
      <c r="F19868" s="22">
        <f t="shared" si="6149"/>
        <v>2021</v>
      </c>
      <c r="G19868" s="25">
        <f t="shared" si="6146"/>
        <v>3.4722222189884633E-3</v>
      </c>
      <c r="H19868" t="s">
        <v>191</v>
      </c>
      <c r="K19868" s="23">
        <v>44326.100694444445</v>
      </c>
      <c r="L19868" s="23"/>
      <c r="M19868" s="23"/>
      <c r="N19868" t="s">
        <v>185</v>
      </c>
      <c r="O19868" t="s">
        <v>186</v>
      </c>
      <c r="P19868" t="s">
        <v>187</v>
      </c>
      <c r="Q19868" t="s">
        <v>202</v>
      </c>
      <c r="R19868" t="s">
        <v>191</v>
      </c>
      <c r="S19868" t="s">
        <v>203</v>
      </c>
      <c r="T19868">
        <v>3</v>
      </c>
      <c r="U19868">
        <v>3</v>
      </c>
      <c r="V19868" t="s">
        <v>191</v>
      </c>
      <c r="W19868" t="s">
        <v>246</v>
      </c>
      <c r="X19868" t="s">
        <v>191</v>
      </c>
      <c r="Y19868" t="s">
        <v>193</v>
      </c>
      <c r="Z19868" t="s">
        <v>212</v>
      </c>
    </row>
    <row r="19869" spans="1:26" x14ac:dyDescent="0.2">
      <c r="A19869">
        <v>53939</v>
      </c>
      <c r="B19869">
        <v>53940</v>
      </c>
      <c r="C19869" s="23">
        <v>44325.011805555558</v>
      </c>
      <c r="D19869" s="23" t="str">
        <f t="shared" si="6147"/>
        <v>Sunday</v>
      </c>
      <c r="E19869" s="24">
        <f t="shared" si="6148"/>
        <v>44325</v>
      </c>
      <c r="F19869" s="22">
        <f t="shared" si="6149"/>
        <v>2021</v>
      </c>
      <c r="G19869" s="25">
        <f t="shared" si="6146"/>
        <v>1.1805555557657499E-2</v>
      </c>
      <c r="H19869" t="s">
        <v>191</v>
      </c>
      <c r="K19869" s="23">
        <v>44325.044444444444</v>
      </c>
      <c r="L19869" s="23"/>
      <c r="M19869" s="23"/>
      <c r="N19869" t="s">
        <v>185</v>
      </c>
      <c r="O19869" t="s">
        <v>231</v>
      </c>
      <c r="P19869" t="s">
        <v>187</v>
      </c>
      <c r="Q19869" t="s">
        <v>202</v>
      </c>
      <c r="R19869" t="s">
        <v>221</v>
      </c>
      <c r="S19869" t="s">
        <v>203</v>
      </c>
      <c r="T19869">
        <v>4</v>
      </c>
      <c r="U19869">
        <v>4</v>
      </c>
      <c r="V19869" t="s">
        <v>191</v>
      </c>
      <c r="W19869" t="s">
        <v>196</v>
      </c>
      <c r="X19869" t="s">
        <v>191</v>
      </c>
      <c r="Y19869" t="s">
        <v>207</v>
      </c>
      <c r="Z19869" t="s">
        <v>212</v>
      </c>
    </row>
    <row r="19870" spans="1:26" x14ac:dyDescent="0.2">
      <c r="A19870">
        <v>53941</v>
      </c>
      <c r="B19870">
        <v>53942</v>
      </c>
      <c r="C19870" s="23">
        <v>44315.504861111112</v>
      </c>
      <c r="D19870" s="23" t="str">
        <f t="shared" si="6147"/>
        <v>Thursday</v>
      </c>
      <c r="E19870" s="24">
        <f t="shared" si="6148"/>
        <v>44315</v>
      </c>
      <c r="F19870" s="22">
        <f t="shared" si="6149"/>
        <v>2021</v>
      </c>
      <c r="G19870" s="25">
        <f t="shared" si="6146"/>
        <v>0.50486111111240461</v>
      </c>
      <c r="H19870" s="23">
        <v>44315.601388888892</v>
      </c>
      <c r="I19870" s="24">
        <f t="shared" ref="I19870:I19871" si="6150">INT(H19870)</f>
        <v>44315</v>
      </c>
      <c r="J19870" s="25">
        <f t="shared" ref="J19870:J19871" si="6151">MOD(H19870,1)</f>
        <v>0.60138888889196096</v>
      </c>
      <c r="K19870" s="23">
        <v>44315.649305555555</v>
      </c>
      <c r="L19870" s="24">
        <f>INT(K19870)</f>
        <v>44315</v>
      </c>
      <c r="M19870" s="25">
        <f>MOD(K19870,1)</f>
        <v>0.64930555555474712</v>
      </c>
      <c r="N19870" t="s">
        <v>185</v>
      </c>
      <c r="O19870" t="s">
        <v>186</v>
      </c>
      <c r="P19870" t="s">
        <v>187</v>
      </c>
      <c r="Q19870" t="s">
        <v>188</v>
      </c>
      <c r="R19870" t="s">
        <v>198</v>
      </c>
      <c r="S19870" t="s">
        <v>190</v>
      </c>
      <c r="T19870" t="s">
        <v>191</v>
      </c>
      <c r="U19870" t="s">
        <v>191</v>
      </c>
      <c r="V19870" t="s">
        <v>191</v>
      </c>
      <c r="W19870" t="s">
        <v>199</v>
      </c>
      <c r="X19870" t="s">
        <v>191</v>
      </c>
      <c r="Y19870" t="s">
        <v>193</v>
      </c>
      <c r="Z19870" t="s">
        <v>191</v>
      </c>
    </row>
    <row r="19871" spans="1:26" x14ac:dyDescent="0.2">
      <c r="A19871">
        <v>53941</v>
      </c>
      <c r="B19871">
        <v>57593</v>
      </c>
      <c r="C19871" s="23">
        <v>44330.624305555553</v>
      </c>
      <c r="D19871" s="23" t="str">
        <f t="shared" si="6147"/>
        <v>Friday</v>
      </c>
      <c r="E19871" s="24">
        <f t="shared" si="6148"/>
        <v>44330</v>
      </c>
      <c r="F19871" s="22">
        <f t="shared" si="6149"/>
        <v>2021</v>
      </c>
      <c r="G19871" s="25">
        <f t="shared" si="6146"/>
        <v>0.62430555555329192</v>
      </c>
      <c r="H19871" s="23">
        <v>44330.535416666666</v>
      </c>
      <c r="I19871" s="24">
        <f t="shared" si="6150"/>
        <v>44330</v>
      </c>
      <c r="J19871" s="25">
        <f t="shared" si="6151"/>
        <v>0.53541666666569654</v>
      </c>
      <c r="K19871" t="s">
        <v>191</v>
      </c>
      <c r="N19871" t="s">
        <v>185</v>
      </c>
      <c r="O19871" t="s">
        <v>186</v>
      </c>
      <c r="P19871" t="s">
        <v>187</v>
      </c>
      <c r="Q19871" t="s">
        <v>228</v>
      </c>
      <c r="R19871" t="s">
        <v>198</v>
      </c>
      <c r="S19871" t="s">
        <v>229</v>
      </c>
      <c r="T19871">
        <v>2</v>
      </c>
      <c r="U19871">
        <v>2</v>
      </c>
      <c r="V19871" t="s">
        <v>191</v>
      </c>
      <c r="W19871" t="s">
        <v>199</v>
      </c>
      <c r="X19871" t="s">
        <v>191</v>
      </c>
      <c r="Y19871" t="s">
        <v>193</v>
      </c>
      <c r="Z19871" t="s">
        <v>191</v>
      </c>
    </row>
    <row r="19872" spans="1:26" x14ac:dyDescent="0.2">
      <c r="A19872">
        <v>53945</v>
      </c>
      <c r="B19872">
        <v>53946</v>
      </c>
      <c r="C19872" s="23">
        <v>44325.309027777781</v>
      </c>
      <c r="D19872" s="23" t="str">
        <f t="shared" si="6147"/>
        <v>Sunday</v>
      </c>
      <c r="E19872" s="24">
        <f t="shared" si="6148"/>
        <v>44325</v>
      </c>
      <c r="F19872" s="22">
        <f t="shared" si="6149"/>
        <v>2021</v>
      </c>
      <c r="G19872" s="25">
        <f t="shared" si="6146"/>
        <v>0.30902777778101154</v>
      </c>
      <c r="H19872" t="s">
        <v>191</v>
      </c>
      <c r="K19872" s="23">
        <v>44325.463888888888</v>
      </c>
      <c r="L19872" s="23"/>
      <c r="M19872" s="23"/>
      <c r="N19872" t="s">
        <v>185</v>
      </c>
      <c r="O19872" t="s">
        <v>186</v>
      </c>
      <c r="P19872" t="s">
        <v>187</v>
      </c>
      <c r="Q19872" t="s">
        <v>202</v>
      </c>
      <c r="R19872" t="s">
        <v>198</v>
      </c>
      <c r="S19872" t="s">
        <v>203</v>
      </c>
      <c r="T19872">
        <v>3</v>
      </c>
      <c r="U19872">
        <v>3</v>
      </c>
      <c r="V19872" t="s">
        <v>191</v>
      </c>
      <c r="W19872" t="s">
        <v>240</v>
      </c>
      <c r="X19872" t="s">
        <v>191</v>
      </c>
      <c r="Y19872" t="s">
        <v>207</v>
      </c>
      <c r="Z19872" t="s">
        <v>212</v>
      </c>
    </row>
    <row r="19873" spans="1:26" x14ac:dyDescent="0.2">
      <c r="A19873">
        <v>53949</v>
      </c>
      <c r="B19873">
        <v>53950</v>
      </c>
      <c r="C19873" s="23">
        <v>44325.348611111112</v>
      </c>
      <c r="D19873" s="23" t="str">
        <f t="shared" si="6147"/>
        <v>Sunday</v>
      </c>
      <c r="E19873" s="24">
        <f t="shared" si="6148"/>
        <v>44325</v>
      </c>
      <c r="F19873" s="22">
        <f t="shared" si="6149"/>
        <v>2021</v>
      </c>
      <c r="G19873" s="25">
        <f t="shared" si="6146"/>
        <v>0.34861111111240461</v>
      </c>
      <c r="H19873" t="s">
        <v>191</v>
      </c>
      <c r="K19873" t="s">
        <v>191</v>
      </c>
      <c r="N19873" t="s">
        <v>185</v>
      </c>
      <c r="O19873" t="s">
        <v>186</v>
      </c>
      <c r="P19873" t="s">
        <v>187</v>
      </c>
      <c r="Q19873" t="s">
        <v>202</v>
      </c>
      <c r="R19873" t="s">
        <v>191</v>
      </c>
      <c r="S19873" t="s">
        <v>203</v>
      </c>
      <c r="T19873">
        <v>3</v>
      </c>
      <c r="U19873">
        <v>3</v>
      </c>
      <c r="V19873" t="s">
        <v>191</v>
      </c>
      <c r="W19873" t="s">
        <v>196</v>
      </c>
      <c r="X19873" t="s">
        <v>191</v>
      </c>
      <c r="Y19873" t="s">
        <v>193</v>
      </c>
      <c r="Z19873" t="s">
        <v>212</v>
      </c>
    </row>
    <row r="19874" spans="1:26" x14ac:dyDescent="0.2">
      <c r="A19874">
        <v>53952</v>
      </c>
      <c r="B19874">
        <v>53953</v>
      </c>
      <c r="C19874" s="23">
        <v>44325.743055555555</v>
      </c>
      <c r="D19874" s="23" t="str">
        <f t="shared" si="6147"/>
        <v>Sunday</v>
      </c>
      <c r="E19874" s="24">
        <f t="shared" si="6148"/>
        <v>44325</v>
      </c>
      <c r="F19874" s="22">
        <f t="shared" si="6149"/>
        <v>2021</v>
      </c>
      <c r="G19874" s="25">
        <f t="shared" si="6146"/>
        <v>0.74305555555474712</v>
      </c>
      <c r="H19874" t="s">
        <v>191</v>
      </c>
      <c r="K19874" s="23">
        <v>44325.916666666664</v>
      </c>
      <c r="L19874" s="23"/>
      <c r="M19874" s="23"/>
      <c r="N19874" t="s">
        <v>185</v>
      </c>
      <c r="O19874" t="s">
        <v>186</v>
      </c>
      <c r="P19874" t="s">
        <v>187</v>
      </c>
      <c r="Q19874" t="s">
        <v>202</v>
      </c>
      <c r="R19874" t="s">
        <v>221</v>
      </c>
      <c r="S19874" t="s">
        <v>203</v>
      </c>
      <c r="T19874">
        <v>2</v>
      </c>
      <c r="U19874">
        <v>2</v>
      </c>
      <c r="V19874" t="s">
        <v>191</v>
      </c>
      <c r="W19874" t="s">
        <v>214</v>
      </c>
      <c r="X19874" t="s">
        <v>191</v>
      </c>
      <c r="Y19874" t="s">
        <v>207</v>
      </c>
      <c r="Z19874" t="s">
        <v>191</v>
      </c>
    </row>
    <row r="19875" spans="1:26" x14ac:dyDescent="0.2">
      <c r="A19875">
        <v>53961</v>
      </c>
      <c r="B19875">
        <v>53962</v>
      </c>
      <c r="C19875" s="23">
        <v>44325.844444444447</v>
      </c>
      <c r="D19875" s="23" t="str">
        <f t="shared" si="6147"/>
        <v>Sunday</v>
      </c>
      <c r="E19875" s="24">
        <f t="shared" si="6148"/>
        <v>44325</v>
      </c>
      <c r="F19875" s="22">
        <f t="shared" si="6149"/>
        <v>2021</v>
      </c>
      <c r="G19875" s="25">
        <f t="shared" si="6146"/>
        <v>0.84444444444670808</v>
      </c>
      <c r="H19875" t="s">
        <v>191</v>
      </c>
      <c r="K19875" t="s">
        <v>191</v>
      </c>
      <c r="N19875" t="s">
        <v>185</v>
      </c>
      <c r="O19875" t="s">
        <v>186</v>
      </c>
      <c r="P19875" t="s">
        <v>187</v>
      </c>
      <c r="Q19875" t="s">
        <v>202</v>
      </c>
      <c r="R19875" t="s">
        <v>191</v>
      </c>
      <c r="S19875" t="s">
        <v>203</v>
      </c>
      <c r="T19875">
        <v>3</v>
      </c>
      <c r="U19875">
        <v>3</v>
      </c>
      <c r="V19875" t="s">
        <v>751</v>
      </c>
      <c r="W19875" t="s">
        <v>199</v>
      </c>
      <c r="X19875" t="s">
        <v>191</v>
      </c>
      <c r="Y19875" t="s">
        <v>193</v>
      </c>
      <c r="Z19875" t="s">
        <v>212</v>
      </c>
    </row>
    <row r="19876" spans="1:26" x14ac:dyDescent="0.2">
      <c r="A19876">
        <v>53963</v>
      </c>
      <c r="B19876">
        <v>53964</v>
      </c>
      <c r="C19876" s="23">
        <v>44325.841666666667</v>
      </c>
      <c r="D19876" s="23" t="str">
        <f t="shared" si="6147"/>
        <v>Sunday</v>
      </c>
      <c r="E19876" s="24">
        <f t="shared" si="6148"/>
        <v>44325</v>
      </c>
      <c r="F19876" s="22">
        <f t="shared" si="6149"/>
        <v>2021</v>
      </c>
      <c r="G19876" s="25">
        <f t="shared" si="6146"/>
        <v>0.84166666666715173</v>
      </c>
      <c r="H19876" t="s">
        <v>191</v>
      </c>
      <c r="K19876" s="23">
        <v>44325.938194444447</v>
      </c>
      <c r="L19876" s="23"/>
      <c r="M19876" s="23"/>
      <c r="N19876" t="s">
        <v>185</v>
      </c>
      <c r="O19876" t="s">
        <v>186</v>
      </c>
      <c r="P19876" t="s">
        <v>187</v>
      </c>
      <c r="Q19876" t="s">
        <v>202</v>
      </c>
      <c r="R19876" t="s">
        <v>201</v>
      </c>
      <c r="S19876" t="s">
        <v>203</v>
      </c>
      <c r="T19876">
        <v>3</v>
      </c>
      <c r="U19876">
        <v>3</v>
      </c>
      <c r="V19876" t="s">
        <v>191</v>
      </c>
      <c r="W19876" t="s">
        <v>199</v>
      </c>
      <c r="X19876" t="s">
        <v>191</v>
      </c>
      <c r="Y19876" t="s">
        <v>193</v>
      </c>
      <c r="Z19876" t="s">
        <v>191</v>
      </c>
    </row>
    <row r="19877" spans="1:26" x14ac:dyDescent="0.2">
      <c r="A19877">
        <v>53966</v>
      </c>
      <c r="B19877">
        <v>53967</v>
      </c>
      <c r="C19877" s="23">
        <v>44325.511805555558</v>
      </c>
      <c r="D19877" s="23" t="str">
        <f t="shared" si="6147"/>
        <v>Sunday</v>
      </c>
      <c r="E19877" s="24">
        <f t="shared" si="6148"/>
        <v>44325</v>
      </c>
      <c r="F19877" s="22">
        <f t="shared" si="6149"/>
        <v>2021</v>
      </c>
      <c r="G19877" s="25">
        <f t="shared" si="6146"/>
        <v>0.5118055555576575</v>
      </c>
      <c r="H19877" t="s">
        <v>191</v>
      </c>
      <c r="K19877" s="23">
        <v>44325.720833333333</v>
      </c>
      <c r="L19877" s="23"/>
      <c r="M19877" s="23"/>
      <c r="N19877" t="s">
        <v>185</v>
      </c>
      <c r="O19877" t="s">
        <v>268</v>
      </c>
      <c r="P19877" t="s">
        <v>187</v>
      </c>
      <c r="Q19877" t="s">
        <v>202</v>
      </c>
      <c r="R19877" t="s">
        <v>221</v>
      </c>
      <c r="S19877" t="s">
        <v>203</v>
      </c>
      <c r="T19877">
        <v>3</v>
      </c>
      <c r="U19877">
        <v>3</v>
      </c>
      <c r="V19877" t="s">
        <v>1583</v>
      </c>
      <c r="W19877" t="s">
        <v>240</v>
      </c>
      <c r="X19877" t="s">
        <v>191</v>
      </c>
      <c r="Y19877" t="s">
        <v>197</v>
      </c>
      <c r="Z19877" t="s">
        <v>200</v>
      </c>
    </row>
    <row r="19878" spans="1:26" x14ac:dyDescent="0.2">
      <c r="A19878">
        <v>53968</v>
      </c>
      <c r="B19878">
        <v>53969</v>
      </c>
      <c r="C19878" s="23">
        <v>44325.747916666667</v>
      </c>
      <c r="D19878" s="23" t="str">
        <f t="shared" si="6147"/>
        <v>Sunday</v>
      </c>
      <c r="E19878" s="24">
        <f t="shared" si="6148"/>
        <v>44325</v>
      </c>
      <c r="F19878" s="22">
        <f t="shared" si="6149"/>
        <v>2021</v>
      </c>
      <c r="G19878" s="25">
        <f t="shared" si="6146"/>
        <v>0.74791666666715173</v>
      </c>
      <c r="H19878" t="s">
        <v>191</v>
      </c>
      <c r="K19878" s="23">
        <v>44325.798611111109</v>
      </c>
      <c r="L19878" s="23"/>
      <c r="M19878" s="23"/>
      <c r="N19878" t="s">
        <v>185</v>
      </c>
      <c r="O19878" t="s">
        <v>186</v>
      </c>
      <c r="P19878" t="s">
        <v>187</v>
      </c>
      <c r="Q19878" t="s">
        <v>202</v>
      </c>
      <c r="R19878" t="s">
        <v>201</v>
      </c>
      <c r="S19878" t="s">
        <v>203</v>
      </c>
      <c r="T19878">
        <v>3</v>
      </c>
      <c r="U19878">
        <v>3</v>
      </c>
      <c r="V19878" t="s">
        <v>191</v>
      </c>
      <c r="W19878" t="s">
        <v>192</v>
      </c>
      <c r="X19878" t="s">
        <v>191</v>
      </c>
      <c r="Y19878" t="s">
        <v>193</v>
      </c>
      <c r="Z19878" t="s">
        <v>212</v>
      </c>
    </row>
    <row r="19879" spans="1:26" x14ac:dyDescent="0.2">
      <c r="A19879">
        <v>53970</v>
      </c>
      <c r="B19879">
        <v>53971</v>
      </c>
      <c r="C19879" s="23">
        <v>44325.740972222222</v>
      </c>
      <c r="D19879" s="23" t="str">
        <f t="shared" si="6147"/>
        <v>Sunday</v>
      </c>
      <c r="E19879" s="24">
        <f t="shared" si="6148"/>
        <v>44325</v>
      </c>
      <c r="F19879" s="22">
        <f t="shared" si="6149"/>
        <v>2021</v>
      </c>
      <c r="G19879" s="25">
        <f t="shared" si="6146"/>
        <v>0.74097222222189885</v>
      </c>
      <c r="H19879" t="s">
        <v>191</v>
      </c>
      <c r="K19879" s="23">
        <v>44325.807638888888</v>
      </c>
      <c r="L19879" s="23"/>
      <c r="M19879" s="23"/>
      <c r="N19879" t="s">
        <v>185</v>
      </c>
      <c r="O19879" t="s">
        <v>186</v>
      </c>
      <c r="P19879" t="s">
        <v>187</v>
      </c>
      <c r="Q19879" t="s">
        <v>202</v>
      </c>
      <c r="R19879" t="s">
        <v>191</v>
      </c>
      <c r="S19879" t="s">
        <v>203</v>
      </c>
      <c r="T19879">
        <v>3</v>
      </c>
      <c r="U19879">
        <v>3</v>
      </c>
      <c r="V19879" t="s">
        <v>191</v>
      </c>
      <c r="W19879" t="s">
        <v>199</v>
      </c>
      <c r="X19879" t="s">
        <v>191</v>
      </c>
      <c r="Y19879" t="s">
        <v>207</v>
      </c>
      <c r="Z19879" t="s">
        <v>191</v>
      </c>
    </row>
    <row r="19880" spans="1:26" x14ac:dyDescent="0.2">
      <c r="A19880">
        <v>53978</v>
      </c>
      <c r="B19880">
        <v>53979</v>
      </c>
      <c r="C19880" s="23">
        <v>44325.53125</v>
      </c>
      <c r="D19880" s="23" t="str">
        <f t="shared" si="6147"/>
        <v>Sunday</v>
      </c>
      <c r="E19880" s="24">
        <f t="shared" si="6148"/>
        <v>44325</v>
      </c>
      <c r="F19880" s="22">
        <f t="shared" si="6149"/>
        <v>2021</v>
      </c>
      <c r="G19880" s="25">
        <f t="shared" si="6146"/>
        <v>0.53125</v>
      </c>
      <c r="H19880" t="s">
        <v>191</v>
      </c>
      <c r="K19880" s="23">
        <v>44325.595833333333</v>
      </c>
      <c r="L19880" s="23"/>
      <c r="M19880" s="23"/>
      <c r="N19880" t="s">
        <v>185</v>
      </c>
      <c r="O19880" t="s">
        <v>186</v>
      </c>
      <c r="P19880" t="s">
        <v>187</v>
      </c>
      <c r="Q19880" t="s">
        <v>202</v>
      </c>
      <c r="R19880" t="s">
        <v>201</v>
      </c>
      <c r="S19880" t="s">
        <v>203</v>
      </c>
      <c r="T19880">
        <v>3</v>
      </c>
      <c r="U19880">
        <v>3</v>
      </c>
      <c r="V19880" t="s">
        <v>191</v>
      </c>
      <c r="W19880" t="s">
        <v>214</v>
      </c>
      <c r="X19880" t="s">
        <v>191</v>
      </c>
      <c r="Y19880" t="s">
        <v>193</v>
      </c>
      <c r="Z19880" t="s">
        <v>191</v>
      </c>
    </row>
    <row r="19881" spans="1:26" x14ac:dyDescent="0.2">
      <c r="A19881">
        <v>53985</v>
      </c>
      <c r="B19881">
        <v>53986</v>
      </c>
      <c r="C19881" s="23">
        <v>44325.607638888891</v>
      </c>
      <c r="D19881" s="23" t="str">
        <f t="shared" si="6147"/>
        <v>Sunday</v>
      </c>
      <c r="E19881" s="24">
        <f t="shared" si="6148"/>
        <v>44325</v>
      </c>
      <c r="F19881" s="22">
        <f t="shared" si="6149"/>
        <v>2021</v>
      </c>
      <c r="G19881" s="25">
        <f t="shared" si="6146"/>
        <v>0.60763888889050577</v>
      </c>
      <c r="H19881" t="s">
        <v>191</v>
      </c>
      <c r="K19881" s="23">
        <v>44325.809027777781</v>
      </c>
      <c r="L19881" s="23"/>
      <c r="M19881" s="23"/>
      <c r="N19881" t="s">
        <v>185</v>
      </c>
      <c r="O19881" t="s">
        <v>186</v>
      </c>
      <c r="P19881" t="s">
        <v>187</v>
      </c>
      <c r="Q19881" t="s">
        <v>202</v>
      </c>
      <c r="R19881" t="s">
        <v>198</v>
      </c>
      <c r="S19881" t="s">
        <v>203</v>
      </c>
      <c r="T19881">
        <v>1</v>
      </c>
      <c r="U19881">
        <v>1</v>
      </c>
      <c r="V19881" t="s">
        <v>191</v>
      </c>
      <c r="W19881" t="s">
        <v>214</v>
      </c>
      <c r="X19881" t="s">
        <v>191</v>
      </c>
      <c r="Y19881" t="s">
        <v>197</v>
      </c>
      <c r="Z19881" t="s">
        <v>212</v>
      </c>
    </row>
    <row r="19882" spans="1:26" x14ac:dyDescent="0.2">
      <c r="A19882">
        <v>53994</v>
      </c>
      <c r="B19882">
        <v>53995</v>
      </c>
      <c r="C19882" s="23">
        <v>44325.668749999997</v>
      </c>
      <c r="D19882" s="23" t="str">
        <f t="shared" si="6147"/>
        <v>Sunday</v>
      </c>
      <c r="E19882" s="24">
        <f t="shared" si="6148"/>
        <v>44325</v>
      </c>
      <c r="F19882" s="22">
        <f t="shared" si="6149"/>
        <v>2021</v>
      </c>
      <c r="G19882" s="25">
        <f t="shared" si="6146"/>
        <v>0.66874999999708962</v>
      </c>
      <c r="H19882" t="s">
        <v>191</v>
      </c>
      <c r="K19882" s="23">
        <v>44325.785416666666</v>
      </c>
      <c r="L19882" s="23"/>
      <c r="M19882" s="23"/>
      <c r="N19882" t="s">
        <v>185</v>
      </c>
      <c r="O19882" t="s">
        <v>186</v>
      </c>
      <c r="P19882" t="s">
        <v>187</v>
      </c>
      <c r="Q19882" t="s">
        <v>202</v>
      </c>
      <c r="R19882" t="s">
        <v>189</v>
      </c>
      <c r="S19882" t="s">
        <v>203</v>
      </c>
      <c r="T19882">
        <v>2</v>
      </c>
      <c r="U19882">
        <v>2</v>
      </c>
      <c r="V19882" t="s">
        <v>1584</v>
      </c>
      <c r="W19882" t="s">
        <v>214</v>
      </c>
      <c r="X19882" t="s">
        <v>191</v>
      </c>
      <c r="Y19882" t="s">
        <v>193</v>
      </c>
      <c r="Z19882" t="s">
        <v>212</v>
      </c>
    </row>
    <row r="19883" spans="1:26" x14ac:dyDescent="0.2">
      <c r="A19883">
        <v>54000</v>
      </c>
      <c r="B19883">
        <v>54001</v>
      </c>
      <c r="C19883" s="23">
        <v>44324.573611111111</v>
      </c>
      <c r="D19883" s="23" t="str">
        <f t="shared" si="6147"/>
        <v>Saturday</v>
      </c>
      <c r="E19883" s="24">
        <f t="shared" si="6148"/>
        <v>44324</v>
      </c>
      <c r="F19883" s="22">
        <f t="shared" si="6149"/>
        <v>2021</v>
      </c>
      <c r="G19883" s="25">
        <f t="shared" si="6146"/>
        <v>0.57361111111094942</v>
      </c>
      <c r="H19883" s="23">
        <v>44324.686805555553</v>
      </c>
      <c r="I19883" s="24">
        <f>INT(H19883)</f>
        <v>44324</v>
      </c>
      <c r="J19883" s="25">
        <f>MOD(H19883,1)</f>
        <v>0.68680555555329192</v>
      </c>
      <c r="K19883" s="23">
        <v>44324.717361111114</v>
      </c>
      <c r="L19883" s="24">
        <f>INT(K19883)</f>
        <v>44324</v>
      </c>
      <c r="M19883" s="25">
        <f>MOD(K19883,1)</f>
        <v>0.71736111111385981</v>
      </c>
      <c r="N19883" t="s">
        <v>185</v>
      </c>
      <c r="O19883" t="s">
        <v>186</v>
      </c>
      <c r="P19883" t="s">
        <v>187</v>
      </c>
      <c r="Q19883" t="s">
        <v>228</v>
      </c>
      <c r="R19883" t="s">
        <v>201</v>
      </c>
      <c r="S19883" t="s">
        <v>229</v>
      </c>
      <c r="T19883">
        <v>3</v>
      </c>
      <c r="U19883">
        <v>3</v>
      </c>
      <c r="V19883" t="s">
        <v>191</v>
      </c>
      <c r="W19883" t="s">
        <v>210</v>
      </c>
      <c r="X19883" t="s">
        <v>191</v>
      </c>
      <c r="Y19883" t="s">
        <v>197</v>
      </c>
      <c r="Z19883" t="s">
        <v>200</v>
      </c>
    </row>
    <row r="19884" spans="1:26" x14ac:dyDescent="0.2">
      <c r="A19884">
        <v>54003</v>
      </c>
      <c r="B19884">
        <v>54004</v>
      </c>
      <c r="C19884" s="23">
        <v>44324.963194444441</v>
      </c>
      <c r="D19884" s="23" t="str">
        <f t="shared" si="6147"/>
        <v>Saturday</v>
      </c>
      <c r="E19884" s="24">
        <f t="shared" si="6148"/>
        <v>44324</v>
      </c>
      <c r="F19884" s="22">
        <f t="shared" si="6149"/>
        <v>2021</v>
      </c>
      <c r="G19884" s="25">
        <f t="shared" si="6146"/>
        <v>0.96319444444088731</v>
      </c>
      <c r="H19884" t="s">
        <v>191</v>
      </c>
      <c r="K19884" s="23">
        <v>44325.267361111109</v>
      </c>
      <c r="L19884" s="23"/>
      <c r="M19884" s="23"/>
      <c r="N19884" t="s">
        <v>185</v>
      </c>
      <c r="O19884" t="s">
        <v>186</v>
      </c>
      <c r="P19884" t="s">
        <v>187</v>
      </c>
      <c r="Q19884" t="s">
        <v>202</v>
      </c>
      <c r="R19884" t="s">
        <v>198</v>
      </c>
      <c r="S19884" t="s">
        <v>203</v>
      </c>
      <c r="T19884">
        <v>4</v>
      </c>
      <c r="U19884">
        <v>4</v>
      </c>
      <c r="V19884" t="s">
        <v>191</v>
      </c>
      <c r="W19884" t="s">
        <v>196</v>
      </c>
      <c r="X19884" t="s">
        <v>191</v>
      </c>
      <c r="Y19884" t="s">
        <v>193</v>
      </c>
      <c r="Z19884" t="s">
        <v>191</v>
      </c>
    </row>
    <row r="19885" spans="1:26" x14ac:dyDescent="0.2">
      <c r="A19885">
        <v>54009</v>
      </c>
      <c r="B19885">
        <v>54010</v>
      </c>
      <c r="C19885" s="23">
        <v>44325.536111111112</v>
      </c>
      <c r="D19885" s="23" t="str">
        <f t="shared" si="6147"/>
        <v>Sunday</v>
      </c>
      <c r="E19885" s="24">
        <f t="shared" si="6148"/>
        <v>44325</v>
      </c>
      <c r="F19885" s="22">
        <f t="shared" si="6149"/>
        <v>2021</v>
      </c>
      <c r="G19885" s="25">
        <f t="shared" si="6146"/>
        <v>0.53611111111240461</v>
      </c>
      <c r="H19885" t="s">
        <v>191</v>
      </c>
      <c r="K19885" s="23">
        <v>44325.650694444441</v>
      </c>
      <c r="L19885" s="23"/>
      <c r="M19885" s="23"/>
      <c r="N19885" t="s">
        <v>185</v>
      </c>
      <c r="O19885" t="s">
        <v>186</v>
      </c>
      <c r="P19885" t="s">
        <v>187</v>
      </c>
      <c r="Q19885" t="s">
        <v>202</v>
      </c>
      <c r="R19885" t="s">
        <v>201</v>
      </c>
      <c r="S19885" t="s">
        <v>203</v>
      </c>
      <c r="T19885">
        <v>3</v>
      </c>
      <c r="U19885">
        <v>3</v>
      </c>
      <c r="V19885" t="s">
        <v>397</v>
      </c>
      <c r="W19885" t="s">
        <v>240</v>
      </c>
      <c r="X19885" t="s">
        <v>191</v>
      </c>
      <c r="Y19885" t="s">
        <v>193</v>
      </c>
      <c r="Z19885" t="s">
        <v>212</v>
      </c>
    </row>
    <row r="19886" spans="1:26" x14ac:dyDescent="0.2">
      <c r="A19886">
        <v>54016</v>
      </c>
      <c r="B19886">
        <v>54017</v>
      </c>
      <c r="C19886" s="23">
        <v>44325.651388888888</v>
      </c>
      <c r="D19886" s="23" t="str">
        <f t="shared" si="6147"/>
        <v>Sunday</v>
      </c>
      <c r="E19886" s="24">
        <f t="shared" si="6148"/>
        <v>44325</v>
      </c>
      <c r="F19886" s="22">
        <f t="shared" si="6149"/>
        <v>2021</v>
      </c>
      <c r="G19886" s="25">
        <f t="shared" si="6146"/>
        <v>0.65138888888759539</v>
      </c>
      <c r="H19886" t="s">
        <v>191</v>
      </c>
      <c r="K19886" s="23">
        <v>44325.770138888889</v>
      </c>
      <c r="L19886" s="23"/>
      <c r="M19886" s="23"/>
      <c r="N19886" t="s">
        <v>185</v>
      </c>
      <c r="O19886" t="s">
        <v>186</v>
      </c>
      <c r="P19886" t="s">
        <v>187</v>
      </c>
      <c r="Q19886" t="s">
        <v>202</v>
      </c>
      <c r="R19886" t="s">
        <v>201</v>
      </c>
      <c r="S19886" t="s">
        <v>203</v>
      </c>
      <c r="T19886">
        <v>3</v>
      </c>
      <c r="U19886">
        <v>3</v>
      </c>
      <c r="V19886" t="s">
        <v>191</v>
      </c>
      <c r="W19886" t="s">
        <v>262</v>
      </c>
      <c r="X19886" t="s">
        <v>191</v>
      </c>
      <c r="Y19886" t="s">
        <v>193</v>
      </c>
      <c r="Z19886" t="s">
        <v>212</v>
      </c>
    </row>
    <row r="19887" spans="1:26" x14ac:dyDescent="0.2">
      <c r="A19887">
        <v>54018</v>
      </c>
      <c r="B19887">
        <v>54019</v>
      </c>
      <c r="C19887" s="23">
        <v>44325.019444444442</v>
      </c>
      <c r="D19887" s="23" t="str">
        <f t="shared" si="6147"/>
        <v>Sunday</v>
      </c>
      <c r="E19887" s="24">
        <f t="shared" si="6148"/>
        <v>44325</v>
      </c>
      <c r="F19887" s="22">
        <f t="shared" si="6149"/>
        <v>2021</v>
      </c>
      <c r="G19887" s="25">
        <f t="shared" si="6146"/>
        <v>1.9444444442342501E-2</v>
      </c>
      <c r="H19887" t="s">
        <v>191</v>
      </c>
      <c r="K19887" s="23">
        <v>44325.180555555555</v>
      </c>
      <c r="L19887" s="23"/>
      <c r="M19887" s="23"/>
      <c r="N19887" t="s">
        <v>185</v>
      </c>
      <c r="O19887" t="s">
        <v>186</v>
      </c>
      <c r="P19887" t="s">
        <v>187</v>
      </c>
      <c r="Q19887" t="s">
        <v>202</v>
      </c>
      <c r="R19887" t="s">
        <v>198</v>
      </c>
      <c r="S19887" t="s">
        <v>203</v>
      </c>
      <c r="T19887">
        <v>3</v>
      </c>
      <c r="U19887">
        <v>3</v>
      </c>
      <c r="V19887" t="s">
        <v>191</v>
      </c>
      <c r="W19887" t="s">
        <v>210</v>
      </c>
      <c r="X19887" t="s">
        <v>191</v>
      </c>
      <c r="Y19887" t="s">
        <v>193</v>
      </c>
      <c r="Z19887" t="s">
        <v>212</v>
      </c>
    </row>
    <row r="19888" spans="1:26" x14ac:dyDescent="0.2">
      <c r="A19888">
        <v>54020</v>
      </c>
      <c r="B19888">
        <v>54021</v>
      </c>
      <c r="C19888" s="23">
        <v>44325.087500000001</v>
      </c>
      <c r="D19888" s="23" t="str">
        <f t="shared" si="6147"/>
        <v>Sunday</v>
      </c>
      <c r="E19888" s="24">
        <f t="shared" si="6148"/>
        <v>44325</v>
      </c>
      <c r="F19888" s="22">
        <f t="shared" si="6149"/>
        <v>2021</v>
      </c>
      <c r="G19888" s="25">
        <f t="shared" si="6146"/>
        <v>8.7500000001455192E-2</v>
      </c>
      <c r="H19888" t="s">
        <v>191</v>
      </c>
      <c r="K19888" s="23">
        <v>44325.090277777781</v>
      </c>
      <c r="L19888" s="23"/>
      <c r="M19888" s="23"/>
      <c r="N19888" t="s">
        <v>185</v>
      </c>
      <c r="O19888" t="s">
        <v>186</v>
      </c>
      <c r="P19888" t="s">
        <v>187</v>
      </c>
      <c r="Q19888" t="s">
        <v>202</v>
      </c>
      <c r="R19888" t="s">
        <v>201</v>
      </c>
      <c r="S19888" t="s">
        <v>203</v>
      </c>
      <c r="T19888">
        <v>3</v>
      </c>
      <c r="U19888">
        <v>3</v>
      </c>
      <c r="V19888" t="s">
        <v>284</v>
      </c>
      <c r="W19888" t="s">
        <v>216</v>
      </c>
      <c r="X19888" t="s">
        <v>191</v>
      </c>
      <c r="Y19888" t="s">
        <v>193</v>
      </c>
      <c r="Z19888" t="s">
        <v>212</v>
      </c>
    </row>
    <row r="19889" spans="1:26" x14ac:dyDescent="0.2">
      <c r="A19889">
        <v>54022</v>
      </c>
      <c r="B19889">
        <v>54023</v>
      </c>
      <c r="C19889" s="23">
        <v>44325.560416666667</v>
      </c>
      <c r="D19889" s="23" t="str">
        <f t="shared" si="6147"/>
        <v>Sunday</v>
      </c>
      <c r="E19889" s="24">
        <f t="shared" si="6148"/>
        <v>44325</v>
      </c>
      <c r="F19889" s="22">
        <f t="shared" si="6149"/>
        <v>2021</v>
      </c>
      <c r="G19889" s="25">
        <f t="shared" si="6146"/>
        <v>0.56041666666715173</v>
      </c>
      <c r="H19889" t="s">
        <v>191</v>
      </c>
      <c r="K19889" s="23">
        <v>44325.686111111114</v>
      </c>
      <c r="L19889" s="23"/>
      <c r="M19889" s="23"/>
      <c r="N19889" t="s">
        <v>185</v>
      </c>
      <c r="O19889" t="s">
        <v>186</v>
      </c>
      <c r="P19889" t="s">
        <v>187</v>
      </c>
      <c r="Q19889" t="s">
        <v>202</v>
      </c>
      <c r="R19889" t="s">
        <v>191</v>
      </c>
      <c r="S19889" t="s">
        <v>203</v>
      </c>
      <c r="T19889">
        <v>3</v>
      </c>
      <c r="U19889">
        <v>3</v>
      </c>
      <c r="V19889" t="s">
        <v>1145</v>
      </c>
      <c r="W19889" t="s">
        <v>210</v>
      </c>
      <c r="X19889" t="s">
        <v>191</v>
      </c>
      <c r="Y19889" t="s">
        <v>193</v>
      </c>
      <c r="Z19889" t="s">
        <v>212</v>
      </c>
    </row>
    <row r="19890" spans="1:26" x14ac:dyDescent="0.2">
      <c r="A19890">
        <v>54036</v>
      </c>
      <c r="B19890">
        <v>54037</v>
      </c>
      <c r="C19890" s="23">
        <v>44325.215277777781</v>
      </c>
      <c r="D19890" s="23" t="str">
        <f t="shared" si="6147"/>
        <v>Sunday</v>
      </c>
      <c r="E19890" s="24">
        <f t="shared" si="6148"/>
        <v>44325</v>
      </c>
      <c r="F19890" s="22">
        <f t="shared" si="6149"/>
        <v>2021</v>
      </c>
      <c r="G19890" s="25">
        <f t="shared" si="6146"/>
        <v>0.21527777778101154</v>
      </c>
      <c r="H19890" t="s">
        <v>191</v>
      </c>
      <c r="K19890" s="23">
        <v>44325.27847222222</v>
      </c>
      <c r="L19890" s="23"/>
      <c r="M19890" s="23"/>
      <c r="N19890" t="s">
        <v>185</v>
      </c>
      <c r="O19890" t="s">
        <v>231</v>
      </c>
      <c r="P19890" t="s">
        <v>187</v>
      </c>
      <c r="Q19890" t="s">
        <v>202</v>
      </c>
      <c r="R19890" t="s">
        <v>221</v>
      </c>
      <c r="S19890" t="s">
        <v>203</v>
      </c>
      <c r="T19890">
        <v>3</v>
      </c>
      <c r="U19890">
        <v>3</v>
      </c>
      <c r="V19890" t="s">
        <v>191</v>
      </c>
      <c r="W19890" t="s">
        <v>196</v>
      </c>
      <c r="X19890" t="s">
        <v>191</v>
      </c>
      <c r="Y19890" t="s">
        <v>207</v>
      </c>
      <c r="Z19890" t="s">
        <v>191</v>
      </c>
    </row>
    <row r="19891" spans="1:26" x14ac:dyDescent="0.2">
      <c r="A19891">
        <v>54038</v>
      </c>
      <c r="B19891">
        <v>54039</v>
      </c>
      <c r="C19891" s="23">
        <v>44325.837500000001</v>
      </c>
      <c r="D19891" s="23" t="str">
        <f t="shared" si="6147"/>
        <v>Sunday</v>
      </c>
      <c r="E19891" s="24">
        <f t="shared" si="6148"/>
        <v>44325</v>
      </c>
      <c r="F19891" s="22">
        <f t="shared" si="6149"/>
        <v>2021</v>
      </c>
      <c r="G19891" s="25">
        <f t="shared" si="6146"/>
        <v>0.83750000000145519</v>
      </c>
      <c r="H19891" t="s">
        <v>191</v>
      </c>
      <c r="K19891" s="23">
        <v>44325.93472222222</v>
      </c>
      <c r="L19891" s="23"/>
      <c r="M19891" s="23"/>
      <c r="N19891" t="s">
        <v>185</v>
      </c>
      <c r="O19891" t="s">
        <v>186</v>
      </c>
      <c r="P19891" t="s">
        <v>187</v>
      </c>
      <c r="Q19891" t="s">
        <v>202</v>
      </c>
      <c r="R19891" t="s">
        <v>191</v>
      </c>
      <c r="S19891" t="s">
        <v>203</v>
      </c>
      <c r="T19891">
        <v>3</v>
      </c>
      <c r="U19891">
        <v>3</v>
      </c>
      <c r="V19891" t="s">
        <v>191</v>
      </c>
      <c r="W19891" t="s">
        <v>223</v>
      </c>
      <c r="X19891" t="s">
        <v>191</v>
      </c>
      <c r="Y19891" t="s">
        <v>193</v>
      </c>
      <c r="Z19891" t="s">
        <v>212</v>
      </c>
    </row>
    <row r="19892" spans="1:26" x14ac:dyDescent="0.2">
      <c r="A19892">
        <v>54052</v>
      </c>
      <c r="B19892">
        <v>54053</v>
      </c>
      <c r="C19892" s="23">
        <v>44325.232638888891</v>
      </c>
      <c r="D19892" s="23" t="str">
        <f t="shared" si="6147"/>
        <v>Sunday</v>
      </c>
      <c r="E19892" s="24">
        <f t="shared" si="6148"/>
        <v>44325</v>
      </c>
      <c r="F19892" s="22">
        <f t="shared" si="6149"/>
        <v>2021</v>
      </c>
      <c r="G19892" s="25">
        <f t="shared" si="6146"/>
        <v>0.23263888889050577</v>
      </c>
      <c r="H19892" t="s">
        <v>191</v>
      </c>
      <c r="K19892" s="23">
        <v>44325.293055555558</v>
      </c>
      <c r="L19892" s="23"/>
      <c r="M19892" s="23"/>
      <c r="N19892" t="s">
        <v>185</v>
      </c>
      <c r="O19892" t="s">
        <v>186</v>
      </c>
      <c r="P19892" t="s">
        <v>187</v>
      </c>
      <c r="Q19892" t="s">
        <v>202</v>
      </c>
      <c r="R19892" t="s">
        <v>191</v>
      </c>
      <c r="S19892" t="s">
        <v>203</v>
      </c>
      <c r="T19892">
        <v>4</v>
      </c>
      <c r="U19892">
        <v>4</v>
      </c>
      <c r="V19892" t="s">
        <v>1585</v>
      </c>
      <c r="W19892" t="s">
        <v>240</v>
      </c>
      <c r="X19892" t="s">
        <v>191</v>
      </c>
      <c r="Y19892" t="s">
        <v>193</v>
      </c>
      <c r="Z19892" t="s">
        <v>205</v>
      </c>
    </row>
    <row r="19893" spans="1:26" x14ac:dyDescent="0.2">
      <c r="A19893">
        <v>54052</v>
      </c>
      <c r="B19893">
        <v>54091</v>
      </c>
      <c r="C19893" s="23">
        <v>44325.185416666667</v>
      </c>
      <c r="D19893" s="23" t="str">
        <f t="shared" si="6147"/>
        <v>Sunday</v>
      </c>
      <c r="E19893" s="24">
        <f t="shared" si="6148"/>
        <v>44325</v>
      </c>
      <c r="F19893" s="22">
        <f t="shared" si="6149"/>
        <v>2021</v>
      </c>
      <c r="G19893" s="25">
        <f t="shared" si="6146"/>
        <v>0.18541666666715173</v>
      </c>
      <c r="H19893" t="s">
        <v>191</v>
      </c>
      <c r="K19893" s="23">
        <v>44325.186805555553</v>
      </c>
      <c r="L19893" s="23"/>
      <c r="M19893" s="23"/>
      <c r="N19893" t="s">
        <v>185</v>
      </c>
      <c r="O19893" t="s">
        <v>234</v>
      </c>
      <c r="P19893" t="s">
        <v>187</v>
      </c>
      <c r="Q19893" t="s">
        <v>202</v>
      </c>
      <c r="R19893" t="s">
        <v>191</v>
      </c>
      <c r="S19893" t="s">
        <v>203</v>
      </c>
      <c r="T19893">
        <v>4</v>
      </c>
      <c r="U19893">
        <v>4</v>
      </c>
      <c r="V19893" t="s">
        <v>191</v>
      </c>
      <c r="W19893" t="s">
        <v>240</v>
      </c>
      <c r="X19893" t="s">
        <v>241</v>
      </c>
      <c r="Y19893" t="s">
        <v>207</v>
      </c>
      <c r="Z19893" t="s">
        <v>212</v>
      </c>
    </row>
    <row r="19894" spans="1:26" x14ac:dyDescent="0.2">
      <c r="A19894">
        <v>54056</v>
      </c>
      <c r="B19894">
        <v>54057</v>
      </c>
      <c r="C19894" s="23">
        <v>44325.566666666666</v>
      </c>
      <c r="D19894" s="23" t="str">
        <f t="shared" si="6147"/>
        <v>Sunday</v>
      </c>
      <c r="E19894" s="24">
        <f t="shared" si="6148"/>
        <v>44325</v>
      </c>
      <c r="F19894" s="22">
        <f t="shared" si="6149"/>
        <v>2021</v>
      </c>
      <c r="G19894" s="25">
        <f t="shared" si="6146"/>
        <v>0.56666666666569654</v>
      </c>
      <c r="H19894" t="s">
        <v>191</v>
      </c>
      <c r="K19894" s="23">
        <v>44325.616666666669</v>
      </c>
      <c r="L19894" s="23"/>
      <c r="M19894" s="23"/>
      <c r="N19894" t="s">
        <v>185</v>
      </c>
      <c r="O19894" t="s">
        <v>186</v>
      </c>
      <c r="P19894" t="s">
        <v>187</v>
      </c>
      <c r="Q19894" t="s">
        <v>202</v>
      </c>
      <c r="R19894" t="s">
        <v>191</v>
      </c>
      <c r="S19894" t="s">
        <v>203</v>
      </c>
      <c r="T19894">
        <v>3</v>
      </c>
      <c r="U19894">
        <v>3</v>
      </c>
      <c r="V19894" t="s">
        <v>628</v>
      </c>
      <c r="W19894" t="s">
        <v>196</v>
      </c>
      <c r="X19894" t="s">
        <v>191</v>
      </c>
      <c r="Y19894" t="s">
        <v>193</v>
      </c>
      <c r="Z19894" t="s">
        <v>205</v>
      </c>
    </row>
    <row r="19895" spans="1:26" x14ac:dyDescent="0.2">
      <c r="A19895">
        <v>54060</v>
      </c>
      <c r="B19895">
        <v>54061</v>
      </c>
      <c r="C19895" s="23">
        <v>44322.645833333336</v>
      </c>
      <c r="D19895" s="23" t="str">
        <f t="shared" si="6147"/>
        <v>Thursday</v>
      </c>
      <c r="E19895" s="24">
        <f t="shared" si="6148"/>
        <v>44322</v>
      </c>
      <c r="F19895" s="22">
        <f t="shared" si="6149"/>
        <v>2021</v>
      </c>
      <c r="G19895" s="25">
        <f t="shared" si="6146"/>
        <v>0.64583333333575865</v>
      </c>
      <c r="H19895" s="23">
        <v>44322.928472222222</v>
      </c>
      <c r="I19895" s="24">
        <f>INT(H19895)</f>
        <v>44322</v>
      </c>
      <c r="J19895" s="25">
        <f>MOD(H19895,1)</f>
        <v>0.92847222222189885</v>
      </c>
      <c r="K19895" s="23">
        <v>44323.01666666667</v>
      </c>
      <c r="L19895" s="24">
        <f>INT(K19895)</f>
        <v>44323</v>
      </c>
      <c r="M19895" s="25">
        <f>MOD(K19895,1)</f>
        <v>1.6666666670062114E-2</v>
      </c>
      <c r="N19895" t="s">
        <v>185</v>
      </c>
      <c r="O19895" t="s">
        <v>186</v>
      </c>
      <c r="P19895" t="s">
        <v>187</v>
      </c>
      <c r="Q19895" t="s">
        <v>188</v>
      </c>
      <c r="R19895" t="s">
        <v>198</v>
      </c>
      <c r="S19895" t="s">
        <v>190</v>
      </c>
      <c r="T19895">
        <v>2</v>
      </c>
      <c r="U19895">
        <v>2</v>
      </c>
      <c r="V19895" t="s">
        <v>191</v>
      </c>
      <c r="W19895" t="s">
        <v>240</v>
      </c>
      <c r="X19895" t="s">
        <v>191</v>
      </c>
      <c r="Y19895" t="s">
        <v>193</v>
      </c>
      <c r="Z19895" t="s">
        <v>200</v>
      </c>
    </row>
    <row r="19896" spans="1:26" x14ac:dyDescent="0.2">
      <c r="A19896">
        <v>54065</v>
      </c>
      <c r="B19896">
        <v>54066</v>
      </c>
      <c r="C19896" s="23">
        <v>44324.950694444444</v>
      </c>
      <c r="D19896" s="23" t="str">
        <f t="shared" si="6147"/>
        <v>Saturday</v>
      </c>
      <c r="E19896" s="24">
        <f t="shared" si="6148"/>
        <v>44324</v>
      </c>
      <c r="F19896" s="22">
        <f t="shared" si="6149"/>
        <v>2021</v>
      </c>
      <c r="G19896" s="25">
        <f t="shared" si="6146"/>
        <v>0.95069444444379769</v>
      </c>
      <c r="H19896" t="s">
        <v>191</v>
      </c>
      <c r="K19896" s="23">
        <v>44325.130555555559</v>
      </c>
      <c r="L19896" s="23"/>
      <c r="M19896" s="23"/>
      <c r="N19896" t="s">
        <v>185</v>
      </c>
      <c r="O19896" t="s">
        <v>186</v>
      </c>
      <c r="P19896" t="s">
        <v>187</v>
      </c>
      <c r="Q19896" t="s">
        <v>202</v>
      </c>
      <c r="R19896" t="s">
        <v>198</v>
      </c>
      <c r="S19896" t="s">
        <v>203</v>
      </c>
      <c r="T19896">
        <v>2</v>
      </c>
      <c r="U19896">
        <v>2</v>
      </c>
      <c r="V19896" t="s">
        <v>191</v>
      </c>
      <c r="W19896" t="s">
        <v>199</v>
      </c>
      <c r="X19896" t="s">
        <v>191</v>
      </c>
      <c r="Y19896" t="s">
        <v>193</v>
      </c>
      <c r="Z19896" t="s">
        <v>191</v>
      </c>
    </row>
    <row r="19897" spans="1:26" x14ac:dyDescent="0.2">
      <c r="A19897">
        <v>54067</v>
      </c>
      <c r="B19897">
        <v>54068</v>
      </c>
      <c r="C19897" s="23">
        <v>44323.959027777775</v>
      </c>
      <c r="D19897" s="23" t="str">
        <f t="shared" si="6147"/>
        <v>Friday</v>
      </c>
      <c r="E19897" s="24">
        <f t="shared" si="6148"/>
        <v>44323</v>
      </c>
      <c r="F19897" s="22">
        <f t="shared" si="6149"/>
        <v>2021</v>
      </c>
      <c r="G19897" s="25">
        <f t="shared" si="6146"/>
        <v>0.95902777777519077</v>
      </c>
      <c r="H19897" s="23">
        <v>44324.109722222223</v>
      </c>
      <c r="I19897" s="24">
        <f>INT(H19897)</f>
        <v>44324</v>
      </c>
      <c r="J19897" s="25">
        <f>MOD(H19897,1)</f>
        <v>0.10972222222335404</v>
      </c>
      <c r="K19897" s="23">
        <v>44324.190972222219</v>
      </c>
      <c r="L19897" s="24">
        <f>INT(K19897)</f>
        <v>44324</v>
      </c>
      <c r="M19897" s="25">
        <f>MOD(K19897,1)</f>
        <v>0.19097222221898846</v>
      </c>
      <c r="N19897" t="s">
        <v>185</v>
      </c>
      <c r="O19897" t="s">
        <v>232</v>
      </c>
      <c r="P19897" t="s">
        <v>187</v>
      </c>
      <c r="Q19897" t="s">
        <v>188</v>
      </c>
      <c r="R19897" t="s">
        <v>189</v>
      </c>
      <c r="S19897" t="s">
        <v>190</v>
      </c>
      <c r="T19897">
        <v>3</v>
      </c>
      <c r="U19897">
        <v>3</v>
      </c>
      <c r="V19897" t="s">
        <v>191</v>
      </c>
      <c r="W19897" t="s">
        <v>199</v>
      </c>
      <c r="X19897" t="s">
        <v>191</v>
      </c>
      <c r="Y19897" t="s">
        <v>197</v>
      </c>
      <c r="Z19897" t="s">
        <v>191</v>
      </c>
    </row>
    <row r="19898" spans="1:26" x14ac:dyDescent="0.2">
      <c r="A19898">
        <v>54067</v>
      </c>
      <c r="B19898">
        <v>60240</v>
      </c>
      <c r="C19898" s="23">
        <v>44338.363888888889</v>
      </c>
      <c r="D19898" s="23" t="str">
        <f t="shared" si="6147"/>
        <v>Saturday</v>
      </c>
      <c r="E19898" s="24">
        <f t="shared" si="6148"/>
        <v>44338</v>
      </c>
      <c r="F19898" s="22">
        <f t="shared" si="6149"/>
        <v>2021</v>
      </c>
      <c r="G19898" s="25">
        <f t="shared" si="6146"/>
        <v>0.36388888888905058</v>
      </c>
      <c r="H19898" t="s">
        <v>191</v>
      </c>
      <c r="K19898" s="23">
        <v>44338.582638888889</v>
      </c>
      <c r="L19898" s="23"/>
      <c r="M19898" s="23"/>
      <c r="N19898" t="s">
        <v>185</v>
      </c>
      <c r="O19898" t="s">
        <v>186</v>
      </c>
      <c r="P19898" t="s">
        <v>187</v>
      </c>
      <c r="Q19898" t="s">
        <v>202</v>
      </c>
      <c r="R19898" t="s">
        <v>189</v>
      </c>
      <c r="S19898" t="s">
        <v>203</v>
      </c>
      <c r="T19898">
        <v>3</v>
      </c>
      <c r="U19898">
        <v>3</v>
      </c>
      <c r="V19898" t="s">
        <v>191</v>
      </c>
      <c r="W19898" t="s">
        <v>196</v>
      </c>
      <c r="X19898" t="s">
        <v>191</v>
      </c>
      <c r="Y19898" t="s">
        <v>197</v>
      </c>
      <c r="Z19898" t="s">
        <v>191</v>
      </c>
    </row>
    <row r="19899" spans="1:26" x14ac:dyDescent="0.2">
      <c r="A19899">
        <v>54069</v>
      </c>
      <c r="B19899">
        <v>54070</v>
      </c>
      <c r="C19899" s="23">
        <v>44324.931944444441</v>
      </c>
      <c r="D19899" s="23" t="str">
        <f t="shared" si="6147"/>
        <v>Saturday</v>
      </c>
      <c r="E19899" s="24">
        <f t="shared" si="6148"/>
        <v>44324</v>
      </c>
      <c r="F19899" s="22">
        <f t="shared" si="6149"/>
        <v>2021</v>
      </c>
      <c r="G19899" s="25">
        <f t="shared" si="6146"/>
        <v>0.93194444444088731</v>
      </c>
      <c r="H19899" t="s">
        <v>191</v>
      </c>
      <c r="K19899" s="23">
        <v>44325.163888888892</v>
      </c>
      <c r="L19899" s="23"/>
      <c r="M19899" s="23"/>
      <c r="N19899" t="s">
        <v>185</v>
      </c>
      <c r="O19899" t="s">
        <v>186</v>
      </c>
      <c r="P19899" t="s">
        <v>187</v>
      </c>
      <c r="Q19899" t="s">
        <v>202</v>
      </c>
      <c r="R19899" t="s">
        <v>191</v>
      </c>
      <c r="S19899" t="s">
        <v>203</v>
      </c>
      <c r="T19899">
        <v>2</v>
      </c>
      <c r="U19899">
        <v>2</v>
      </c>
      <c r="V19899" t="s">
        <v>1586</v>
      </c>
      <c r="W19899" t="s">
        <v>214</v>
      </c>
      <c r="X19899" t="s">
        <v>191</v>
      </c>
      <c r="Y19899" t="s">
        <v>193</v>
      </c>
      <c r="Z19899" t="s">
        <v>212</v>
      </c>
    </row>
    <row r="19900" spans="1:26" x14ac:dyDescent="0.2">
      <c r="A19900">
        <v>54074</v>
      </c>
      <c r="B19900">
        <v>54075</v>
      </c>
      <c r="C19900" s="23">
        <v>44325.59652777778</v>
      </c>
      <c r="D19900" s="23" t="str">
        <f t="shared" si="6147"/>
        <v>Sunday</v>
      </c>
      <c r="E19900" s="24">
        <f t="shared" si="6148"/>
        <v>44325</v>
      </c>
      <c r="F19900" s="22">
        <f t="shared" si="6149"/>
        <v>2021</v>
      </c>
      <c r="G19900" s="25">
        <f t="shared" si="6146"/>
        <v>0.59652777777955635</v>
      </c>
      <c r="H19900" t="s">
        <v>191</v>
      </c>
      <c r="K19900" s="23">
        <v>44325.73333333333</v>
      </c>
      <c r="L19900" s="23"/>
      <c r="M19900" s="23"/>
      <c r="N19900" t="s">
        <v>185</v>
      </c>
      <c r="O19900" t="s">
        <v>186</v>
      </c>
      <c r="P19900" t="s">
        <v>187</v>
      </c>
      <c r="Q19900" t="s">
        <v>202</v>
      </c>
      <c r="R19900" t="s">
        <v>201</v>
      </c>
      <c r="S19900" t="s">
        <v>203</v>
      </c>
      <c r="T19900">
        <v>3</v>
      </c>
      <c r="U19900">
        <v>3</v>
      </c>
      <c r="V19900" t="s">
        <v>1587</v>
      </c>
      <c r="W19900" t="s">
        <v>210</v>
      </c>
      <c r="X19900" t="s">
        <v>191</v>
      </c>
      <c r="Y19900" t="s">
        <v>193</v>
      </c>
      <c r="Z19900" t="s">
        <v>212</v>
      </c>
    </row>
    <row r="19901" spans="1:26" x14ac:dyDescent="0.2">
      <c r="A19901">
        <v>54078</v>
      </c>
      <c r="B19901">
        <v>54079</v>
      </c>
      <c r="C19901" s="23">
        <v>44324.927777777775</v>
      </c>
      <c r="D19901" s="23" t="str">
        <f t="shared" si="6147"/>
        <v>Saturday</v>
      </c>
      <c r="E19901" s="24">
        <f t="shared" si="6148"/>
        <v>44324</v>
      </c>
      <c r="F19901" s="22">
        <f t="shared" si="6149"/>
        <v>2021</v>
      </c>
      <c r="G19901" s="25">
        <f t="shared" si="6146"/>
        <v>0.92777777777519077</v>
      </c>
      <c r="H19901" t="s">
        <v>191</v>
      </c>
      <c r="K19901" s="23">
        <v>44325.140277777777</v>
      </c>
      <c r="L19901" s="23"/>
      <c r="M19901" s="23"/>
      <c r="N19901" t="s">
        <v>185</v>
      </c>
      <c r="O19901" t="s">
        <v>186</v>
      </c>
      <c r="P19901" t="s">
        <v>187</v>
      </c>
      <c r="Q19901" t="s">
        <v>202</v>
      </c>
      <c r="R19901" t="s">
        <v>221</v>
      </c>
      <c r="S19901" t="s">
        <v>203</v>
      </c>
      <c r="T19901">
        <v>4</v>
      </c>
      <c r="U19901">
        <v>4</v>
      </c>
      <c r="V19901" t="s">
        <v>191</v>
      </c>
      <c r="W19901" t="s">
        <v>214</v>
      </c>
      <c r="X19901" t="s">
        <v>191</v>
      </c>
      <c r="Y19901" t="s">
        <v>193</v>
      </c>
      <c r="Z19901" t="s">
        <v>191</v>
      </c>
    </row>
    <row r="19902" spans="1:26" x14ac:dyDescent="0.2">
      <c r="A19902">
        <v>54082</v>
      </c>
      <c r="B19902">
        <v>54083</v>
      </c>
      <c r="C19902" s="23">
        <v>44325.508333333331</v>
      </c>
      <c r="D19902" s="23" t="str">
        <f t="shared" si="6147"/>
        <v>Sunday</v>
      </c>
      <c r="E19902" s="24">
        <f t="shared" si="6148"/>
        <v>44325</v>
      </c>
      <c r="F19902" s="22">
        <f t="shared" si="6149"/>
        <v>2021</v>
      </c>
      <c r="G19902" s="25">
        <f t="shared" si="6146"/>
        <v>0.50833333333139308</v>
      </c>
      <c r="H19902" t="s">
        <v>191</v>
      </c>
      <c r="K19902" s="23">
        <v>44325.622916666667</v>
      </c>
      <c r="L19902" s="23"/>
      <c r="M19902" s="23"/>
      <c r="N19902" t="s">
        <v>185</v>
      </c>
      <c r="O19902" t="s">
        <v>186</v>
      </c>
      <c r="P19902" t="s">
        <v>187</v>
      </c>
      <c r="Q19902" t="s">
        <v>202</v>
      </c>
      <c r="R19902" t="s">
        <v>201</v>
      </c>
      <c r="S19902" t="s">
        <v>203</v>
      </c>
      <c r="T19902">
        <v>3</v>
      </c>
      <c r="U19902">
        <v>3</v>
      </c>
      <c r="V19902" t="s">
        <v>191</v>
      </c>
      <c r="W19902" t="s">
        <v>240</v>
      </c>
      <c r="X19902" t="s">
        <v>191</v>
      </c>
      <c r="Y19902" t="s">
        <v>193</v>
      </c>
      <c r="Z19902" t="s">
        <v>191</v>
      </c>
    </row>
    <row r="19903" spans="1:26" x14ac:dyDescent="0.2">
      <c r="A19903">
        <v>54088</v>
      </c>
      <c r="B19903">
        <v>54089</v>
      </c>
      <c r="C19903" s="23">
        <v>44325.134722222225</v>
      </c>
      <c r="D19903" s="23" t="str">
        <f t="shared" si="6147"/>
        <v>Sunday</v>
      </c>
      <c r="E19903" s="24">
        <f t="shared" si="6148"/>
        <v>44325</v>
      </c>
      <c r="F19903" s="22">
        <f t="shared" si="6149"/>
        <v>2021</v>
      </c>
      <c r="G19903" s="25">
        <f t="shared" si="6146"/>
        <v>0.13472222222480923</v>
      </c>
      <c r="H19903" t="s">
        <v>191</v>
      </c>
      <c r="K19903" s="23">
        <v>44325.120833333334</v>
      </c>
      <c r="L19903" s="23"/>
      <c r="M19903" s="23"/>
      <c r="N19903" t="s">
        <v>185</v>
      </c>
      <c r="O19903" t="s">
        <v>234</v>
      </c>
      <c r="P19903" t="s">
        <v>187</v>
      </c>
      <c r="Q19903" t="s">
        <v>202</v>
      </c>
      <c r="R19903" t="s">
        <v>191</v>
      </c>
      <c r="S19903" t="s">
        <v>203</v>
      </c>
      <c r="T19903">
        <v>3</v>
      </c>
      <c r="U19903">
        <v>3</v>
      </c>
      <c r="V19903" t="s">
        <v>191</v>
      </c>
      <c r="W19903" t="s">
        <v>210</v>
      </c>
      <c r="X19903" t="s">
        <v>241</v>
      </c>
      <c r="Y19903" t="s">
        <v>193</v>
      </c>
      <c r="Z19903" t="s">
        <v>212</v>
      </c>
    </row>
    <row r="19904" spans="1:26" x14ac:dyDescent="0.2">
      <c r="A19904">
        <v>54096</v>
      </c>
      <c r="B19904">
        <v>54097</v>
      </c>
      <c r="C19904" s="23">
        <v>44325.757638888892</v>
      </c>
      <c r="D19904" s="23" t="str">
        <f t="shared" si="6147"/>
        <v>Sunday</v>
      </c>
      <c r="E19904" s="24">
        <f t="shared" si="6148"/>
        <v>44325</v>
      </c>
      <c r="F19904" s="22">
        <f t="shared" si="6149"/>
        <v>2021</v>
      </c>
      <c r="G19904" s="25">
        <f t="shared" si="6146"/>
        <v>0.75763888889196096</v>
      </c>
      <c r="H19904" t="s">
        <v>191</v>
      </c>
      <c r="K19904" s="23">
        <v>44325.943749999999</v>
      </c>
      <c r="L19904" s="23"/>
      <c r="M19904" s="23"/>
      <c r="N19904" t="s">
        <v>185</v>
      </c>
      <c r="O19904" t="s">
        <v>186</v>
      </c>
      <c r="P19904" t="s">
        <v>187</v>
      </c>
      <c r="Q19904" t="s">
        <v>202</v>
      </c>
      <c r="R19904" t="s">
        <v>189</v>
      </c>
      <c r="S19904" t="s">
        <v>203</v>
      </c>
      <c r="T19904">
        <v>3</v>
      </c>
      <c r="U19904">
        <v>3</v>
      </c>
      <c r="V19904" t="s">
        <v>191</v>
      </c>
      <c r="W19904" t="s">
        <v>214</v>
      </c>
      <c r="X19904" t="s">
        <v>191</v>
      </c>
      <c r="Y19904" t="s">
        <v>207</v>
      </c>
      <c r="Z19904" t="s">
        <v>191</v>
      </c>
    </row>
    <row r="19905" spans="1:26" x14ac:dyDescent="0.2">
      <c r="A19905">
        <v>54100</v>
      </c>
      <c r="B19905">
        <v>54101</v>
      </c>
      <c r="C19905" s="23">
        <v>44325.350694444445</v>
      </c>
      <c r="D19905" s="23" t="str">
        <f t="shared" si="6147"/>
        <v>Sunday</v>
      </c>
      <c r="E19905" s="24">
        <f t="shared" si="6148"/>
        <v>44325</v>
      </c>
      <c r="F19905" s="22">
        <f t="shared" si="6149"/>
        <v>2021</v>
      </c>
      <c r="G19905" s="25">
        <f t="shared" si="6146"/>
        <v>0.35069444444525288</v>
      </c>
      <c r="H19905" t="s">
        <v>191</v>
      </c>
      <c r="K19905" s="23">
        <v>44325.404861111114</v>
      </c>
      <c r="L19905" s="23"/>
      <c r="M19905" s="23"/>
      <c r="N19905" t="s">
        <v>185</v>
      </c>
      <c r="O19905" t="s">
        <v>186</v>
      </c>
      <c r="P19905" t="s">
        <v>187</v>
      </c>
      <c r="Q19905" t="s">
        <v>202</v>
      </c>
      <c r="R19905" t="s">
        <v>191</v>
      </c>
      <c r="S19905" t="s">
        <v>203</v>
      </c>
      <c r="T19905">
        <v>4</v>
      </c>
      <c r="U19905">
        <v>4</v>
      </c>
      <c r="V19905" t="s">
        <v>191</v>
      </c>
      <c r="W19905" t="s">
        <v>214</v>
      </c>
      <c r="X19905" t="s">
        <v>269</v>
      </c>
      <c r="Y19905" t="s">
        <v>193</v>
      </c>
      <c r="Z19905" t="s">
        <v>212</v>
      </c>
    </row>
    <row r="19906" spans="1:26" x14ac:dyDescent="0.2">
      <c r="A19906">
        <v>54102</v>
      </c>
      <c r="B19906">
        <v>54103</v>
      </c>
      <c r="C19906" s="23">
        <v>44323.545138888891</v>
      </c>
      <c r="D19906" s="23" t="str">
        <f t="shared" si="6147"/>
        <v>Friday</v>
      </c>
      <c r="E19906" s="24">
        <f t="shared" si="6148"/>
        <v>44323</v>
      </c>
      <c r="F19906" s="22">
        <f t="shared" si="6149"/>
        <v>2021</v>
      </c>
      <c r="G19906" s="25">
        <f t="shared" ref="G19906:G19969" si="6152">MOD(C19906,1)</f>
        <v>0.54513888889050577</v>
      </c>
      <c r="H19906" t="s">
        <v>191</v>
      </c>
      <c r="K19906" s="23">
        <v>44323.524305555555</v>
      </c>
      <c r="L19906" s="23"/>
      <c r="M19906" s="23"/>
      <c r="N19906" t="s">
        <v>185</v>
      </c>
      <c r="O19906" t="s">
        <v>186</v>
      </c>
      <c r="P19906" t="s">
        <v>187</v>
      </c>
      <c r="Q19906" t="s">
        <v>188</v>
      </c>
      <c r="R19906" t="s">
        <v>198</v>
      </c>
      <c r="S19906" t="s">
        <v>190</v>
      </c>
      <c r="T19906">
        <v>1</v>
      </c>
      <c r="U19906">
        <v>1</v>
      </c>
      <c r="V19906" t="s">
        <v>191</v>
      </c>
      <c r="W19906" t="s">
        <v>199</v>
      </c>
      <c r="X19906" t="s">
        <v>191</v>
      </c>
      <c r="Y19906" t="s">
        <v>197</v>
      </c>
      <c r="Z19906" t="s">
        <v>191</v>
      </c>
    </row>
    <row r="19907" spans="1:26" x14ac:dyDescent="0.2">
      <c r="A19907">
        <v>54110</v>
      </c>
      <c r="B19907">
        <v>54111</v>
      </c>
      <c r="C19907" s="23">
        <v>44324.652777777781</v>
      </c>
      <c r="D19907" s="23" t="str">
        <f t="shared" ref="D19907:D19970" si="6153">TEXT(E19907,"DDDD")</f>
        <v>Saturday</v>
      </c>
      <c r="E19907" s="24">
        <f t="shared" ref="E19907:E19970" si="6154">INT(C19907)</f>
        <v>44324</v>
      </c>
      <c r="F19907" s="22">
        <f t="shared" ref="F19907:F19970" si="6155">YEAR(E19907)</f>
        <v>2021</v>
      </c>
      <c r="G19907" s="25">
        <f t="shared" si="6152"/>
        <v>0.65277777778101154</v>
      </c>
      <c r="H19907" s="23">
        <v>44324.835416666669</v>
      </c>
      <c r="I19907" s="24">
        <f>INT(H19907)</f>
        <v>44324</v>
      </c>
      <c r="J19907" s="25">
        <f>MOD(H19907,1)</f>
        <v>0.83541666666860692</v>
      </c>
      <c r="K19907" s="23">
        <v>44324.934027777781</v>
      </c>
      <c r="L19907" s="24">
        <f>INT(K19907)</f>
        <v>44324</v>
      </c>
      <c r="M19907" s="25">
        <f>MOD(K19907,1)</f>
        <v>0.93402777778101154</v>
      </c>
      <c r="N19907" t="s">
        <v>185</v>
      </c>
      <c r="O19907" t="s">
        <v>186</v>
      </c>
      <c r="P19907" t="s">
        <v>187</v>
      </c>
      <c r="Q19907" t="s">
        <v>228</v>
      </c>
      <c r="R19907" t="s">
        <v>198</v>
      </c>
      <c r="S19907" t="s">
        <v>229</v>
      </c>
      <c r="T19907">
        <v>3</v>
      </c>
      <c r="U19907">
        <v>3</v>
      </c>
      <c r="V19907" t="s">
        <v>191</v>
      </c>
      <c r="W19907" t="s">
        <v>216</v>
      </c>
      <c r="X19907" t="s">
        <v>191</v>
      </c>
      <c r="Y19907" t="s">
        <v>193</v>
      </c>
      <c r="Z19907" t="s">
        <v>191</v>
      </c>
    </row>
    <row r="19908" spans="1:26" x14ac:dyDescent="0.2">
      <c r="A19908">
        <v>54112</v>
      </c>
      <c r="B19908">
        <v>54113</v>
      </c>
      <c r="C19908" s="23">
        <v>44325.943749999999</v>
      </c>
      <c r="D19908" s="23" t="str">
        <f t="shared" si="6153"/>
        <v>Sunday</v>
      </c>
      <c r="E19908" s="24">
        <f t="shared" si="6154"/>
        <v>44325</v>
      </c>
      <c r="F19908" s="22">
        <f t="shared" si="6155"/>
        <v>2021</v>
      </c>
      <c r="G19908" s="25">
        <f t="shared" si="6152"/>
        <v>0.94374999999854481</v>
      </c>
      <c r="H19908" t="s">
        <v>191</v>
      </c>
      <c r="K19908" s="23">
        <v>44325.973611111112</v>
      </c>
      <c r="L19908" s="23"/>
      <c r="M19908" s="23"/>
      <c r="N19908" t="s">
        <v>185</v>
      </c>
      <c r="O19908" t="s">
        <v>186</v>
      </c>
      <c r="P19908" t="s">
        <v>187</v>
      </c>
      <c r="Q19908" t="s">
        <v>202</v>
      </c>
      <c r="R19908" t="s">
        <v>198</v>
      </c>
      <c r="S19908" t="s">
        <v>203</v>
      </c>
      <c r="T19908">
        <v>4</v>
      </c>
      <c r="U19908">
        <v>4</v>
      </c>
      <c r="V19908" t="s">
        <v>191</v>
      </c>
      <c r="W19908" t="s">
        <v>240</v>
      </c>
      <c r="X19908" t="s">
        <v>191</v>
      </c>
      <c r="Y19908" t="s">
        <v>193</v>
      </c>
      <c r="Z19908" t="s">
        <v>191</v>
      </c>
    </row>
    <row r="19909" spans="1:26" x14ac:dyDescent="0.2">
      <c r="A19909">
        <v>54115</v>
      </c>
      <c r="B19909">
        <v>54116</v>
      </c>
      <c r="C19909" s="23">
        <v>44324.925000000003</v>
      </c>
      <c r="D19909" s="23" t="str">
        <f t="shared" si="6153"/>
        <v>Saturday</v>
      </c>
      <c r="E19909" s="24">
        <f t="shared" si="6154"/>
        <v>44324</v>
      </c>
      <c r="F19909" s="22">
        <f t="shared" si="6155"/>
        <v>2021</v>
      </c>
      <c r="G19909" s="25">
        <f t="shared" si="6152"/>
        <v>0.92500000000291038</v>
      </c>
      <c r="H19909" t="s">
        <v>191</v>
      </c>
      <c r="K19909" s="23">
        <v>44325.145833333336</v>
      </c>
      <c r="L19909" s="23"/>
      <c r="M19909" s="23"/>
      <c r="N19909" t="s">
        <v>185</v>
      </c>
      <c r="O19909" t="s">
        <v>186</v>
      </c>
      <c r="P19909" t="s">
        <v>187</v>
      </c>
      <c r="Q19909" t="s">
        <v>202</v>
      </c>
      <c r="R19909" t="s">
        <v>191</v>
      </c>
      <c r="S19909" t="s">
        <v>203</v>
      </c>
      <c r="T19909">
        <v>4</v>
      </c>
      <c r="U19909">
        <v>4</v>
      </c>
      <c r="V19909" t="s">
        <v>191</v>
      </c>
      <c r="W19909" t="s">
        <v>223</v>
      </c>
      <c r="X19909" t="s">
        <v>191</v>
      </c>
      <c r="Y19909" t="s">
        <v>193</v>
      </c>
      <c r="Z19909" t="s">
        <v>191</v>
      </c>
    </row>
    <row r="19910" spans="1:26" x14ac:dyDescent="0.2">
      <c r="A19910">
        <v>54120</v>
      </c>
      <c r="B19910">
        <v>54121</v>
      </c>
      <c r="C19910" s="23">
        <v>44325.430555555555</v>
      </c>
      <c r="D19910" s="23" t="str">
        <f t="shared" si="6153"/>
        <v>Sunday</v>
      </c>
      <c r="E19910" s="24">
        <f t="shared" si="6154"/>
        <v>44325</v>
      </c>
      <c r="F19910" s="22">
        <f t="shared" si="6155"/>
        <v>2021</v>
      </c>
      <c r="G19910" s="25">
        <f t="shared" si="6152"/>
        <v>0.43055555555474712</v>
      </c>
      <c r="H19910" t="s">
        <v>191</v>
      </c>
      <c r="K19910" s="23">
        <v>44325.583333333336</v>
      </c>
      <c r="L19910" s="23"/>
      <c r="M19910" s="23"/>
      <c r="N19910" t="s">
        <v>185</v>
      </c>
      <c r="O19910" t="s">
        <v>186</v>
      </c>
      <c r="P19910" t="s">
        <v>187</v>
      </c>
      <c r="Q19910" t="s">
        <v>343</v>
      </c>
      <c r="R19910" t="s">
        <v>198</v>
      </c>
      <c r="S19910" t="s">
        <v>203</v>
      </c>
      <c r="T19910">
        <v>3</v>
      </c>
      <c r="U19910">
        <v>3</v>
      </c>
      <c r="V19910" t="s">
        <v>191</v>
      </c>
      <c r="W19910" t="s">
        <v>223</v>
      </c>
      <c r="X19910" t="s">
        <v>191</v>
      </c>
      <c r="Y19910" t="s">
        <v>193</v>
      </c>
      <c r="Z19910" t="s">
        <v>191</v>
      </c>
    </row>
    <row r="19911" spans="1:26" x14ac:dyDescent="0.2">
      <c r="A19911">
        <v>54124</v>
      </c>
      <c r="B19911">
        <v>54125</v>
      </c>
      <c r="C19911" s="23">
        <v>44325.013888888891</v>
      </c>
      <c r="D19911" s="23" t="str">
        <f t="shared" si="6153"/>
        <v>Sunday</v>
      </c>
      <c r="E19911" s="24">
        <f t="shared" si="6154"/>
        <v>44325</v>
      </c>
      <c r="F19911" s="22">
        <f t="shared" si="6155"/>
        <v>2021</v>
      </c>
      <c r="G19911" s="25">
        <f t="shared" si="6152"/>
        <v>1.3888888890505768E-2</v>
      </c>
      <c r="H19911" t="s">
        <v>191</v>
      </c>
      <c r="K19911" s="23">
        <v>44325.193055555559</v>
      </c>
      <c r="L19911" s="23"/>
      <c r="M19911" s="23"/>
      <c r="N19911" t="s">
        <v>185</v>
      </c>
      <c r="O19911" t="s">
        <v>186</v>
      </c>
      <c r="P19911" t="s">
        <v>187</v>
      </c>
      <c r="Q19911" t="s">
        <v>202</v>
      </c>
      <c r="R19911" t="s">
        <v>191</v>
      </c>
      <c r="S19911" t="s">
        <v>203</v>
      </c>
      <c r="T19911">
        <v>5</v>
      </c>
      <c r="U19911">
        <v>5</v>
      </c>
      <c r="V19911" t="s">
        <v>191</v>
      </c>
      <c r="W19911" t="s">
        <v>223</v>
      </c>
      <c r="X19911" t="s">
        <v>191</v>
      </c>
      <c r="Y19911" t="s">
        <v>193</v>
      </c>
      <c r="Z19911" t="s">
        <v>191</v>
      </c>
    </row>
    <row r="19912" spans="1:26" x14ac:dyDescent="0.2">
      <c r="A19912">
        <v>54126</v>
      </c>
      <c r="B19912">
        <v>54127</v>
      </c>
      <c r="C19912" s="23">
        <v>44325.634027777778</v>
      </c>
      <c r="D19912" s="23" t="str">
        <f t="shared" si="6153"/>
        <v>Sunday</v>
      </c>
      <c r="E19912" s="24">
        <f t="shared" si="6154"/>
        <v>44325</v>
      </c>
      <c r="F19912" s="22">
        <f t="shared" si="6155"/>
        <v>2021</v>
      </c>
      <c r="G19912" s="25">
        <f t="shared" si="6152"/>
        <v>0.63402777777810115</v>
      </c>
      <c r="H19912" t="s">
        <v>191</v>
      </c>
      <c r="K19912" s="23">
        <v>44325.67083333333</v>
      </c>
      <c r="L19912" s="23"/>
      <c r="M19912" s="23"/>
      <c r="N19912" t="s">
        <v>185</v>
      </c>
      <c r="O19912" t="s">
        <v>186</v>
      </c>
      <c r="P19912" t="s">
        <v>187</v>
      </c>
      <c r="Q19912" t="s">
        <v>202</v>
      </c>
      <c r="R19912" t="s">
        <v>191</v>
      </c>
      <c r="S19912" t="s">
        <v>203</v>
      </c>
      <c r="T19912">
        <v>4</v>
      </c>
      <c r="U19912">
        <v>4</v>
      </c>
      <c r="V19912" t="s">
        <v>1377</v>
      </c>
      <c r="W19912" t="s">
        <v>223</v>
      </c>
      <c r="X19912" t="s">
        <v>191</v>
      </c>
      <c r="Y19912" t="s">
        <v>193</v>
      </c>
      <c r="Z19912" t="s">
        <v>212</v>
      </c>
    </row>
    <row r="19913" spans="1:26" x14ac:dyDescent="0.2">
      <c r="A19913">
        <v>54128</v>
      </c>
      <c r="B19913">
        <v>54129</v>
      </c>
      <c r="C19913" s="23">
        <v>44324.962500000001</v>
      </c>
      <c r="D19913" s="23" t="str">
        <f t="shared" si="6153"/>
        <v>Saturday</v>
      </c>
      <c r="E19913" s="24">
        <f t="shared" si="6154"/>
        <v>44324</v>
      </c>
      <c r="F19913" s="22">
        <f t="shared" si="6155"/>
        <v>2021</v>
      </c>
      <c r="G19913" s="25">
        <f t="shared" si="6152"/>
        <v>0.96250000000145519</v>
      </c>
      <c r="H19913" t="s">
        <v>191</v>
      </c>
      <c r="K19913" s="23">
        <v>44325.022916666669</v>
      </c>
      <c r="L19913" s="23"/>
      <c r="M19913" s="23"/>
      <c r="N19913" t="s">
        <v>185</v>
      </c>
      <c r="O19913" t="s">
        <v>186</v>
      </c>
      <c r="P19913" t="s">
        <v>187</v>
      </c>
      <c r="Q19913" t="s">
        <v>202</v>
      </c>
      <c r="R19913" t="s">
        <v>198</v>
      </c>
      <c r="S19913" t="s">
        <v>203</v>
      </c>
      <c r="T19913">
        <v>4</v>
      </c>
      <c r="U19913">
        <v>4</v>
      </c>
      <c r="V19913" t="s">
        <v>191</v>
      </c>
      <c r="W19913" t="s">
        <v>223</v>
      </c>
      <c r="X19913" t="s">
        <v>191</v>
      </c>
      <c r="Y19913" t="s">
        <v>193</v>
      </c>
      <c r="Z19913" t="s">
        <v>191</v>
      </c>
    </row>
    <row r="19914" spans="1:26" x14ac:dyDescent="0.2">
      <c r="A19914">
        <v>54138</v>
      </c>
      <c r="B19914">
        <v>54139</v>
      </c>
      <c r="C19914" s="23">
        <v>44325.679166666669</v>
      </c>
      <c r="D19914" s="23" t="str">
        <f t="shared" si="6153"/>
        <v>Sunday</v>
      </c>
      <c r="E19914" s="24">
        <f t="shared" si="6154"/>
        <v>44325</v>
      </c>
      <c r="F19914" s="22">
        <f t="shared" si="6155"/>
        <v>2021</v>
      </c>
      <c r="G19914" s="25">
        <f t="shared" si="6152"/>
        <v>0.67916666666860692</v>
      </c>
      <c r="H19914" t="s">
        <v>191</v>
      </c>
      <c r="K19914" t="s">
        <v>191</v>
      </c>
      <c r="N19914" t="s">
        <v>185</v>
      </c>
      <c r="O19914" t="s">
        <v>186</v>
      </c>
      <c r="P19914" t="s">
        <v>187</v>
      </c>
      <c r="Q19914" t="s">
        <v>202</v>
      </c>
      <c r="R19914" t="s">
        <v>221</v>
      </c>
      <c r="S19914" t="s">
        <v>203</v>
      </c>
      <c r="T19914">
        <v>4</v>
      </c>
      <c r="U19914">
        <v>4</v>
      </c>
      <c r="V19914" t="s">
        <v>1588</v>
      </c>
      <c r="W19914" t="s">
        <v>214</v>
      </c>
      <c r="X19914" t="s">
        <v>191</v>
      </c>
      <c r="Y19914" t="s">
        <v>207</v>
      </c>
      <c r="Z19914" t="s">
        <v>212</v>
      </c>
    </row>
    <row r="19915" spans="1:26" x14ac:dyDescent="0.2">
      <c r="A19915">
        <v>54140</v>
      </c>
      <c r="B19915">
        <v>54141</v>
      </c>
      <c r="C19915" s="23">
        <v>44322.584027777775</v>
      </c>
      <c r="D19915" s="23" t="str">
        <f t="shared" si="6153"/>
        <v>Thursday</v>
      </c>
      <c r="E19915" s="24">
        <f t="shared" si="6154"/>
        <v>44322</v>
      </c>
      <c r="F19915" s="22">
        <f t="shared" si="6155"/>
        <v>2021</v>
      </c>
      <c r="G19915" s="25">
        <f t="shared" si="6152"/>
        <v>0.58402777777519077</v>
      </c>
      <c r="H19915" s="23">
        <v>44322.75</v>
      </c>
      <c r="I19915" s="24">
        <f t="shared" ref="I19915:I19916" si="6156">INT(H19915)</f>
        <v>44322</v>
      </c>
      <c r="J19915" s="25">
        <f t="shared" ref="J19915:J19916" si="6157">MOD(H19915,1)</f>
        <v>0.75</v>
      </c>
      <c r="K19915" s="23">
        <v>44322.836111111108</v>
      </c>
      <c r="L19915" s="24">
        <f t="shared" ref="L19915:L19916" si="6158">INT(K19915)</f>
        <v>44322</v>
      </c>
      <c r="M19915" s="25">
        <f t="shared" ref="M19915:M19916" si="6159">MOD(K19915,1)</f>
        <v>0.83611111110803904</v>
      </c>
      <c r="N19915" t="s">
        <v>185</v>
      </c>
      <c r="O19915" t="s">
        <v>186</v>
      </c>
      <c r="P19915" t="s">
        <v>187</v>
      </c>
      <c r="Q19915" t="s">
        <v>188</v>
      </c>
      <c r="R19915" t="s">
        <v>201</v>
      </c>
      <c r="S19915" t="s">
        <v>190</v>
      </c>
      <c r="T19915">
        <v>3</v>
      </c>
      <c r="U19915">
        <v>3</v>
      </c>
      <c r="V19915" t="s">
        <v>191</v>
      </c>
      <c r="W19915" t="s">
        <v>199</v>
      </c>
      <c r="X19915" t="s">
        <v>191</v>
      </c>
      <c r="Y19915" t="s">
        <v>193</v>
      </c>
      <c r="Z19915" t="s">
        <v>191</v>
      </c>
    </row>
    <row r="19916" spans="1:26" x14ac:dyDescent="0.2">
      <c r="A19916">
        <v>54144</v>
      </c>
      <c r="B19916">
        <v>54145</v>
      </c>
      <c r="C19916" s="23">
        <v>44322.413194444445</v>
      </c>
      <c r="D19916" s="23" t="str">
        <f t="shared" si="6153"/>
        <v>Thursday</v>
      </c>
      <c r="E19916" s="24">
        <f t="shared" si="6154"/>
        <v>44322</v>
      </c>
      <c r="F19916" s="22">
        <f t="shared" si="6155"/>
        <v>2021</v>
      </c>
      <c r="G19916" s="25">
        <f t="shared" si="6152"/>
        <v>0.41319444444525288</v>
      </c>
      <c r="H19916" s="23">
        <v>44322.637499999997</v>
      </c>
      <c r="I19916" s="24">
        <f t="shared" si="6156"/>
        <v>44322</v>
      </c>
      <c r="J19916" s="25">
        <f t="shared" si="6157"/>
        <v>0.63749999999708962</v>
      </c>
      <c r="K19916" s="23">
        <v>44322.752083333333</v>
      </c>
      <c r="L19916" s="24">
        <f t="shared" si="6158"/>
        <v>44322</v>
      </c>
      <c r="M19916" s="25">
        <f t="shared" si="6159"/>
        <v>0.75208333333284827</v>
      </c>
      <c r="N19916" t="s">
        <v>185</v>
      </c>
      <c r="O19916" t="s">
        <v>186</v>
      </c>
      <c r="P19916" t="s">
        <v>187</v>
      </c>
      <c r="Q19916" t="s">
        <v>188</v>
      </c>
      <c r="R19916" t="s">
        <v>198</v>
      </c>
      <c r="S19916" t="s">
        <v>190</v>
      </c>
      <c r="T19916">
        <v>2</v>
      </c>
      <c r="U19916">
        <v>2</v>
      </c>
      <c r="V19916" t="s">
        <v>191</v>
      </c>
      <c r="W19916" t="s">
        <v>199</v>
      </c>
      <c r="X19916" t="s">
        <v>191</v>
      </c>
      <c r="Y19916" t="s">
        <v>193</v>
      </c>
      <c r="Z19916" t="s">
        <v>191</v>
      </c>
    </row>
    <row r="19917" spans="1:26" x14ac:dyDescent="0.2">
      <c r="A19917">
        <v>54155</v>
      </c>
      <c r="B19917">
        <v>54156</v>
      </c>
      <c r="C19917" s="23">
        <v>44324.320138888892</v>
      </c>
      <c r="D19917" s="23" t="str">
        <f t="shared" si="6153"/>
        <v>Saturday</v>
      </c>
      <c r="E19917" s="24">
        <f t="shared" si="6154"/>
        <v>44324</v>
      </c>
      <c r="F19917" s="22">
        <f t="shared" si="6155"/>
        <v>2021</v>
      </c>
      <c r="G19917" s="25">
        <f t="shared" si="6152"/>
        <v>0.32013888889196096</v>
      </c>
      <c r="H19917" t="s">
        <v>191</v>
      </c>
      <c r="K19917" s="23">
        <v>44324.430555555555</v>
      </c>
      <c r="L19917" s="23"/>
      <c r="M19917" s="23"/>
      <c r="N19917" t="s">
        <v>215</v>
      </c>
      <c r="O19917" t="s">
        <v>186</v>
      </c>
      <c r="P19917" t="s">
        <v>187</v>
      </c>
      <c r="Q19917" t="s">
        <v>188</v>
      </c>
      <c r="R19917" t="s">
        <v>191</v>
      </c>
      <c r="S19917" t="s">
        <v>190</v>
      </c>
      <c r="T19917">
        <v>2</v>
      </c>
      <c r="U19917">
        <v>2</v>
      </c>
      <c r="V19917" t="s">
        <v>191</v>
      </c>
      <c r="W19917" t="s">
        <v>214</v>
      </c>
      <c r="X19917" t="s">
        <v>191</v>
      </c>
      <c r="Y19917" t="s">
        <v>197</v>
      </c>
      <c r="Z19917" t="s">
        <v>200</v>
      </c>
    </row>
    <row r="19918" spans="1:26" x14ac:dyDescent="0.2">
      <c r="A19918">
        <v>54159</v>
      </c>
      <c r="B19918">
        <v>54160</v>
      </c>
      <c r="C19918" s="23">
        <v>44323.650694444441</v>
      </c>
      <c r="D19918" s="23" t="str">
        <f t="shared" si="6153"/>
        <v>Friday</v>
      </c>
      <c r="E19918" s="24">
        <f t="shared" si="6154"/>
        <v>44323</v>
      </c>
      <c r="F19918" s="22">
        <f t="shared" si="6155"/>
        <v>2021</v>
      </c>
      <c r="G19918" s="25">
        <f t="shared" si="6152"/>
        <v>0.65069444444088731</v>
      </c>
      <c r="H19918" s="23">
        <v>44323.774305555555</v>
      </c>
      <c r="I19918" s="24">
        <f>INT(H19918)</f>
        <v>44323</v>
      </c>
      <c r="J19918" s="25">
        <f>MOD(H19918,1)</f>
        <v>0.77430555555474712</v>
      </c>
      <c r="K19918" s="23">
        <v>44323.70208333333</v>
      </c>
      <c r="L19918" s="24">
        <f>INT(K19918)</f>
        <v>44323</v>
      </c>
      <c r="M19918" s="25">
        <f>MOD(K19918,1)</f>
        <v>0.70208333332993789</v>
      </c>
      <c r="N19918" t="s">
        <v>185</v>
      </c>
      <c r="O19918" t="s">
        <v>186</v>
      </c>
      <c r="P19918" t="s">
        <v>187</v>
      </c>
      <c r="Q19918" t="s">
        <v>188</v>
      </c>
      <c r="R19918" t="s">
        <v>198</v>
      </c>
      <c r="S19918" t="s">
        <v>190</v>
      </c>
      <c r="T19918">
        <v>2</v>
      </c>
      <c r="U19918">
        <v>2</v>
      </c>
      <c r="V19918" t="s">
        <v>191</v>
      </c>
      <c r="W19918" t="s">
        <v>222</v>
      </c>
      <c r="X19918" t="s">
        <v>191</v>
      </c>
      <c r="Y19918" t="s">
        <v>193</v>
      </c>
      <c r="Z19918" t="s">
        <v>191</v>
      </c>
    </row>
    <row r="19919" spans="1:26" x14ac:dyDescent="0.2">
      <c r="A19919">
        <v>54159</v>
      </c>
      <c r="B19919">
        <v>61677</v>
      </c>
      <c r="C19919" s="23">
        <v>44341.594444444447</v>
      </c>
      <c r="D19919" s="23" t="str">
        <f t="shared" si="6153"/>
        <v>Tuesday</v>
      </c>
      <c r="E19919" s="24">
        <f t="shared" si="6154"/>
        <v>44341</v>
      </c>
      <c r="F19919" s="22">
        <f t="shared" si="6155"/>
        <v>2021</v>
      </c>
      <c r="G19919" s="25">
        <f t="shared" si="6152"/>
        <v>0.59444444444670808</v>
      </c>
      <c r="H19919" t="s">
        <v>191</v>
      </c>
      <c r="K19919" s="23">
        <v>44341.779166666667</v>
      </c>
      <c r="L19919" s="23"/>
      <c r="M19919" s="23"/>
      <c r="N19919" t="s">
        <v>185</v>
      </c>
      <c r="O19919" t="s">
        <v>186</v>
      </c>
      <c r="P19919" t="s">
        <v>187</v>
      </c>
      <c r="Q19919" t="s">
        <v>202</v>
      </c>
      <c r="R19919" t="s">
        <v>198</v>
      </c>
      <c r="S19919" t="s">
        <v>203</v>
      </c>
      <c r="T19919">
        <v>2</v>
      </c>
      <c r="U19919">
        <v>2</v>
      </c>
      <c r="V19919" t="s">
        <v>191</v>
      </c>
      <c r="W19919" t="s">
        <v>196</v>
      </c>
      <c r="X19919" t="s">
        <v>191</v>
      </c>
      <c r="Y19919" t="s">
        <v>193</v>
      </c>
      <c r="Z19919" t="s">
        <v>191</v>
      </c>
    </row>
    <row r="19920" spans="1:26" x14ac:dyDescent="0.2">
      <c r="A19920">
        <v>54161</v>
      </c>
      <c r="B19920">
        <v>54162</v>
      </c>
      <c r="C19920" s="23">
        <v>44325.127083333333</v>
      </c>
      <c r="D19920" s="23" t="str">
        <f t="shared" si="6153"/>
        <v>Sunday</v>
      </c>
      <c r="E19920" s="24">
        <f t="shared" si="6154"/>
        <v>44325</v>
      </c>
      <c r="F19920" s="22">
        <f t="shared" si="6155"/>
        <v>2021</v>
      </c>
      <c r="G19920" s="25">
        <f t="shared" si="6152"/>
        <v>0.12708333333284827</v>
      </c>
      <c r="H19920" s="23">
        <v>44325.186111111114</v>
      </c>
      <c r="I19920" s="24">
        <f>INT(H19920)</f>
        <v>44325</v>
      </c>
      <c r="J19920" s="25">
        <f>MOD(H19920,1)</f>
        <v>0.18611111111385981</v>
      </c>
      <c r="K19920" s="23">
        <v>44325.268750000003</v>
      </c>
      <c r="L19920" s="24">
        <f>INT(K19920)</f>
        <v>44325</v>
      </c>
      <c r="M19920" s="25">
        <f>MOD(K19920,1)</f>
        <v>0.26875000000291038</v>
      </c>
      <c r="N19920" t="s">
        <v>215</v>
      </c>
      <c r="O19920" t="s">
        <v>186</v>
      </c>
      <c r="P19920" t="s">
        <v>187</v>
      </c>
      <c r="Q19920" t="s">
        <v>188</v>
      </c>
      <c r="R19920" t="s">
        <v>189</v>
      </c>
      <c r="S19920" t="s">
        <v>190</v>
      </c>
      <c r="T19920">
        <v>3</v>
      </c>
      <c r="U19920">
        <v>3</v>
      </c>
      <c r="V19920" t="s">
        <v>191</v>
      </c>
      <c r="W19920" t="s">
        <v>210</v>
      </c>
      <c r="X19920" t="s">
        <v>191</v>
      </c>
      <c r="Y19920" t="s">
        <v>197</v>
      </c>
      <c r="Z19920" t="s">
        <v>191</v>
      </c>
    </row>
    <row r="19921" spans="1:26" x14ac:dyDescent="0.2">
      <c r="A19921">
        <v>54163</v>
      </c>
      <c r="B19921">
        <v>54164</v>
      </c>
      <c r="C19921" s="23">
        <v>44325.76458333333</v>
      </c>
      <c r="D19921" s="23" t="str">
        <f t="shared" si="6153"/>
        <v>Sunday</v>
      </c>
      <c r="E19921" s="24">
        <f t="shared" si="6154"/>
        <v>44325</v>
      </c>
      <c r="F19921" s="22">
        <f t="shared" si="6155"/>
        <v>2021</v>
      </c>
      <c r="G19921" s="25">
        <f t="shared" si="6152"/>
        <v>0.76458333332993789</v>
      </c>
      <c r="H19921" t="s">
        <v>191</v>
      </c>
      <c r="K19921" s="23">
        <v>44325.922222222223</v>
      </c>
      <c r="L19921" s="23"/>
      <c r="M19921" s="23"/>
      <c r="N19921" t="s">
        <v>185</v>
      </c>
      <c r="O19921" t="s">
        <v>186</v>
      </c>
      <c r="P19921" t="s">
        <v>187</v>
      </c>
      <c r="Q19921" t="s">
        <v>202</v>
      </c>
      <c r="R19921" t="s">
        <v>191</v>
      </c>
      <c r="S19921" t="s">
        <v>203</v>
      </c>
      <c r="T19921">
        <v>3</v>
      </c>
      <c r="U19921">
        <v>3</v>
      </c>
      <c r="V19921" t="s">
        <v>1589</v>
      </c>
      <c r="W19921" t="s">
        <v>223</v>
      </c>
      <c r="X19921" t="s">
        <v>191</v>
      </c>
      <c r="Y19921" t="s">
        <v>197</v>
      </c>
      <c r="Z19921" t="s">
        <v>212</v>
      </c>
    </row>
    <row r="19922" spans="1:26" x14ac:dyDescent="0.2">
      <c r="A19922">
        <v>54165</v>
      </c>
      <c r="B19922">
        <v>54166</v>
      </c>
      <c r="C19922" s="23">
        <v>44323.890972222223</v>
      </c>
      <c r="D19922" s="23" t="str">
        <f t="shared" si="6153"/>
        <v>Friday</v>
      </c>
      <c r="E19922" s="24">
        <f t="shared" si="6154"/>
        <v>44323</v>
      </c>
      <c r="F19922" s="22">
        <f t="shared" si="6155"/>
        <v>2021</v>
      </c>
      <c r="G19922" s="25">
        <f t="shared" si="6152"/>
        <v>0.89097222222335404</v>
      </c>
      <c r="H19922" s="23">
        <v>44323.951388888891</v>
      </c>
      <c r="I19922" s="24">
        <f t="shared" ref="I19922:I19923" si="6160">INT(H19922)</f>
        <v>44323</v>
      </c>
      <c r="J19922" s="25">
        <f t="shared" ref="J19922:J19923" si="6161">MOD(H19922,1)</f>
        <v>0.95138888889050577</v>
      </c>
      <c r="K19922" s="23">
        <v>44323.979861111111</v>
      </c>
      <c r="L19922" s="24">
        <f t="shared" ref="L19922:L19923" si="6162">INT(K19922)</f>
        <v>44323</v>
      </c>
      <c r="M19922" s="25">
        <f t="shared" ref="M19922:M19923" si="6163">MOD(K19922,1)</f>
        <v>0.97986111111094942</v>
      </c>
      <c r="N19922" t="s">
        <v>215</v>
      </c>
      <c r="O19922" t="s">
        <v>186</v>
      </c>
      <c r="P19922" t="s">
        <v>187</v>
      </c>
      <c r="Q19922" t="s">
        <v>188</v>
      </c>
      <c r="R19922" t="s">
        <v>221</v>
      </c>
      <c r="S19922" t="s">
        <v>190</v>
      </c>
      <c r="T19922">
        <v>2</v>
      </c>
      <c r="U19922">
        <v>2</v>
      </c>
      <c r="V19922" t="s">
        <v>191</v>
      </c>
      <c r="W19922" t="s">
        <v>214</v>
      </c>
      <c r="X19922" t="s">
        <v>191</v>
      </c>
      <c r="Y19922" t="s">
        <v>197</v>
      </c>
      <c r="Z19922" t="s">
        <v>191</v>
      </c>
    </row>
    <row r="19923" spans="1:26" x14ac:dyDescent="0.2">
      <c r="A19923">
        <v>54167</v>
      </c>
      <c r="B19923">
        <v>54168</v>
      </c>
      <c r="C19923" s="23">
        <v>44324.934027777781</v>
      </c>
      <c r="D19923" s="23" t="str">
        <f t="shared" si="6153"/>
        <v>Saturday</v>
      </c>
      <c r="E19923" s="24">
        <f t="shared" si="6154"/>
        <v>44324</v>
      </c>
      <c r="F19923" s="22">
        <f t="shared" si="6155"/>
        <v>2021</v>
      </c>
      <c r="G19923" s="25">
        <f t="shared" si="6152"/>
        <v>0.93402777778101154</v>
      </c>
      <c r="H19923" s="23">
        <v>44325.020833333336</v>
      </c>
      <c r="I19923" s="24">
        <f t="shared" si="6160"/>
        <v>44325</v>
      </c>
      <c r="J19923" s="25">
        <f t="shared" si="6161"/>
        <v>2.0833333335758653E-2</v>
      </c>
      <c r="K19923" s="23">
        <v>44325.034722222219</v>
      </c>
      <c r="L19923" s="24">
        <f t="shared" si="6162"/>
        <v>44325</v>
      </c>
      <c r="M19923" s="25">
        <f t="shared" si="6163"/>
        <v>3.4722222218988463E-2</v>
      </c>
      <c r="N19923" t="s">
        <v>185</v>
      </c>
      <c r="O19923" t="s">
        <v>186</v>
      </c>
      <c r="P19923" t="s">
        <v>237</v>
      </c>
      <c r="Q19923" t="s">
        <v>188</v>
      </c>
      <c r="R19923" t="s">
        <v>191</v>
      </c>
      <c r="S19923" t="s">
        <v>190</v>
      </c>
      <c r="T19923">
        <v>1</v>
      </c>
      <c r="U19923">
        <v>1</v>
      </c>
      <c r="V19923" t="s">
        <v>191</v>
      </c>
      <c r="W19923" t="s">
        <v>214</v>
      </c>
      <c r="X19923" t="s">
        <v>191</v>
      </c>
      <c r="Y19923" t="s">
        <v>197</v>
      </c>
      <c r="Z19923" t="s">
        <v>191</v>
      </c>
    </row>
    <row r="19924" spans="1:26" x14ac:dyDescent="0.2">
      <c r="A19924">
        <v>54169</v>
      </c>
      <c r="B19924">
        <v>54170</v>
      </c>
      <c r="C19924" s="23">
        <v>44325.976388888892</v>
      </c>
      <c r="D19924" s="23" t="str">
        <f t="shared" si="6153"/>
        <v>Sunday</v>
      </c>
      <c r="E19924" s="24">
        <f t="shared" si="6154"/>
        <v>44325</v>
      </c>
      <c r="F19924" s="22">
        <f t="shared" si="6155"/>
        <v>2021</v>
      </c>
      <c r="G19924" s="25">
        <f t="shared" si="6152"/>
        <v>0.97638888889196096</v>
      </c>
      <c r="H19924" t="s">
        <v>191</v>
      </c>
      <c r="K19924" s="23">
        <v>44326.033333333333</v>
      </c>
      <c r="L19924" s="23"/>
      <c r="M19924" s="23"/>
      <c r="N19924" t="s">
        <v>185</v>
      </c>
      <c r="O19924" t="s">
        <v>186</v>
      </c>
      <c r="P19924" t="s">
        <v>187</v>
      </c>
      <c r="Q19924" t="s">
        <v>202</v>
      </c>
      <c r="R19924" t="s">
        <v>221</v>
      </c>
      <c r="S19924" t="s">
        <v>203</v>
      </c>
      <c r="T19924">
        <v>3</v>
      </c>
      <c r="U19924">
        <v>3</v>
      </c>
      <c r="V19924" t="s">
        <v>191</v>
      </c>
      <c r="W19924" t="s">
        <v>216</v>
      </c>
      <c r="X19924" t="s">
        <v>191</v>
      </c>
      <c r="Y19924" t="s">
        <v>193</v>
      </c>
      <c r="Z19924" t="s">
        <v>191</v>
      </c>
    </row>
    <row r="19925" spans="1:26" x14ac:dyDescent="0.2">
      <c r="A19925">
        <v>54171</v>
      </c>
      <c r="B19925">
        <v>54172</v>
      </c>
      <c r="C19925" s="23">
        <v>44319.191666666666</v>
      </c>
      <c r="D19925" s="23" t="str">
        <f t="shared" si="6153"/>
        <v>Monday</v>
      </c>
      <c r="E19925" s="24">
        <f t="shared" si="6154"/>
        <v>44319</v>
      </c>
      <c r="F19925" s="22">
        <f t="shared" si="6155"/>
        <v>2021</v>
      </c>
      <c r="G19925" s="25">
        <f t="shared" si="6152"/>
        <v>0.19166666666569654</v>
      </c>
      <c r="H19925" s="23">
        <v>44319.219444444447</v>
      </c>
      <c r="I19925" s="24">
        <f t="shared" ref="I19925:I19926" si="6164">INT(H19925)</f>
        <v>44319</v>
      </c>
      <c r="J19925" s="25">
        <f t="shared" ref="J19925:J19926" si="6165">MOD(H19925,1)</f>
        <v>0.21944444444670808</v>
      </c>
      <c r="K19925" s="23">
        <v>44319.222222222219</v>
      </c>
      <c r="L19925" s="24">
        <f t="shared" ref="L19925:L19926" si="6166">INT(K19925)</f>
        <v>44319</v>
      </c>
      <c r="M19925" s="25">
        <f t="shared" ref="M19925:M19926" si="6167">MOD(K19925,1)</f>
        <v>0.22222222221898846</v>
      </c>
      <c r="N19925" t="s">
        <v>185</v>
      </c>
      <c r="O19925" t="s">
        <v>186</v>
      </c>
      <c r="P19925" t="s">
        <v>187</v>
      </c>
      <c r="Q19925" t="s">
        <v>188</v>
      </c>
      <c r="R19925" t="s">
        <v>189</v>
      </c>
      <c r="S19925" t="s">
        <v>190</v>
      </c>
      <c r="T19925">
        <v>1</v>
      </c>
      <c r="U19925">
        <v>1</v>
      </c>
      <c r="V19925" t="s">
        <v>191</v>
      </c>
      <c r="W19925" t="s">
        <v>199</v>
      </c>
      <c r="X19925" t="s">
        <v>191</v>
      </c>
      <c r="Y19925" t="s">
        <v>197</v>
      </c>
      <c r="Z19925" t="s">
        <v>191</v>
      </c>
    </row>
    <row r="19926" spans="1:26" x14ac:dyDescent="0.2">
      <c r="A19926">
        <v>54173</v>
      </c>
      <c r="B19926">
        <v>54174</v>
      </c>
      <c r="C19926" s="23">
        <v>44318.808333333334</v>
      </c>
      <c r="D19926" s="23" t="str">
        <f t="shared" si="6153"/>
        <v>Sunday</v>
      </c>
      <c r="E19926" s="24">
        <f t="shared" si="6154"/>
        <v>44318</v>
      </c>
      <c r="F19926" s="22">
        <f t="shared" si="6155"/>
        <v>2021</v>
      </c>
      <c r="G19926" s="25">
        <f t="shared" si="6152"/>
        <v>0.80833333333430346</v>
      </c>
      <c r="H19926" s="23">
        <v>44318.737500000003</v>
      </c>
      <c r="I19926" s="24">
        <f t="shared" si="6164"/>
        <v>44318</v>
      </c>
      <c r="J19926" s="25">
        <f t="shared" si="6165"/>
        <v>0.73750000000291038</v>
      </c>
      <c r="K19926" s="23">
        <v>44318.813888888886</v>
      </c>
      <c r="L19926" s="24">
        <f t="shared" si="6166"/>
        <v>44318</v>
      </c>
      <c r="M19926" s="25">
        <f t="shared" si="6167"/>
        <v>0.81388888888614019</v>
      </c>
      <c r="N19926" t="s">
        <v>185</v>
      </c>
      <c r="O19926" t="s">
        <v>218</v>
      </c>
      <c r="P19926" t="s">
        <v>187</v>
      </c>
      <c r="Q19926" t="s">
        <v>188</v>
      </c>
      <c r="R19926" t="s">
        <v>189</v>
      </c>
      <c r="S19926" t="s">
        <v>190</v>
      </c>
      <c r="T19926">
        <v>3</v>
      </c>
      <c r="U19926">
        <v>3</v>
      </c>
      <c r="V19926" t="s">
        <v>191</v>
      </c>
      <c r="W19926" t="s">
        <v>222</v>
      </c>
      <c r="X19926" t="s">
        <v>191</v>
      </c>
      <c r="Y19926" t="s">
        <v>207</v>
      </c>
      <c r="Z19926" t="s">
        <v>191</v>
      </c>
    </row>
    <row r="19927" spans="1:26" x14ac:dyDescent="0.2">
      <c r="A19927">
        <v>54175</v>
      </c>
      <c r="B19927">
        <v>54176</v>
      </c>
      <c r="C19927" s="23">
        <v>44326.470833333333</v>
      </c>
      <c r="D19927" s="23" t="str">
        <f t="shared" si="6153"/>
        <v>Monday</v>
      </c>
      <c r="E19927" s="24">
        <f t="shared" si="6154"/>
        <v>44326</v>
      </c>
      <c r="F19927" s="22">
        <f t="shared" si="6155"/>
        <v>2021</v>
      </c>
      <c r="G19927" s="25">
        <f t="shared" si="6152"/>
        <v>0.47083333333284827</v>
      </c>
      <c r="H19927" t="s">
        <v>191</v>
      </c>
      <c r="K19927" s="23">
        <v>44326.560416666667</v>
      </c>
      <c r="L19927" s="23"/>
      <c r="M19927" s="23"/>
      <c r="N19927" t="s">
        <v>185</v>
      </c>
      <c r="O19927" t="s">
        <v>186</v>
      </c>
      <c r="P19927" t="s">
        <v>187</v>
      </c>
      <c r="Q19927" t="s">
        <v>202</v>
      </c>
      <c r="R19927" t="s">
        <v>191</v>
      </c>
      <c r="S19927" t="s">
        <v>203</v>
      </c>
      <c r="T19927">
        <v>3</v>
      </c>
      <c r="U19927">
        <v>3</v>
      </c>
      <c r="V19927" t="s">
        <v>191</v>
      </c>
      <c r="W19927" t="s">
        <v>226</v>
      </c>
      <c r="X19927" t="s">
        <v>191</v>
      </c>
      <c r="Y19927" t="s">
        <v>193</v>
      </c>
      <c r="Z19927" t="s">
        <v>212</v>
      </c>
    </row>
    <row r="19928" spans="1:26" x14ac:dyDescent="0.2">
      <c r="A19928">
        <v>54178</v>
      </c>
      <c r="B19928">
        <v>54179</v>
      </c>
      <c r="C19928" s="23">
        <v>44326.01458333333</v>
      </c>
      <c r="D19928" s="23" t="str">
        <f t="shared" si="6153"/>
        <v>Monday</v>
      </c>
      <c r="E19928" s="24">
        <f t="shared" si="6154"/>
        <v>44326</v>
      </c>
      <c r="F19928" s="22">
        <f t="shared" si="6155"/>
        <v>2021</v>
      </c>
      <c r="G19928" s="25">
        <f t="shared" si="6152"/>
        <v>1.4583333329937886E-2</v>
      </c>
      <c r="H19928" t="s">
        <v>191</v>
      </c>
      <c r="K19928" s="23">
        <v>44326.268055555556</v>
      </c>
      <c r="L19928" s="23"/>
      <c r="M19928" s="23"/>
      <c r="N19928" t="s">
        <v>185</v>
      </c>
      <c r="O19928" t="s">
        <v>186</v>
      </c>
      <c r="P19928" t="s">
        <v>187</v>
      </c>
      <c r="Q19928" t="s">
        <v>202</v>
      </c>
      <c r="R19928" t="s">
        <v>198</v>
      </c>
      <c r="S19928" t="s">
        <v>203</v>
      </c>
      <c r="T19928">
        <v>3</v>
      </c>
      <c r="U19928">
        <v>3</v>
      </c>
      <c r="V19928" t="s">
        <v>191</v>
      </c>
      <c r="W19928" t="s">
        <v>196</v>
      </c>
      <c r="X19928" t="s">
        <v>191</v>
      </c>
      <c r="Y19928" t="s">
        <v>193</v>
      </c>
      <c r="Z19928" t="s">
        <v>191</v>
      </c>
    </row>
    <row r="19929" spans="1:26" x14ac:dyDescent="0.2">
      <c r="A19929">
        <v>54181</v>
      </c>
      <c r="B19929">
        <v>54182</v>
      </c>
      <c r="C19929" s="23">
        <v>44321.480555555558</v>
      </c>
      <c r="D19929" s="23" t="str">
        <f t="shared" si="6153"/>
        <v>Wednesday</v>
      </c>
      <c r="E19929" s="24">
        <f t="shared" si="6154"/>
        <v>44321</v>
      </c>
      <c r="F19929" s="22">
        <f t="shared" si="6155"/>
        <v>2021</v>
      </c>
      <c r="G19929" s="25">
        <f t="shared" si="6152"/>
        <v>0.4805555555576575</v>
      </c>
      <c r="H19929" t="s">
        <v>191</v>
      </c>
      <c r="K19929" s="23">
        <v>44321.543055555558</v>
      </c>
      <c r="L19929" s="23"/>
      <c r="M19929" s="23"/>
      <c r="N19929" t="s">
        <v>185</v>
      </c>
      <c r="O19929" t="s">
        <v>186</v>
      </c>
      <c r="P19929" t="s">
        <v>187</v>
      </c>
      <c r="Q19929" t="s">
        <v>188</v>
      </c>
      <c r="R19929" t="s">
        <v>191</v>
      </c>
      <c r="S19929" t="s">
        <v>190</v>
      </c>
      <c r="T19929">
        <v>1</v>
      </c>
      <c r="U19929">
        <v>1</v>
      </c>
      <c r="V19929" t="s">
        <v>191</v>
      </c>
      <c r="W19929" t="s">
        <v>222</v>
      </c>
      <c r="X19929" t="s">
        <v>191</v>
      </c>
      <c r="Y19929" t="s">
        <v>207</v>
      </c>
      <c r="Z19929" t="s">
        <v>191</v>
      </c>
    </row>
    <row r="19930" spans="1:26" x14ac:dyDescent="0.2">
      <c r="A19930">
        <v>54181</v>
      </c>
      <c r="B19930">
        <v>63652</v>
      </c>
      <c r="C19930" s="23">
        <v>44345.760416666664</v>
      </c>
      <c r="D19930" s="23" t="str">
        <f t="shared" si="6153"/>
        <v>Saturday</v>
      </c>
      <c r="E19930" s="24">
        <f t="shared" si="6154"/>
        <v>44345</v>
      </c>
      <c r="F19930" s="22">
        <f t="shared" si="6155"/>
        <v>2021</v>
      </c>
      <c r="G19930" s="25">
        <f t="shared" si="6152"/>
        <v>0.76041666666424135</v>
      </c>
      <c r="H19930" t="s">
        <v>191</v>
      </c>
      <c r="K19930" s="23">
        <v>44345.765277777777</v>
      </c>
      <c r="L19930" s="23"/>
      <c r="M19930" s="23"/>
      <c r="N19930" t="s">
        <v>185</v>
      </c>
      <c r="O19930" t="s">
        <v>186</v>
      </c>
      <c r="P19930" t="s">
        <v>187</v>
      </c>
      <c r="Q19930" t="s">
        <v>202</v>
      </c>
      <c r="R19930" t="s">
        <v>191</v>
      </c>
      <c r="S19930" t="s">
        <v>203</v>
      </c>
      <c r="T19930">
        <v>3</v>
      </c>
      <c r="U19930">
        <v>3</v>
      </c>
      <c r="V19930" t="s">
        <v>1590</v>
      </c>
      <c r="W19930" t="s">
        <v>240</v>
      </c>
      <c r="X19930" t="s">
        <v>191</v>
      </c>
      <c r="Y19930" t="s">
        <v>193</v>
      </c>
      <c r="Z19930" t="s">
        <v>212</v>
      </c>
    </row>
    <row r="19931" spans="1:26" x14ac:dyDescent="0.2">
      <c r="A19931">
        <v>54183</v>
      </c>
      <c r="B19931">
        <v>54184</v>
      </c>
      <c r="C19931" s="23">
        <v>44326.773611111108</v>
      </c>
      <c r="D19931" s="23" t="str">
        <f t="shared" si="6153"/>
        <v>Monday</v>
      </c>
      <c r="E19931" s="24">
        <f t="shared" si="6154"/>
        <v>44326</v>
      </c>
      <c r="F19931" s="22">
        <f t="shared" si="6155"/>
        <v>2021</v>
      </c>
      <c r="G19931" s="25">
        <f t="shared" si="6152"/>
        <v>0.77361111110803904</v>
      </c>
      <c r="H19931" t="s">
        <v>191</v>
      </c>
      <c r="K19931" t="s">
        <v>191</v>
      </c>
      <c r="N19931" t="s">
        <v>185</v>
      </c>
      <c r="O19931" t="s">
        <v>186</v>
      </c>
      <c r="P19931" t="s">
        <v>187</v>
      </c>
      <c r="Q19931" t="s">
        <v>202</v>
      </c>
      <c r="R19931" t="s">
        <v>198</v>
      </c>
      <c r="S19931" t="s">
        <v>203</v>
      </c>
      <c r="T19931">
        <v>3</v>
      </c>
      <c r="U19931">
        <v>3</v>
      </c>
      <c r="V19931" t="s">
        <v>191</v>
      </c>
      <c r="W19931" t="s">
        <v>222</v>
      </c>
      <c r="X19931" t="s">
        <v>191</v>
      </c>
      <c r="Y19931" t="s">
        <v>207</v>
      </c>
      <c r="Z19931" t="s">
        <v>212</v>
      </c>
    </row>
    <row r="19932" spans="1:26" x14ac:dyDescent="0.2">
      <c r="A19932">
        <v>54189</v>
      </c>
      <c r="B19932">
        <v>54190</v>
      </c>
      <c r="C19932" s="23">
        <v>44322.532638888886</v>
      </c>
      <c r="D19932" s="23" t="str">
        <f t="shared" si="6153"/>
        <v>Thursday</v>
      </c>
      <c r="E19932" s="24">
        <f t="shared" si="6154"/>
        <v>44322</v>
      </c>
      <c r="F19932" s="22">
        <f t="shared" si="6155"/>
        <v>2021</v>
      </c>
      <c r="G19932" s="25">
        <f t="shared" si="6152"/>
        <v>0.53263888888614019</v>
      </c>
      <c r="H19932" t="s">
        <v>191</v>
      </c>
      <c r="K19932" s="23">
        <v>44322.840277777781</v>
      </c>
      <c r="L19932" s="23"/>
      <c r="M19932" s="23"/>
      <c r="N19932" t="s">
        <v>185</v>
      </c>
      <c r="O19932" t="s">
        <v>220</v>
      </c>
      <c r="P19932" t="s">
        <v>187</v>
      </c>
      <c r="Q19932" t="s">
        <v>188</v>
      </c>
      <c r="R19932" t="s">
        <v>189</v>
      </c>
      <c r="S19932" t="s">
        <v>190</v>
      </c>
      <c r="T19932">
        <v>3</v>
      </c>
      <c r="U19932">
        <v>3</v>
      </c>
      <c r="V19932" t="s">
        <v>191</v>
      </c>
      <c r="W19932" t="s">
        <v>196</v>
      </c>
      <c r="X19932" t="s">
        <v>191</v>
      </c>
      <c r="Y19932" t="s">
        <v>197</v>
      </c>
      <c r="Z19932" t="s">
        <v>191</v>
      </c>
    </row>
    <row r="19933" spans="1:26" x14ac:dyDescent="0.2">
      <c r="A19933">
        <v>54191</v>
      </c>
      <c r="B19933">
        <v>54192</v>
      </c>
      <c r="C19933" s="23">
        <v>44314.772222222222</v>
      </c>
      <c r="D19933" s="23" t="str">
        <f t="shared" si="6153"/>
        <v>Wednesday</v>
      </c>
      <c r="E19933" s="24">
        <f t="shared" si="6154"/>
        <v>44314</v>
      </c>
      <c r="F19933" s="22">
        <f t="shared" si="6155"/>
        <v>2021</v>
      </c>
      <c r="G19933" s="25">
        <f t="shared" si="6152"/>
        <v>0.77222222222189885</v>
      </c>
      <c r="H19933" s="23">
        <v>44314.956944444442</v>
      </c>
      <c r="I19933" s="24">
        <f t="shared" ref="I19933:I19934" si="6168">INT(H19933)</f>
        <v>44314</v>
      </c>
      <c r="J19933" s="25">
        <f t="shared" ref="J19933:J19934" si="6169">MOD(H19933,1)</f>
        <v>0.9569444444423425</v>
      </c>
      <c r="K19933" t="s">
        <v>191</v>
      </c>
      <c r="N19933" t="s">
        <v>185</v>
      </c>
      <c r="O19933" t="s">
        <v>217</v>
      </c>
      <c r="P19933" t="s">
        <v>187</v>
      </c>
      <c r="Q19933" t="s">
        <v>188</v>
      </c>
      <c r="R19933" t="s">
        <v>198</v>
      </c>
      <c r="S19933" t="s">
        <v>190</v>
      </c>
      <c r="T19933">
        <v>3</v>
      </c>
      <c r="U19933">
        <v>3</v>
      </c>
      <c r="V19933" t="s">
        <v>191</v>
      </c>
      <c r="W19933" t="s">
        <v>196</v>
      </c>
      <c r="X19933" t="s">
        <v>191</v>
      </c>
      <c r="Y19933" t="s">
        <v>197</v>
      </c>
      <c r="Z19933" t="s">
        <v>191</v>
      </c>
    </row>
    <row r="19934" spans="1:26" x14ac:dyDescent="0.2">
      <c r="A19934">
        <v>54191</v>
      </c>
      <c r="B19934">
        <v>63247</v>
      </c>
      <c r="C19934" s="23">
        <v>44342.961111111108</v>
      </c>
      <c r="D19934" s="23" t="str">
        <f t="shared" si="6153"/>
        <v>Wednesday</v>
      </c>
      <c r="E19934" s="24">
        <f t="shared" si="6154"/>
        <v>44342</v>
      </c>
      <c r="F19934" s="22">
        <f t="shared" si="6155"/>
        <v>2021</v>
      </c>
      <c r="G19934" s="25">
        <f t="shared" si="6152"/>
        <v>0.96111111110803904</v>
      </c>
      <c r="H19934" s="23">
        <v>44343.084027777775</v>
      </c>
      <c r="I19934" s="24">
        <f t="shared" si="6168"/>
        <v>44343</v>
      </c>
      <c r="J19934" s="25">
        <f t="shared" si="6169"/>
        <v>8.4027777775190771E-2</v>
      </c>
      <c r="K19934" s="23">
        <v>44343.11041666667</v>
      </c>
      <c r="L19934" s="24">
        <f>INT(K19934)</f>
        <v>44343</v>
      </c>
      <c r="M19934" s="25">
        <f>MOD(K19934,1)</f>
        <v>0.11041666667006211</v>
      </c>
      <c r="N19934" t="s">
        <v>194</v>
      </c>
      <c r="O19934" t="s">
        <v>217</v>
      </c>
      <c r="P19934" t="s">
        <v>187</v>
      </c>
      <c r="Q19934" t="s">
        <v>188</v>
      </c>
      <c r="R19934" t="s">
        <v>198</v>
      </c>
      <c r="S19934" t="s">
        <v>190</v>
      </c>
      <c r="T19934">
        <v>3</v>
      </c>
      <c r="U19934">
        <v>3</v>
      </c>
      <c r="V19934" t="s">
        <v>191</v>
      </c>
      <c r="W19934" t="s">
        <v>214</v>
      </c>
      <c r="X19934" t="s">
        <v>191</v>
      </c>
      <c r="Y19934" t="s">
        <v>197</v>
      </c>
      <c r="Z19934" t="s">
        <v>191</v>
      </c>
    </row>
    <row r="19935" spans="1:26" x14ac:dyDescent="0.2">
      <c r="A19935">
        <v>54202</v>
      </c>
      <c r="B19935">
        <v>54203</v>
      </c>
      <c r="C19935" s="23">
        <v>44326.606944444444</v>
      </c>
      <c r="D19935" s="23" t="str">
        <f t="shared" si="6153"/>
        <v>Monday</v>
      </c>
      <c r="E19935" s="24">
        <f t="shared" si="6154"/>
        <v>44326</v>
      </c>
      <c r="F19935" s="22">
        <f t="shared" si="6155"/>
        <v>2021</v>
      </c>
      <c r="G19935" s="25">
        <f t="shared" si="6152"/>
        <v>0.60694444444379769</v>
      </c>
      <c r="H19935" t="s">
        <v>191</v>
      </c>
      <c r="K19935" s="23">
        <v>44326.881944444445</v>
      </c>
      <c r="L19935" s="23"/>
      <c r="M19935" s="23"/>
      <c r="N19935" t="s">
        <v>185</v>
      </c>
      <c r="O19935" t="s">
        <v>265</v>
      </c>
      <c r="P19935" t="s">
        <v>237</v>
      </c>
      <c r="Q19935" t="s">
        <v>202</v>
      </c>
      <c r="R19935" t="s">
        <v>191</v>
      </c>
      <c r="S19935" t="s">
        <v>203</v>
      </c>
      <c r="T19935">
        <v>3</v>
      </c>
      <c r="U19935">
        <v>3</v>
      </c>
      <c r="V19935" t="s">
        <v>191</v>
      </c>
      <c r="W19935" t="s">
        <v>196</v>
      </c>
      <c r="X19935" t="s">
        <v>191</v>
      </c>
      <c r="Y19935" t="s">
        <v>193</v>
      </c>
      <c r="Z19935" t="s">
        <v>200</v>
      </c>
    </row>
    <row r="19936" spans="1:26" x14ac:dyDescent="0.2">
      <c r="A19936">
        <v>54204</v>
      </c>
      <c r="B19936">
        <v>54205</v>
      </c>
      <c r="C19936" s="23">
        <v>44324.915277777778</v>
      </c>
      <c r="D19936" s="23" t="str">
        <f t="shared" si="6153"/>
        <v>Saturday</v>
      </c>
      <c r="E19936" s="24">
        <f t="shared" si="6154"/>
        <v>44324</v>
      </c>
      <c r="F19936" s="22">
        <f t="shared" si="6155"/>
        <v>2021</v>
      </c>
      <c r="G19936" s="25">
        <f t="shared" si="6152"/>
        <v>0.91527777777810115</v>
      </c>
      <c r="H19936" s="23">
        <v>44325.066666666666</v>
      </c>
      <c r="I19936" s="24">
        <f>INT(H19936)</f>
        <v>44325</v>
      </c>
      <c r="J19936" s="25">
        <f>MOD(H19936,1)</f>
        <v>6.6666666665696539E-2</v>
      </c>
      <c r="K19936" s="23">
        <v>44325.37777777778</v>
      </c>
      <c r="L19936" s="24">
        <f>INT(K19936)</f>
        <v>44325</v>
      </c>
      <c r="M19936" s="25">
        <f>MOD(K19936,1)</f>
        <v>0.37777777777955635</v>
      </c>
      <c r="N19936" t="s">
        <v>185</v>
      </c>
      <c r="O19936" t="s">
        <v>186</v>
      </c>
      <c r="P19936" t="s">
        <v>187</v>
      </c>
      <c r="Q19936" t="s">
        <v>228</v>
      </c>
      <c r="R19936" t="s">
        <v>198</v>
      </c>
      <c r="S19936" t="s">
        <v>229</v>
      </c>
      <c r="T19936">
        <v>2</v>
      </c>
      <c r="U19936">
        <v>2</v>
      </c>
      <c r="V19936" t="s">
        <v>191</v>
      </c>
      <c r="W19936" t="s">
        <v>196</v>
      </c>
      <c r="X19936" t="s">
        <v>191</v>
      </c>
      <c r="Y19936" t="s">
        <v>197</v>
      </c>
      <c r="Z19936" t="s">
        <v>191</v>
      </c>
    </row>
    <row r="19937" spans="1:26" x14ac:dyDescent="0.2">
      <c r="A19937">
        <v>54206</v>
      </c>
      <c r="B19937">
        <v>54207</v>
      </c>
      <c r="C19937" s="23">
        <v>44320.779166666667</v>
      </c>
      <c r="D19937" s="23" t="str">
        <f t="shared" si="6153"/>
        <v>Tuesday</v>
      </c>
      <c r="E19937" s="24">
        <f t="shared" si="6154"/>
        <v>44320</v>
      </c>
      <c r="F19937" s="22">
        <f t="shared" si="6155"/>
        <v>2021</v>
      </c>
      <c r="G19937" s="25">
        <f t="shared" si="6152"/>
        <v>0.77916666666715173</v>
      </c>
      <c r="H19937" t="s">
        <v>191</v>
      </c>
      <c r="K19937" s="23">
        <v>44320.880555555559</v>
      </c>
      <c r="L19937" s="23"/>
      <c r="M19937" s="23"/>
      <c r="N19937" t="s">
        <v>185</v>
      </c>
      <c r="O19937" t="s">
        <v>206</v>
      </c>
      <c r="P19937" t="s">
        <v>187</v>
      </c>
      <c r="Q19937" t="s">
        <v>188</v>
      </c>
      <c r="R19937" t="s">
        <v>191</v>
      </c>
      <c r="S19937" t="s">
        <v>190</v>
      </c>
      <c r="T19937">
        <v>2</v>
      </c>
      <c r="U19937">
        <v>2</v>
      </c>
      <c r="V19937" t="s">
        <v>249</v>
      </c>
      <c r="W19937" t="s">
        <v>222</v>
      </c>
      <c r="X19937" t="s">
        <v>191</v>
      </c>
      <c r="Y19937" t="s">
        <v>193</v>
      </c>
      <c r="Z19937" t="s">
        <v>200</v>
      </c>
    </row>
    <row r="19938" spans="1:26" x14ac:dyDescent="0.2">
      <c r="A19938">
        <v>54208</v>
      </c>
      <c r="B19938">
        <v>54209</v>
      </c>
      <c r="C19938" s="23">
        <v>44310.811805555553</v>
      </c>
      <c r="D19938" s="23" t="str">
        <f t="shared" si="6153"/>
        <v>Saturday</v>
      </c>
      <c r="E19938" s="24">
        <f t="shared" si="6154"/>
        <v>44310</v>
      </c>
      <c r="F19938" s="22">
        <f t="shared" si="6155"/>
        <v>2021</v>
      </c>
      <c r="G19938" s="25">
        <f t="shared" si="6152"/>
        <v>0.81180555555329192</v>
      </c>
      <c r="H19938" s="23">
        <v>44310.767361111109</v>
      </c>
      <c r="I19938" s="24">
        <f>INT(H19938)</f>
        <v>44310</v>
      </c>
      <c r="J19938" s="25">
        <f>MOD(H19938,1)</f>
        <v>0.76736111110949423</v>
      </c>
      <c r="K19938" s="23">
        <v>44310.819444444445</v>
      </c>
      <c r="L19938" s="24">
        <f>INT(K19938)</f>
        <v>44310</v>
      </c>
      <c r="M19938" s="25">
        <f>MOD(K19938,1)</f>
        <v>0.81944444444525288</v>
      </c>
      <c r="N19938" t="s">
        <v>185</v>
      </c>
      <c r="O19938" t="s">
        <v>218</v>
      </c>
      <c r="P19938" t="s">
        <v>187</v>
      </c>
      <c r="Q19938" t="s">
        <v>188</v>
      </c>
      <c r="R19938" t="s">
        <v>198</v>
      </c>
      <c r="S19938" t="s">
        <v>190</v>
      </c>
      <c r="T19938">
        <v>2</v>
      </c>
      <c r="U19938">
        <v>2</v>
      </c>
      <c r="V19938" t="s">
        <v>191</v>
      </c>
      <c r="W19938" t="s">
        <v>222</v>
      </c>
      <c r="X19938" t="s">
        <v>191</v>
      </c>
      <c r="Y19938" t="s">
        <v>197</v>
      </c>
      <c r="Z19938" t="s">
        <v>191</v>
      </c>
    </row>
    <row r="19939" spans="1:26" x14ac:dyDescent="0.2">
      <c r="A19939">
        <v>54213</v>
      </c>
      <c r="B19939">
        <v>54214</v>
      </c>
      <c r="C19939" s="23">
        <v>44326.568749999999</v>
      </c>
      <c r="D19939" s="23" t="str">
        <f t="shared" si="6153"/>
        <v>Monday</v>
      </c>
      <c r="E19939" s="24">
        <f t="shared" si="6154"/>
        <v>44326</v>
      </c>
      <c r="F19939" s="22">
        <f t="shared" si="6155"/>
        <v>2021</v>
      </c>
      <c r="G19939" s="25">
        <f t="shared" si="6152"/>
        <v>0.56874999999854481</v>
      </c>
      <c r="H19939" t="s">
        <v>191</v>
      </c>
      <c r="K19939" t="s">
        <v>191</v>
      </c>
      <c r="N19939" t="s">
        <v>185</v>
      </c>
      <c r="O19939" t="s">
        <v>186</v>
      </c>
      <c r="P19939" t="s">
        <v>187</v>
      </c>
      <c r="Q19939" t="s">
        <v>202</v>
      </c>
      <c r="R19939" t="s">
        <v>191</v>
      </c>
      <c r="S19939" t="s">
        <v>203</v>
      </c>
      <c r="T19939">
        <v>2</v>
      </c>
      <c r="U19939">
        <v>2</v>
      </c>
      <c r="V19939" t="s">
        <v>191</v>
      </c>
      <c r="W19939" t="s">
        <v>196</v>
      </c>
      <c r="X19939" t="s">
        <v>191</v>
      </c>
      <c r="Y19939" t="s">
        <v>193</v>
      </c>
      <c r="Z19939" t="s">
        <v>191</v>
      </c>
    </row>
    <row r="19940" spans="1:26" x14ac:dyDescent="0.2">
      <c r="A19940">
        <v>54215</v>
      </c>
      <c r="B19940">
        <v>54216</v>
      </c>
      <c r="C19940" s="23">
        <v>44323.745833333334</v>
      </c>
      <c r="D19940" s="23" t="str">
        <f t="shared" si="6153"/>
        <v>Friday</v>
      </c>
      <c r="E19940" s="24">
        <f t="shared" si="6154"/>
        <v>44323</v>
      </c>
      <c r="F19940" s="22">
        <f t="shared" si="6155"/>
        <v>2021</v>
      </c>
      <c r="G19940" s="25">
        <f t="shared" si="6152"/>
        <v>0.74583333333430346</v>
      </c>
      <c r="H19940" s="23">
        <v>44323.831944444442</v>
      </c>
      <c r="I19940" s="24">
        <f>INT(H19940)</f>
        <v>44323</v>
      </c>
      <c r="J19940" s="25">
        <f>MOD(H19940,1)</f>
        <v>0.8319444444423425</v>
      </c>
      <c r="K19940" t="s">
        <v>191</v>
      </c>
      <c r="N19940" t="s">
        <v>185</v>
      </c>
      <c r="O19940" t="s">
        <v>186</v>
      </c>
      <c r="P19940" t="s">
        <v>187</v>
      </c>
      <c r="Q19940" t="s">
        <v>188</v>
      </c>
      <c r="R19940" t="s">
        <v>221</v>
      </c>
      <c r="S19940" t="s">
        <v>190</v>
      </c>
      <c r="T19940">
        <v>1</v>
      </c>
      <c r="U19940">
        <v>1</v>
      </c>
      <c r="V19940" t="s">
        <v>1399</v>
      </c>
      <c r="W19940" t="s">
        <v>222</v>
      </c>
      <c r="X19940" t="s">
        <v>191</v>
      </c>
      <c r="Y19940" t="s">
        <v>197</v>
      </c>
      <c r="Z19940" t="s">
        <v>191</v>
      </c>
    </row>
    <row r="19941" spans="1:26" x14ac:dyDescent="0.2">
      <c r="A19941">
        <v>54217</v>
      </c>
      <c r="B19941">
        <v>54218</v>
      </c>
      <c r="C19941" s="23">
        <v>44326.677777777775</v>
      </c>
      <c r="D19941" s="23" t="str">
        <f t="shared" si="6153"/>
        <v>Monday</v>
      </c>
      <c r="E19941" s="24">
        <f t="shared" si="6154"/>
        <v>44326</v>
      </c>
      <c r="F19941" s="22">
        <f t="shared" si="6155"/>
        <v>2021</v>
      </c>
      <c r="G19941" s="25">
        <f t="shared" si="6152"/>
        <v>0.67777777777519077</v>
      </c>
      <c r="H19941" t="s">
        <v>191</v>
      </c>
      <c r="K19941" s="23">
        <v>44326.81527777778</v>
      </c>
      <c r="L19941" s="23"/>
      <c r="M19941" s="23"/>
      <c r="N19941" t="s">
        <v>185</v>
      </c>
      <c r="O19941" t="s">
        <v>186</v>
      </c>
      <c r="P19941" t="s">
        <v>187</v>
      </c>
      <c r="Q19941" t="s">
        <v>202</v>
      </c>
      <c r="R19941" t="s">
        <v>201</v>
      </c>
      <c r="S19941" t="s">
        <v>203</v>
      </c>
      <c r="T19941">
        <v>3</v>
      </c>
      <c r="U19941">
        <v>3</v>
      </c>
      <c r="V19941" t="s">
        <v>191</v>
      </c>
      <c r="W19941" t="s">
        <v>216</v>
      </c>
      <c r="X19941" t="s">
        <v>191</v>
      </c>
      <c r="Y19941" t="s">
        <v>193</v>
      </c>
      <c r="Z19941" t="s">
        <v>191</v>
      </c>
    </row>
    <row r="19942" spans="1:26" x14ac:dyDescent="0.2">
      <c r="A19942">
        <v>54222</v>
      </c>
      <c r="B19942">
        <v>54223</v>
      </c>
      <c r="C19942" s="23">
        <v>44324.965277777781</v>
      </c>
      <c r="D19942" s="23" t="str">
        <f t="shared" si="6153"/>
        <v>Saturday</v>
      </c>
      <c r="E19942" s="24">
        <f t="shared" si="6154"/>
        <v>44324</v>
      </c>
      <c r="F19942" s="22">
        <f t="shared" si="6155"/>
        <v>2021</v>
      </c>
      <c r="G19942" s="25">
        <f t="shared" si="6152"/>
        <v>0.96527777778101154</v>
      </c>
      <c r="H19942" s="23">
        <v>44325.15902777778</v>
      </c>
      <c r="I19942" s="24">
        <f t="shared" ref="I19942:I19944" si="6170">INT(H19942)</f>
        <v>44325</v>
      </c>
      <c r="J19942" s="25">
        <f t="shared" ref="J19942:J19944" si="6171">MOD(H19942,1)</f>
        <v>0.15902777777955635</v>
      </c>
      <c r="K19942" s="23">
        <v>44325.18472222222</v>
      </c>
      <c r="L19942" s="24">
        <f t="shared" ref="L19942:L19944" si="6172">INT(K19942)</f>
        <v>44325</v>
      </c>
      <c r="M19942" s="25">
        <f t="shared" ref="M19942:M19944" si="6173">MOD(K19942,1)</f>
        <v>0.18472222222044365</v>
      </c>
      <c r="N19942" t="s">
        <v>185</v>
      </c>
      <c r="O19942" t="s">
        <v>186</v>
      </c>
      <c r="P19942" t="s">
        <v>237</v>
      </c>
      <c r="Q19942" t="s">
        <v>188</v>
      </c>
      <c r="R19942" t="s">
        <v>198</v>
      </c>
      <c r="S19942" t="s">
        <v>190</v>
      </c>
      <c r="T19942">
        <v>2</v>
      </c>
      <c r="U19942">
        <v>2</v>
      </c>
      <c r="V19942" t="s">
        <v>191</v>
      </c>
      <c r="W19942" t="s">
        <v>196</v>
      </c>
      <c r="X19942" t="s">
        <v>191</v>
      </c>
      <c r="Y19942" t="s">
        <v>197</v>
      </c>
      <c r="Z19942" t="s">
        <v>191</v>
      </c>
    </row>
    <row r="19943" spans="1:26" x14ac:dyDescent="0.2">
      <c r="A19943">
        <v>54222</v>
      </c>
      <c r="B19943">
        <v>63110</v>
      </c>
      <c r="C19943" s="23">
        <v>44340.371527777781</v>
      </c>
      <c r="D19943" s="23" t="str">
        <f t="shared" si="6153"/>
        <v>Monday</v>
      </c>
      <c r="E19943" s="24">
        <f t="shared" si="6154"/>
        <v>44340</v>
      </c>
      <c r="F19943" s="22">
        <f t="shared" si="6155"/>
        <v>2021</v>
      </c>
      <c r="G19943" s="25">
        <f t="shared" si="6152"/>
        <v>0.37152777778101154</v>
      </c>
      <c r="H19943" s="23">
        <v>44340.434027777781</v>
      </c>
      <c r="I19943" s="24">
        <f t="shared" si="6170"/>
        <v>44340</v>
      </c>
      <c r="J19943" s="25">
        <f t="shared" si="6171"/>
        <v>0.43402777778101154</v>
      </c>
      <c r="K19943" s="23">
        <v>44340.572222222225</v>
      </c>
      <c r="L19943" s="24">
        <f t="shared" si="6172"/>
        <v>44340</v>
      </c>
      <c r="M19943" s="25">
        <f t="shared" si="6173"/>
        <v>0.57222222222480923</v>
      </c>
      <c r="N19943" t="s">
        <v>185</v>
      </c>
      <c r="O19943" t="s">
        <v>186</v>
      </c>
      <c r="P19943" t="s">
        <v>187</v>
      </c>
      <c r="Q19943" t="s">
        <v>188</v>
      </c>
      <c r="R19943" t="s">
        <v>198</v>
      </c>
      <c r="S19943" t="s">
        <v>190</v>
      </c>
      <c r="T19943">
        <v>2</v>
      </c>
      <c r="U19943">
        <v>2</v>
      </c>
      <c r="V19943" t="s">
        <v>191</v>
      </c>
      <c r="W19943" t="s">
        <v>196</v>
      </c>
      <c r="X19943" t="s">
        <v>191</v>
      </c>
      <c r="Y19943" t="s">
        <v>197</v>
      </c>
      <c r="Z19943" t="s">
        <v>191</v>
      </c>
    </row>
    <row r="19944" spans="1:26" x14ac:dyDescent="0.2">
      <c r="A19944">
        <v>54224</v>
      </c>
      <c r="B19944">
        <v>54225</v>
      </c>
      <c r="C19944" s="23">
        <v>44321.402777777781</v>
      </c>
      <c r="D19944" s="23" t="str">
        <f t="shared" si="6153"/>
        <v>Wednesday</v>
      </c>
      <c r="E19944" s="24">
        <f t="shared" si="6154"/>
        <v>44321</v>
      </c>
      <c r="F19944" s="22">
        <f t="shared" si="6155"/>
        <v>2021</v>
      </c>
      <c r="G19944" s="25">
        <f t="shared" si="6152"/>
        <v>0.40277777778101154</v>
      </c>
      <c r="H19944" s="23">
        <v>44321.447916666664</v>
      </c>
      <c r="I19944" s="24">
        <f t="shared" si="6170"/>
        <v>44321</v>
      </c>
      <c r="J19944" s="25">
        <f t="shared" si="6171"/>
        <v>0.44791666666424135</v>
      </c>
      <c r="K19944" s="23">
        <v>44321.526388888888</v>
      </c>
      <c r="L19944" s="24">
        <f t="shared" si="6172"/>
        <v>44321</v>
      </c>
      <c r="M19944" s="25">
        <f t="shared" si="6173"/>
        <v>0.52638888888759539</v>
      </c>
      <c r="N19944" t="s">
        <v>215</v>
      </c>
      <c r="O19944" t="s">
        <v>220</v>
      </c>
      <c r="P19944" t="s">
        <v>187</v>
      </c>
      <c r="Q19944" t="s">
        <v>188</v>
      </c>
      <c r="R19944" t="s">
        <v>189</v>
      </c>
      <c r="S19944" t="s">
        <v>190</v>
      </c>
      <c r="T19944">
        <v>2</v>
      </c>
      <c r="U19944">
        <v>2</v>
      </c>
      <c r="V19944" t="s">
        <v>191</v>
      </c>
      <c r="W19944" t="s">
        <v>199</v>
      </c>
      <c r="X19944" t="s">
        <v>191</v>
      </c>
      <c r="Y19944" t="s">
        <v>197</v>
      </c>
      <c r="Z19944" t="s">
        <v>191</v>
      </c>
    </row>
    <row r="19945" spans="1:26" x14ac:dyDescent="0.2">
      <c r="A19945">
        <v>54227</v>
      </c>
      <c r="B19945">
        <v>54228</v>
      </c>
      <c r="C19945" s="23">
        <v>44326.65902777778</v>
      </c>
      <c r="D19945" s="23" t="str">
        <f t="shared" si="6153"/>
        <v>Monday</v>
      </c>
      <c r="E19945" s="24">
        <f t="shared" si="6154"/>
        <v>44326</v>
      </c>
      <c r="F19945" s="22">
        <f t="shared" si="6155"/>
        <v>2021</v>
      </c>
      <c r="G19945" s="25">
        <f t="shared" si="6152"/>
        <v>0.65902777777955635</v>
      </c>
      <c r="H19945" t="s">
        <v>191</v>
      </c>
      <c r="K19945" s="23">
        <v>44326.927083333336</v>
      </c>
      <c r="L19945" s="23"/>
      <c r="M19945" s="23"/>
      <c r="N19945" t="s">
        <v>185</v>
      </c>
      <c r="O19945" t="s">
        <v>186</v>
      </c>
      <c r="P19945" t="s">
        <v>187</v>
      </c>
      <c r="Q19945" t="s">
        <v>202</v>
      </c>
      <c r="R19945" t="s">
        <v>191</v>
      </c>
      <c r="S19945" t="s">
        <v>203</v>
      </c>
      <c r="T19945">
        <v>2</v>
      </c>
      <c r="U19945">
        <v>2</v>
      </c>
      <c r="V19945" t="s">
        <v>1591</v>
      </c>
      <c r="W19945" t="s">
        <v>199</v>
      </c>
      <c r="X19945" t="s">
        <v>191</v>
      </c>
      <c r="Y19945" t="s">
        <v>193</v>
      </c>
      <c r="Z19945" t="s">
        <v>212</v>
      </c>
    </row>
    <row r="19946" spans="1:26" x14ac:dyDescent="0.2">
      <c r="A19946">
        <v>54227</v>
      </c>
      <c r="B19946">
        <v>62283</v>
      </c>
      <c r="C19946" s="23">
        <v>44342.673611111109</v>
      </c>
      <c r="D19946" s="23" t="str">
        <f t="shared" si="6153"/>
        <v>Wednesday</v>
      </c>
      <c r="E19946" s="24">
        <f t="shared" si="6154"/>
        <v>44342</v>
      </c>
      <c r="F19946" s="22">
        <f t="shared" si="6155"/>
        <v>2021</v>
      </c>
      <c r="G19946" s="25">
        <f t="shared" si="6152"/>
        <v>0.67361111110949423</v>
      </c>
      <c r="H19946" t="s">
        <v>191</v>
      </c>
      <c r="K19946" s="23">
        <v>44342.970833333333</v>
      </c>
      <c r="L19946" s="23"/>
      <c r="M19946" s="23"/>
      <c r="N19946" t="s">
        <v>185</v>
      </c>
      <c r="O19946" t="s">
        <v>186</v>
      </c>
      <c r="P19946" t="s">
        <v>187</v>
      </c>
      <c r="Q19946" t="s">
        <v>202</v>
      </c>
      <c r="R19946" t="s">
        <v>191</v>
      </c>
      <c r="S19946" t="s">
        <v>203</v>
      </c>
      <c r="T19946">
        <v>3</v>
      </c>
      <c r="U19946">
        <v>3</v>
      </c>
      <c r="V19946" t="s">
        <v>191</v>
      </c>
      <c r="W19946" t="s">
        <v>196</v>
      </c>
      <c r="X19946" t="s">
        <v>191</v>
      </c>
      <c r="Y19946" t="s">
        <v>193</v>
      </c>
      <c r="Z19946" t="s">
        <v>191</v>
      </c>
    </row>
    <row r="19947" spans="1:26" x14ac:dyDescent="0.2">
      <c r="A19947">
        <v>54233</v>
      </c>
      <c r="B19947">
        <v>54234</v>
      </c>
      <c r="C19947" s="23">
        <v>44326.008333333331</v>
      </c>
      <c r="D19947" s="23" t="str">
        <f t="shared" si="6153"/>
        <v>Monday</v>
      </c>
      <c r="E19947" s="24">
        <f t="shared" si="6154"/>
        <v>44326</v>
      </c>
      <c r="F19947" s="22">
        <f t="shared" si="6155"/>
        <v>2021</v>
      </c>
      <c r="G19947" s="25">
        <f t="shared" si="6152"/>
        <v>8.333333331393078E-3</v>
      </c>
      <c r="H19947" t="s">
        <v>191</v>
      </c>
      <c r="K19947" s="23">
        <v>44326.225694444445</v>
      </c>
      <c r="L19947" s="23"/>
      <c r="M19947" s="23"/>
      <c r="N19947" t="s">
        <v>185</v>
      </c>
      <c r="O19947" t="s">
        <v>186</v>
      </c>
      <c r="P19947" t="s">
        <v>187</v>
      </c>
      <c r="Q19947" t="s">
        <v>202</v>
      </c>
      <c r="R19947" t="s">
        <v>198</v>
      </c>
      <c r="S19947" t="s">
        <v>203</v>
      </c>
      <c r="T19947">
        <v>2</v>
      </c>
      <c r="U19947">
        <v>2</v>
      </c>
      <c r="V19947" t="s">
        <v>191</v>
      </c>
      <c r="W19947" t="s">
        <v>199</v>
      </c>
      <c r="X19947" t="s">
        <v>191</v>
      </c>
      <c r="Y19947" t="s">
        <v>193</v>
      </c>
      <c r="Z19947" t="s">
        <v>191</v>
      </c>
    </row>
    <row r="19948" spans="1:26" x14ac:dyDescent="0.2">
      <c r="A19948">
        <v>54236</v>
      </c>
      <c r="B19948">
        <v>54237</v>
      </c>
      <c r="C19948" s="23">
        <v>44324.552083333336</v>
      </c>
      <c r="D19948" s="23" t="str">
        <f t="shared" si="6153"/>
        <v>Saturday</v>
      </c>
      <c r="E19948" s="24">
        <f t="shared" si="6154"/>
        <v>44324</v>
      </c>
      <c r="F19948" s="22">
        <f t="shared" si="6155"/>
        <v>2021</v>
      </c>
      <c r="G19948" s="25">
        <f t="shared" si="6152"/>
        <v>0.55208333333575865</v>
      </c>
      <c r="H19948" s="23">
        <v>44324.604861111111</v>
      </c>
      <c r="I19948" s="24">
        <f>INT(H19948)</f>
        <v>44324</v>
      </c>
      <c r="J19948" s="25">
        <f>MOD(H19948,1)</f>
        <v>0.60486111111094942</v>
      </c>
      <c r="K19948" t="s">
        <v>191</v>
      </c>
      <c r="N19948" t="s">
        <v>185</v>
      </c>
      <c r="O19948" t="s">
        <v>186</v>
      </c>
      <c r="P19948" t="s">
        <v>187</v>
      </c>
      <c r="Q19948" t="s">
        <v>188</v>
      </c>
      <c r="R19948" t="s">
        <v>189</v>
      </c>
      <c r="S19948" t="s">
        <v>190</v>
      </c>
      <c r="T19948">
        <v>2</v>
      </c>
      <c r="U19948">
        <v>2</v>
      </c>
      <c r="V19948" t="s">
        <v>191</v>
      </c>
      <c r="W19948" t="s">
        <v>199</v>
      </c>
      <c r="X19948" t="s">
        <v>191</v>
      </c>
      <c r="Y19948" t="s">
        <v>197</v>
      </c>
      <c r="Z19948" t="s">
        <v>191</v>
      </c>
    </row>
    <row r="19949" spans="1:26" x14ac:dyDescent="0.2">
      <c r="A19949">
        <v>54238</v>
      </c>
      <c r="B19949">
        <v>54239</v>
      </c>
      <c r="C19949" s="23">
        <v>44325.900694444441</v>
      </c>
      <c r="D19949" s="23" t="str">
        <f t="shared" si="6153"/>
        <v>Sunday</v>
      </c>
      <c r="E19949" s="24">
        <f t="shared" si="6154"/>
        <v>44325</v>
      </c>
      <c r="F19949" s="22">
        <f t="shared" si="6155"/>
        <v>2021</v>
      </c>
      <c r="G19949" s="25">
        <f t="shared" si="6152"/>
        <v>0.90069444444088731</v>
      </c>
      <c r="H19949" t="s">
        <v>191</v>
      </c>
      <c r="K19949" s="23">
        <v>44326.097916666666</v>
      </c>
      <c r="L19949" s="23"/>
      <c r="M19949" s="23"/>
      <c r="N19949" t="s">
        <v>185</v>
      </c>
      <c r="O19949" t="s">
        <v>186</v>
      </c>
      <c r="P19949" t="s">
        <v>187</v>
      </c>
      <c r="Q19949" t="s">
        <v>202</v>
      </c>
      <c r="R19949" t="s">
        <v>198</v>
      </c>
      <c r="S19949" t="s">
        <v>203</v>
      </c>
      <c r="T19949">
        <v>3</v>
      </c>
      <c r="U19949">
        <v>3</v>
      </c>
      <c r="V19949" t="s">
        <v>1146</v>
      </c>
      <c r="W19949" t="s">
        <v>199</v>
      </c>
      <c r="X19949" t="s">
        <v>191</v>
      </c>
      <c r="Y19949" t="s">
        <v>207</v>
      </c>
      <c r="Z19949" t="s">
        <v>212</v>
      </c>
    </row>
    <row r="19950" spans="1:26" x14ac:dyDescent="0.2">
      <c r="A19950">
        <v>54245</v>
      </c>
      <c r="B19950">
        <v>54246</v>
      </c>
      <c r="C19950" s="23">
        <v>44326.393055555556</v>
      </c>
      <c r="D19950" s="23" t="str">
        <f t="shared" si="6153"/>
        <v>Monday</v>
      </c>
      <c r="E19950" s="24">
        <f t="shared" si="6154"/>
        <v>44326</v>
      </c>
      <c r="F19950" s="22">
        <f t="shared" si="6155"/>
        <v>2021</v>
      </c>
      <c r="G19950" s="25">
        <f t="shared" si="6152"/>
        <v>0.39305555555620231</v>
      </c>
      <c r="H19950" t="s">
        <v>191</v>
      </c>
      <c r="K19950" s="23">
        <v>44326.584722222222</v>
      </c>
      <c r="L19950" s="23"/>
      <c r="M19950" s="23"/>
      <c r="N19950" t="s">
        <v>185</v>
      </c>
      <c r="O19950" t="s">
        <v>186</v>
      </c>
      <c r="P19950" t="s">
        <v>187</v>
      </c>
      <c r="Q19950" t="s">
        <v>202</v>
      </c>
      <c r="R19950" t="s">
        <v>198</v>
      </c>
      <c r="S19950" t="s">
        <v>203</v>
      </c>
      <c r="T19950">
        <v>3</v>
      </c>
      <c r="U19950">
        <v>3</v>
      </c>
      <c r="V19950" t="s">
        <v>319</v>
      </c>
      <c r="W19950" t="s">
        <v>199</v>
      </c>
      <c r="X19950" t="s">
        <v>191</v>
      </c>
      <c r="Y19950" t="s">
        <v>193</v>
      </c>
      <c r="Z19950" t="s">
        <v>212</v>
      </c>
    </row>
    <row r="19951" spans="1:26" x14ac:dyDescent="0.2">
      <c r="A19951">
        <v>54252</v>
      </c>
      <c r="B19951">
        <v>54253</v>
      </c>
      <c r="C19951" s="23">
        <v>44326.802777777775</v>
      </c>
      <c r="D19951" s="23" t="str">
        <f t="shared" si="6153"/>
        <v>Monday</v>
      </c>
      <c r="E19951" s="24">
        <f t="shared" si="6154"/>
        <v>44326</v>
      </c>
      <c r="F19951" s="22">
        <f t="shared" si="6155"/>
        <v>2021</v>
      </c>
      <c r="G19951" s="25">
        <f t="shared" si="6152"/>
        <v>0.80277777777519077</v>
      </c>
      <c r="H19951" t="s">
        <v>191</v>
      </c>
      <c r="K19951" s="23">
        <v>44326.808333333334</v>
      </c>
      <c r="L19951" s="23"/>
      <c r="M19951" s="23"/>
      <c r="N19951" t="s">
        <v>185</v>
      </c>
      <c r="O19951" t="s">
        <v>186</v>
      </c>
      <c r="P19951" t="s">
        <v>187</v>
      </c>
      <c r="Q19951" t="s">
        <v>202</v>
      </c>
      <c r="R19951" t="s">
        <v>198</v>
      </c>
      <c r="S19951" t="s">
        <v>203</v>
      </c>
      <c r="T19951">
        <v>4</v>
      </c>
      <c r="U19951">
        <v>4</v>
      </c>
      <c r="V19951" t="s">
        <v>191</v>
      </c>
      <c r="W19951" t="s">
        <v>196</v>
      </c>
      <c r="X19951" t="s">
        <v>191</v>
      </c>
      <c r="Y19951" t="s">
        <v>193</v>
      </c>
      <c r="Z19951" t="s">
        <v>191</v>
      </c>
    </row>
    <row r="19952" spans="1:26" x14ac:dyDescent="0.2">
      <c r="A19952">
        <v>54263</v>
      </c>
      <c r="B19952">
        <v>54264</v>
      </c>
      <c r="C19952" s="23">
        <v>44326.443749999999</v>
      </c>
      <c r="D19952" s="23" t="str">
        <f t="shared" si="6153"/>
        <v>Monday</v>
      </c>
      <c r="E19952" s="24">
        <f t="shared" si="6154"/>
        <v>44326</v>
      </c>
      <c r="F19952" s="22">
        <f t="shared" si="6155"/>
        <v>2021</v>
      </c>
      <c r="G19952" s="25">
        <f t="shared" si="6152"/>
        <v>0.44374999999854481</v>
      </c>
      <c r="H19952" t="s">
        <v>191</v>
      </c>
      <c r="K19952" s="23">
        <v>44326.613888888889</v>
      </c>
      <c r="L19952" s="23"/>
      <c r="M19952" s="23"/>
      <c r="N19952" t="s">
        <v>185</v>
      </c>
      <c r="O19952" t="s">
        <v>186</v>
      </c>
      <c r="P19952" t="s">
        <v>237</v>
      </c>
      <c r="Q19952" t="s">
        <v>202</v>
      </c>
      <c r="R19952" t="s">
        <v>198</v>
      </c>
      <c r="S19952" t="s">
        <v>203</v>
      </c>
      <c r="T19952">
        <v>3</v>
      </c>
      <c r="U19952">
        <v>3</v>
      </c>
      <c r="V19952" t="s">
        <v>1592</v>
      </c>
      <c r="W19952" t="s">
        <v>196</v>
      </c>
      <c r="X19952" t="s">
        <v>191</v>
      </c>
      <c r="Y19952" t="s">
        <v>193</v>
      </c>
      <c r="Z19952" t="s">
        <v>286</v>
      </c>
    </row>
    <row r="19953" spans="1:26" x14ac:dyDescent="0.2">
      <c r="A19953">
        <v>54265</v>
      </c>
      <c r="B19953">
        <v>63237</v>
      </c>
      <c r="C19953" s="23">
        <v>44342.515972222223</v>
      </c>
      <c r="D19953" s="23" t="str">
        <f t="shared" si="6153"/>
        <v>Wednesday</v>
      </c>
      <c r="E19953" s="24">
        <f t="shared" si="6154"/>
        <v>44342</v>
      </c>
      <c r="F19953" s="22">
        <f t="shared" si="6155"/>
        <v>2021</v>
      </c>
      <c r="G19953" s="25">
        <f t="shared" si="6152"/>
        <v>0.51597222222335404</v>
      </c>
      <c r="H19953" t="s">
        <v>191</v>
      </c>
      <c r="K19953" t="s">
        <v>191</v>
      </c>
      <c r="N19953" t="s">
        <v>185</v>
      </c>
      <c r="O19953" t="s">
        <v>186</v>
      </c>
      <c r="P19953" t="s">
        <v>237</v>
      </c>
      <c r="Q19953" t="s">
        <v>188</v>
      </c>
      <c r="R19953" t="s">
        <v>201</v>
      </c>
      <c r="S19953" t="s">
        <v>190</v>
      </c>
      <c r="T19953">
        <v>1</v>
      </c>
      <c r="U19953">
        <v>1</v>
      </c>
      <c r="V19953" t="s">
        <v>191</v>
      </c>
      <c r="W19953" t="s">
        <v>222</v>
      </c>
      <c r="X19953" t="s">
        <v>191</v>
      </c>
      <c r="Y19953" t="s">
        <v>197</v>
      </c>
      <c r="Z19953" t="s">
        <v>200</v>
      </c>
    </row>
    <row r="19954" spans="1:26" x14ac:dyDescent="0.2">
      <c r="A19954">
        <v>54267</v>
      </c>
      <c r="B19954">
        <v>54268</v>
      </c>
      <c r="C19954" s="23">
        <v>44325.859027777777</v>
      </c>
      <c r="D19954" s="23" t="str">
        <f t="shared" si="6153"/>
        <v>Sunday</v>
      </c>
      <c r="E19954" s="24">
        <f t="shared" si="6154"/>
        <v>44325</v>
      </c>
      <c r="F19954" s="22">
        <f t="shared" si="6155"/>
        <v>2021</v>
      </c>
      <c r="G19954" s="25">
        <f t="shared" si="6152"/>
        <v>0.85902777777664596</v>
      </c>
      <c r="H19954" t="s">
        <v>191</v>
      </c>
      <c r="K19954" s="23">
        <v>44326.055555555555</v>
      </c>
      <c r="L19954" s="23"/>
      <c r="M19954" s="23"/>
      <c r="N19954" t="s">
        <v>185</v>
      </c>
      <c r="O19954" t="s">
        <v>186</v>
      </c>
      <c r="P19954" t="s">
        <v>237</v>
      </c>
      <c r="Q19954" t="s">
        <v>202</v>
      </c>
      <c r="R19954" t="s">
        <v>198</v>
      </c>
      <c r="S19954" t="s">
        <v>203</v>
      </c>
      <c r="T19954">
        <v>3</v>
      </c>
      <c r="U19954">
        <v>3</v>
      </c>
      <c r="V19954" t="s">
        <v>191</v>
      </c>
      <c r="W19954" t="s">
        <v>196</v>
      </c>
      <c r="X19954" t="s">
        <v>191</v>
      </c>
      <c r="Y19954" t="s">
        <v>193</v>
      </c>
      <c r="Z19954" t="s">
        <v>191</v>
      </c>
    </row>
    <row r="19955" spans="1:26" x14ac:dyDescent="0.2">
      <c r="A19955">
        <v>54269</v>
      </c>
      <c r="B19955">
        <v>64545</v>
      </c>
      <c r="C19955" s="23">
        <v>44345.306944444441</v>
      </c>
      <c r="D19955" s="23" t="str">
        <f t="shared" si="6153"/>
        <v>Saturday</v>
      </c>
      <c r="E19955" s="24">
        <f t="shared" si="6154"/>
        <v>44345</v>
      </c>
      <c r="F19955" s="22">
        <f t="shared" si="6155"/>
        <v>2021</v>
      </c>
      <c r="G19955" s="25">
        <f t="shared" si="6152"/>
        <v>0.30694444444088731</v>
      </c>
      <c r="H19955" s="23">
        <v>44345.40902777778</v>
      </c>
      <c r="I19955" s="24">
        <f>INT(H19955)</f>
        <v>44345</v>
      </c>
      <c r="J19955" s="25">
        <f>MOD(H19955,1)</f>
        <v>0.40902777777955635</v>
      </c>
      <c r="K19955" s="23">
        <v>44345.513888888891</v>
      </c>
      <c r="L19955" s="24">
        <f>INT(K19955)</f>
        <v>44345</v>
      </c>
      <c r="M19955" s="25">
        <f>MOD(K19955,1)</f>
        <v>0.51388888889050577</v>
      </c>
      <c r="N19955" t="s">
        <v>185</v>
      </c>
      <c r="O19955" t="s">
        <v>186</v>
      </c>
      <c r="P19955" t="s">
        <v>237</v>
      </c>
      <c r="Q19955" t="s">
        <v>188</v>
      </c>
      <c r="R19955" t="s">
        <v>198</v>
      </c>
      <c r="S19955" t="s">
        <v>190</v>
      </c>
      <c r="T19955">
        <v>3</v>
      </c>
      <c r="U19955">
        <v>3</v>
      </c>
      <c r="V19955" t="s">
        <v>191</v>
      </c>
      <c r="W19955" t="s">
        <v>196</v>
      </c>
      <c r="X19955" t="s">
        <v>191</v>
      </c>
      <c r="Y19955" t="s">
        <v>193</v>
      </c>
      <c r="Z19955" t="s">
        <v>191</v>
      </c>
    </row>
    <row r="19956" spans="1:26" x14ac:dyDescent="0.2">
      <c r="A19956">
        <v>54273</v>
      </c>
      <c r="B19956">
        <v>54274</v>
      </c>
      <c r="C19956" s="23">
        <v>44326.243750000001</v>
      </c>
      <c r="D19956" s="23" t="str">
        <f t="shared" si="6153"/>
        <v>Monday</v>
      </c>
      <c r="E19956" s="24">
        <f t="shared" si="6154"/>
        <v>44326</v>
      </c>
      <c r="F19956" s="22">
        <f t="shared" si="6155"/>
        <v>2021</v>
      </c>
      <c r="G19956" s="25">
        <f t="shared" si="6152"/>
        <v>0.24375000000145519</v>
      </c>
      <c r="H19956" t="s">
        <v>191</v>
      </c>
      <c r="K19956" s="23">
        <v>44326.361111111109</v>
      </c>
      <c r="L19956" s="23"/>
      <c r="M19956" s="23"/>
      <c r="N19956" t="s">
        <v>185</v>
      </c>
      <c r="O19956" t="s">
        <v>186</v>
      </c>
      <c r="P19956" t="s">
        <v>187</v>
      </c>
      <c r="Q19956" t="s">
        <v>202</v>
      </c>
      <c r="R19956" t="s">
        <v>191</v>
      </c>
      <c r="S19956" t="s">
        <v>203</v>
      </c>
      <c r="T19956">
        <v>3</v>
      </c>
      <c r="U19956">
        <v>3</v>
      </c>
      <c r="V19956" t="s">
        <v>191</v>
      </c>
      <c r="W19956" t="s">
        <v>223</v>
      </c>
      <c r="X19956" t="s">
        <v>191</v>
      </c>
      <c r="Y19956" t="s">
        <v>193</v>
      </c>
      <c r="Z19956" t="s">
        <v>191</v>
      </c>
    </row>
    <row r="19957" spans="1:26" x14ac:dyDescent="0.2">
      <c r="A19957">
        <v>54277</v>
      </c>
      <c r="B19957">
        <v>54278</v>
      </c>
      <c r="C19957" s="23">
        <v>44326.744444444441</v>
      </c>
      <c r="D19957" s="23" t="str">
        <f t="shared" si="6153"/>
        <v>Monday</v>
      </c>
      <c r="E19957" s="24">
        <f t="shared" si="6154"/>
        <v>44326</v>
      </c>
      <c r="F19957" s="22">
        <f t="shared" si="6155"/>
        <v>2021</v>
      </c>
      <c r="G19957" s="25">
        <f t="shared" si="6152"/>
        <v>0.74444444444088731</v>
      </c>
      <c r="H19957" t="s">
        <v>191</v>
      </c>
      <c r="K19957" s="23">
        <v>44326.992361111108</v>
      </c>
      <c r="L19957" s="23"/>
      <c r="M19957" s="23"/>
      <c r="N19957" t="s">
        <v>185</v>
      </c>
      <c r="O19957" t="s">
        <v>186</v>
      </c>
      <c r="P19957" t="s">
        <v>237</v>
      </c>
      <c r="Q19957" t="s">
        <v>202</v>
      </c>
      <c r="R19957" t="s">
        <v>201</v>
      </c>
      <c r="S19957" t="s">
        <v>203</v>
      </c>
      <c r="T19957">
        <v>4</v>
      </c>
      <c r="U19957">
        <v>4</v>
      </c>
      <c r="V19957" t="s">
        <v>893</v>
      </c>
      <c r="W19957" t="s">
        <v>199</v>
      </c>
      <c r="X19957" t="s">
        <v>191</v>
      </c>
      <c r="Y19957" t="s">
        <v>193</v>
      </c>
      <c r="Z19957" t="s">
        <v>212</v>
      </c>
    </row>
    <row r="19958" spans="1:26" x14ac:dyDescent="0.2">
      <c r="A19958">
        <v>54279</v>
      </c>
      <c r="B19958">
        <v>54280</v>
      </c>
      <c r="C19958" s="23">
        <v>44326.742361111108</v>
      </c>
      <c r="D19958" s="23" t="str">
        <f t="shared" si="6153"/>
        <v>Monday</v>
      </c>
      <c r="E19958" s="24">
        <f t="shared" si="6154"/>
        <v>44326</v>
      </c>
      <c r="F19958" s="22">
        <f t="shared" si="6155"/>
        <v>2021</v>
      </c>
      <c r="G19958" s="25">
        <f t="shared" si="6152"/>
        <v>0.74236111110803904</v>
      </c>
      <c r="H19958" t="s">
        <v>191</v>
      </c>
      <c r="K19958" s="23">
        <v>44326.992361111108</v>
      </c>
      <c r="L19958" s="23"/>
      <c r="M19958" s="23"/>
      <c r="N19958" t="s">
        <v>185</v>
      </c>
      <c r="O19958" t="s">
        <v>231</v>
      </c>
      <c r="P19958" t="s">
        <v>187</v>
      </c>
      <c r="Q19958" t="s">
        <v>202</v>
      </c>
      <c r="R19958" t="s">
        <v>191</v>
      </c>
      <c r="S19958" t="s">
        <v>203</v>
      </c>
      <c r="T19958">
        <v>4</v>
      </c>
      <c r="U19958">
        <v>4</v>
      </c>
      <c r="V19958" t="s">
        <v>191</v>
      </c>
      <c r="W19958" t="s">
        <v>199</v>
      </c>
      <c r="X19958" t="s">
        <v>191</v>
      </c>
      <c r="Y19958" t="s">
        <v>193</v>
      </c>
      <c r="Z19958" t="s">
        <v>212</v>
      </c>
    </row>
    <row r="19959" spans="1:26" x14ac:dyDescent="0.2">
      <c r="A19959">
        <v>54294</v>
      </c>
      <c r="B19959">
        <v>54295</v>
      </c>
      <c r="C19959" s="23">
        <v>44326.377083333333</v>
      </c>
      <c r="D19959" s="23" t="str">
        <f t="shared" si="6153"/>
        <v>Monday</v>
      </c>
      <c r="E19959" s="24">
        <f t="shared" si="6154"/>
        <v>44326</v>
      </c>
      <c r="F19959" s="22">
        <f t="shared" si="6155"/>
        <v>2021</v>
      </c>
      <c r="G19959" s="25">
        <f t="shared" si="6152"/>
        <v>0.37708333333284827</v>
      </c>
      <c r="H19959" t="s">
        <v>191</v>
      </c>
      <c r="K19959" s="23">
        <v>44326.48541666667</v>
      </c>
      <c r="L19959" s="23"/>
      <c r="M19959" s="23"/>
      <c r="N19959" t="s">
        <v>185</v>
      </c>
      <c r="O19959" t="s">
        <v>186</v>
      </c>
      <c r="P19959" t="s">
        <v>187</v>
      </c>
      <c r="Q19959" t="s">
        <v>202</v>
      </c>
      <c r="R19959" t="s">
        <v>191</v>
      </c>
      <c r="S19959" t="s">
        <v>203</v>
      </c>
      <c r="T19959">
        <v>3</v>
      </c>
      <c r="U19959">
        <v>3</v>
      </c>
      <c r="V19959" t="s">
        <v>191</v>
      </c>
      <c r="W19959" t="s">
        <v>196</v>
      </c>
      <c r="X19959" t="s">
        <v>191</v>
      </c>
      <c r="Y19959" t="s">
        <v>193</v>
      </c>
      <c r="Z19959" t="s">
        <v>212</v>
      </c>
    </row>
    <row r="19960" spans="1:26" x14ac:dyDescent="0.2">
      <c r="A19960">
        <v>54299</v>
      </c>
      <c r="B19960">
        <v>54300</v>
      </c>
      <c r="C19960" s="23">
        <v>44326.038888888892</v>
      </c>
      <c r="D19960" s="23" t="str">
        <f t="shared" si="6153"/>
        <v>Monday</v>
      </c>
      <c r="E19960" s="24">
        <f t="shared" si="6154"/>
        <v>44326</v>
      </c>
      <c r="F19960" s="22">
        <f t="shared" si="6155"/>
        <v>2021</v>
      </c>
      <c r="G19960" s="25">
        <f t="shared" si="6152"/>
        <v>3.888888889196096E-2</v>
      </c>
      <c r="H19960" t="s">
        <v>191</v>
      </c>
      <c r="K19960" s="23">
        <v>44326.067361111112</v>
      </c>
      <c r="L19960" s="23"/>
      <c r="M19960" s="23"/>
      <c r="N19960" t="s">
        <v>185</v>
      </c>
      <c r="O19960" t="s">
        <v>186</v>
      </c>
      <c r="P19960" t="s">
        <v>237</v>
      </c>
      <c r="Q19960" t="s">
        <v>202</v>
      </c>
      <c r="R19960" t="s">
        <v>208</v>
      </c>
      <c r="S19960" t="s">
        <v>203</v>
      </c>
      <c r="T19960">
        <v>2</v>
      </c>
      <c r="U19960">
        <v>2</v>
      </c>
      <c r="V19960" t="s">
        <v>191</v>
      </c>
      <c r="W19960" t="s">
        <v>214</v>
      </c>
      <c r="X19960" t="s">
        <v>191</v>
      </c>
      <c r="Y19960" t="s">
        <v>193</v>
      </c>
      <c r="Z19960" t="s">
        <v>191</v>
      </c>
    </row>
    <row r="19961" spans="1:26" x14ac:dyDescent="0.2">
      <c r="A19961">
        <v>54301</v>
      </c>
      <c r="B19961">
        <v>54302</v>
      </c>
      <c r="C19961" s="23">
        <v>44326.448611111111</v>
      </c>
      <c r="D19961" s="23" t="str">
        <f t="shared" si="6153"/>
        <v>Monday</v>
      </c>
      <c r="E19961" s="24">
        <f t="shared" si="6154"/>
        <v>44326</v>
      </c>
      <c r="F19961" s="22">
        <f t="shared" si="6155"/>
        <v>2021</v>
      </c>
      <c r="G19961" s="25">
        <f t="shared" si="6152"/>
        <v>0.44861111111094942</v>
      </c>
      <c r="H19961" t="s">
        <v>191</v>
      </c>
      <c r="K19961" s="23">
        <v>44326.57916666667</v>
      </c>
      <c r="L19961" s="23"/>
      <c r="M19961" s="23"/>
      <c r="N19961" t="s">
        <v>185</v>
      </c>
      <c r="O19961" t="s">
        <v>186</v>
      </c>
      <c r="P19961" t="s">
        <v>187</v>
      </c>
      <c r="Q19961" t="s">
        <v>202</v>
      </c>
      <c r="R19961" t="s">
        <v>198</v>
      </c>
      <c r="S19961" t="s">
        <v>203</v>
      </c>
      <c r="T19961">
        <v>4</v>
      </c>
      <c r="U19961">
        <v>4</v>
      </c>
      <c r="V19961" t="s">
        <v>191</v>
      </c>
      <c r="W19961" t="s">
        <v>240</v>
      </c>
      <c r="X19961" t="s">
        <v>191</v>
      </c>
      <c r="Y19961" t="s">
        <v>193</v>
      </c>
      <c r="Z19961" t="s">
        <v>212</v>
      </c>
    </row>
    <row r="19962" spans="1:26" x14ac:dyDescent="0.2">
      <c r="A19962">
        <v>54305</v>
      </c>
      <c r="B19962">
        <v>54306</v>
      </c>
      <c r="C19962" s="23">
        <v>44326.822916666664</v>
      </c>
      <c r="D19962" s="23" t="str">
        <f t="shared" si="6153"/>
        <v>Monday</v>
      </c>
      <c r="E19962" s="24">
        <f t="shared" si="6154"/>
        <v>44326</v>
      </c>
      <c r="F19962" s="22">
        <f t="shared" si="6155"/>
        <v>2021</v>
      </c>
      <c r="G19962" s="25">
        <f t="shared" si="6152"/>
        <v>0.82291666666424135</v>
      </c>
      <c r="H19962" t="s">
        <v>191</v>
      </c>
      <c r="K19962" s="23">
        <v>44326.828472222223</v>
      </c>
      <c r="L19962" s="23"/>
      <c r="M19962" s="23"/>
      <c r="N19962" t="s">
        <v>185</v>
      </c>
      <c r="O19962" t="s">
        <v>186</v>
      </c>
      <c r="P19962" t="s">
        <v>187</v>
      </c>
      <c r="Q19962" t="s">
        <v>202</v>
      </c>
      <c r="R19962" t="s">
        <v>221</v>
      </c>
      <c r="S19962" t="s">
        <v>203</v>
      </c>
      <c r="T19962">
        <v>4</v>
      </c>
      <c r="U19962">
        <v>4</v>
      </c>
      <c r="V19962" t="s">
        <v>191</v>
      </c>
      <c r="W19962" t="s">
        <v>214</v>
      </c>
      <c r="X19962" t="s">
        <v>191</v>
      </c>
      <c r="Y19962" t="s">
        <v>193</v>
      </c>
      <c r="Z19962" t="s">
        <v>191</v>
      </c>
    </row>
    <row r="19963" spans="1:26" x14ac:dyDescent="0.2">
      <c r="A19963">
        <v>54308</v>
      </c>
      <c r="B19963">
        <v>54309</v>
      </c>
      <c r="C19963" s="23">
        <v>44326.675000000003</v>
      </c>
      <c r="D19963" s="23" t="str">
        <f t="shared" si="6153"/>
        <v>Monday</v>
      </c>
      <c r="E19963" s="24">
        <f t="shared" si="6154"/>
        <v>44326</v>
      </c>
      <c r="F19963" s="22">
        <f t="shared" si="6155"/>
        <v>2021</v>
      </c>
      <c r="G19963" s="25">
        <f t="shared" si="6152"/>
        <v>0.67500000000291038</v>
      </c>
      <c r="H19963" t="s">
        <v>191</v>
      </c>
      <c r="K19963" s="23">
        <v>44326.777777777781</v>
      </c>
      <c r="L19963" s="23"/>
      <c r="M19963" s="23"/>
      <c r="N19963" t="s">
        <v>185</v>
      </c>
      <c r="O19963" t="s">
        <v>186</v>
      </c>
      <c r="P19963" t="s">
        <v>187</v>
      </c>
      <c r="Q19963" t="s">
        <v>202</v>
      </c>
      <c r="R19963" t="s">
        <v>191</v>
      </c>
      <c r="S19963" t="s">
        <v>203</v>
      </c>
      <c r="T19963">
        <v>3</v>
      </c>
      <c r="U19963">
        <v>3</v>
      </c>
      <c r="V19963" t="s">
        <v>191</v>
      </c>
      <c r="W19963" t="s">
        <v>226</v>
      </c>
      <c r="X19963" t="s">
        <v>191</v>
      </c>
      <c r="Y19963" t="s">
        <v>193</v>
      </c>
      <c r="Z19963" t="s">
        <v>191</v>
      </c>
    </row>
    <row r="19964" spans="1:26" x14ac:dyDescent="0.2">
      <c r="A19964">
        <v>54310</v>
      </c>
      <c r="B19964">
        <v>54311</v>
      </c>
      <c r="C19964" s="23">
        <v>44326.621527777781</v>
      </c>
      <c r="D19964" s="23" t="str">
        <f t="shared" si="6153"/>
        <v>Monday</v>
      </c>
      <c r="E19964" s="24">
        <f t="shared" si="6154"/>
        <v>44326</v>
      </c>
      <c r="F19964" s="22">
        <f t="shared" si="6155"/>
        <v>2021</v>
      </c>
      <c r="G19964" s="25">
        <f t="shared" si="6152"/>
        <v>0.62152777778101154</v>
      </c>
      <c r="H19964" t="s">
        <v>191</v>
      </c>
      <c r="K19964" s="23">
        <v>44326.917361111111</v>
      </c>
      <c r="L19964" s="23"/>
      <c r="M19964" s="23"/>
      <c r="N19964" t="s">
        <v>185</v>
      </c>
      <c r="O19964" t="s">
        <v>186</v>
      </c>
      <c r="P19964" t="s">
        <v>187</v>
      </c>
      <c r="Q19964" t="s">
        <v>202</v>
      </c>
      <c r="R19964" t="s">
        <v>198</v>
      </c>
      <c r="S19964" t="s">
        <v>203</v>
      </c>
      <c r="T19964">
        <v>2</v>
      </c>
      <c r="U19964">
        <v>2</v>
      </c>
      <c r="V19964" t="s">
        <v>191</v>
      </c>
      <c r="W19964" t="s">
        <v>210</v>
      </c>
      <c r="X19964" t="s">
        <v>191</v>
      </c>
      <c r="Y19964" t="s">
        <v>207</v>
      </c>
      <c r="Z19964" t="s">
        <v>191</v>
      </c>
    </row>
    <row r="19965" spans="1:26" x14ac:dyDescent="0.2">
      <c r="A19965">
        <v>54313</v>
      </c>
      <c r="B19965">
        <v>54314</v>
      </c>
      <c r="C19965" s="23">
        <v>44326.55</v>
      </c>
      <c r="D19965" s="23" t="str">
        <f t="shared" si="6153"/>
        <v>Monday</v>
      </c>
      <c r="E19965" s="24">
        <f t="shared" si="6154"/>
        <v>44326</v>
      </c>
      <c r="F19965" s="22">
        <f t="shared" si="6155"/>
        <v>2021</v>
      </c>
      <c r="G19965" s="25">
        <f t="shared" si="6152"/>
        <v>0.55000000000291038</v>
      </c>
      <c r="H19965" t="s">
        <v>191</v>
      </c>
      <c r="K19965" s="23">
        <v>44326.804166666669</v>
      </c>
      <c r="L19965" s="23"/>
      <c r="M19965" s="23"/>
      <c r="N19965" t="s">
        <v>185</v>
      </c>
      <c r="O19965" t="s">
        <v>186</v>
      </c>
      <c r="P19965" t="s">
        <v>187</v>
      </c>
      <c r="Q19965" t="s">
        <v>202</v>
      </c>
      <c r="R19965" t="s">
        <v>198</v>
      </c>
      <c r="S19965" t="s">
        <v>203</v>
      </c>
      <c r="T19965">
        <v>3</v>
      </c>
      <c r="U19965">
        <v>3</v>
      </c>
      <c r="V19965" t="s">
        <v>191</v>
      </c>
      <c r="W19965" t="s">
        <v>210</v>
      </c>
      <c r="X19965" t="s">
        <v>191</v>
      </c>
      <c r="Y19965" t="s">
        <v>193</v>
      </c>
      <c r="Z19965" t="s">
        <v>212</v>
      </c>
    </row>
    <row r="19966" spans="1:26" x14ac:dyDescent="0.2">
      <c r="A19966">
        <v>54318</v>
      </c>
      <c r="B19966">
        <v>54319</v>
      </c>
      <c r="C19966" s="23">
        <v>44326.198611111111</v>
      </c>
      <c r="D19966" s="23" t="str">
        <f t="shared" si="6153"/>
        <v>Monday</v>
      </c>
      <c r="E19966" s="24">
        <f t="shared" si="6154"/>
        <v>44326</v>
      </c>
      <c r="F19966" s="22">
        <f t="shared" si="6155"/>
        <v>2021</v>
      </c>
      <c r="G19966" s="25">
        <f t="shared" si="6152"/>
        <v>0.19861111111094942</v>
      </c>
      <c r="H19966" t="s">
        <v>191</v>
      </c>
      <c r="K19966" s="23">
        <v>44326.288888888892</v>
      </c>
      <c r="L19966" s="23"/>
      <c r="M19966" s="23"/>
      <c r="N19966" t="s">
        <v>185</v>
      </c>
      <c r="O19966" t="s">
        <v>186</v>
      </c>
      <c r="P19966" t="s">
        <v>187</v>
      </c>
      <c r="Q19966" t="s">
        <v>202</v>
      </c>
      <c r="R19966" t="s">
        <v>189</v>
      </c>
      <c r="S19966" t="s">
        <v>203</v>
      </c>
      <c r="T19966">
        <v>3</v>
      </c>
      <c r="U19966">
        <v>3</v>
      </c>
      <c r="V19966" t="s">
        <v>191</v>
      </c>
      <c r="W19966" t="s">
        <v>210</v>
      </c>
      <c r="X19966" t="s">
        <v>191</v>
      </c>
      <c r="Y19966" t="s">
        <v>197</v>
      </c>
      <c r="Z19966" t="s">
        <v>191</v>
      </c>
    </row>
    <row r="19967" spans="1:26" x14ac:dyDescent="0.2">
      <c r="A19967">
        <v>54318</v>
      </c>
      <c r="B19967">
        <v>54319</v>
      </c>
      <c r="C19967" s="23">
        <v>44326.198611111111</v>
      </c>
      <c r="D19967" s="23" t="str">
        <f t="shared" si="6153"/>
        <v>Monday</v>
      </c>
      <c r="E19967" s="24">
        <f t="shared" si="6154"/>
        <v>44326</v>
      </c>
      <c r="F19967" s="22">
        <f t="shared" si="6155"/>
        <v>2021</v>
      </c>
      <c r="G19967" s="25">
        <f t="shared" si="6152"/>
        <v>0.19861111111094942</v>
      </c>
      <c r="H19967" t="s">
        <v>191</v>
      </c>
      <c r="K19967" s="23">
        <v>44326.288888888892</v>
      </c>
      <c r="L19967" s="23"/>
      <c r="M19967" s="23"/>
      <c r="N19967" t="s">
        <v>185</v>
      </c>
      <c r="O19967" t="s">
        <v>186</v>
      </c>
      <c r="P19967" t="s">
        <v>187</v>
      </c>
      <c r="Q19967" t="s">
        <v>202</v>
      </c>
      <c r="R19967" t="s">
        <v>189</v>
      </c>
      <c r="S19967" t="s">
        <v>203</v>
      </c>
      <c r="T19967">
        <v>3</v>
      </c>
      <c r="U19967">
        <v>3</v>
      </c>
      <c r="V19967" t="s">
        <v>191</v>
      </c>
      <c r="W19967" t="s">
        <v>210</v>
      </c>
      <c r="X19967" t="s">
        <v>191</v>
      </c>
      <c r="Y19967" t="s">
        <v>193</v>
      </c>
      <c r="Z19967" t="s">
        <v>212</v>
      </c>
    </row>
    <row r="19968" spans="1:26" x14ac:dyDescent="0.2">
      <c r="A19968">
        <v>54322</v>
      </c>
      <c r="B19968">
        <v>54323</v>
      </c>
      <c r="C19968" s="23">
        <v>44326.365277777775</v>
      </c>
      <c r="D19968" s="23" t="str">
        <f t="shared" si="6153"/>
        <v>Monday</v>
      </c>
      <c r="E19968" s="24">
        <f t="shared" si="6154"/>
        <v>44326</v>
      </c>
      <c r="F19968" s="22">
        <f t="shared" si="6155"/>
        <v>2021</v>
      </c>
      <c r="G19968" s="25">
        <f t="shared" si="6152"/>
        <v>0.36527777777519077</v>
      </c>
      <c r="H19968" t="s">
        <v>191</v>
      </c>
      <c r="K19968" s="23">
        <v>44326.554166666669</v>
      </c>
      <c r="L19968" s="23"/>
      <c r="M19968" s="23"/>
      <c r="N19968" t="s">
        <v>185</v>
      </c>
      <c r="O19968" t="s">
        <v>186</v>
      </c>
      <c r="P19968" t="s">
        <v>187</v>
      </c>
      <c r="Q19968" t="s">
        <v>202</v>
      </c>
      <c r="R19968" t="s">
        <v>221</v>
      </c>
      <c r="S19968" t="s">
        <v>203</v>
      </c>
      <c r="T19968">
        <v>3</v>
      </c>
      <c r="U19968">
        <v>3</v>
      </c>
      <c r="V19968" t="s">
        <v>191</v>
      </c>
      <c r="W19968" t="s">
        <v>216</v>
      </c>
      <c r="X19968" t="s">
        <v>191</v>
      </c>
      <c r="Y19968" t="s">
        <v>193</v>
      </c>
      <c r="Z19968" t="s">
        <v>191</v>
      </c>
    </row>
    <row r="19969" spans="1:26" x14ac:dyDescent="0.2">
      <c r="A19969">
        <v>54324</v>
      </c>
      <c r="B19969">
        <v>54325</v>
      </c>
      <c r="C19969" s="23">
        <v>44326.407638888886</v>
      </c>
      <c r="D19969" s="23" t="str">
        <f t="shared" si="6153"/>
        <v>Monday</v>
      </c>
      <c r="E19969" s="24">
        <f t="shared" si="6154"/>
        <v>44326</v>
      </c>
      <c r="F19969" s="22">
        <f t="shared" si="6155"/>
        <v>2021</v>
      </c>
      <c r="G19969" s="25">
        <f t="shared" si="6152"/>
        <v>0.40763888888614019</v>
      </c>
      <c r="H19969" t="s">
        <v>191</v>
      </c>
      <c r="K19969" s="23">
        <v>44326.614583333336</v>
      </c>
      <c r="L19969" s="23"/>
      <c r="M19969" s="23"/>
      <c r="N19969" t="s">
        <v>185</v>
      </c>
      <c r="O19969" t="s">
        <v>186</v>
      </c>
      <c r="P19969" t="s">
        <v>187</v>
      </c>
      <c r="Q19969" t="s">
        <v>202</v>
      </c>
      <c r="R19969" t="s">
        <v>189</v>
      </c>
      <c r="S19969" t="s">
        <v>203</v>
      </c>
      <c r="T19969">
        <v>3</v>
      </c>
      <c r="U19969">
        <v>3</v>
      </c>
      <c r="V19969" t="s">
        <v>191</v>
      </c>
      <c r="W19969" t="s">
        <v>210</v>
      </c>
      <c r="X19969" t="s">
        <v>191</v>
      </c>
      <c r="Y19969" t="s">
        <v>193</v>
      </c>
      <c r="Z19969" t="s">
        <v>191</v>
      </c>
    </row>
    <row r="19970" spans="1:26" x14ac:dyDescent="0.2">
      <c r="A19970">
        <v>54328</v>
      </c>
      <c r="B19970">
        <v>54329</v>
      </c>
      <c r="C19970" s="23">
        <v>44325.788888888892</v>
      </c>
      <c r="D19970" s="23" t="str">
        <f t="shared" si="6153"/>
        <v>Sunday</v>
      </c>
      <c r="E19970" s="24">
        <f t="shared" si="6154"/>
        <v>44325</v>
      </c>
      <c r="F19970" s="22">
        <f t="shared" si="6155"/>
        <v>2021</v>
      </c>
      <c r="G19970" s="25">
        <f t="shared" ref="G19970:G20033" si="6174">MOD(C19970,1)</f>
        <v>0.78888888889196096</v>
      </c>
      <c r="H19970" t="s">
        <v>191</v>
      </c>
      <c r="K19970" s="23">
        <v>44326.069444444445</v>
      </c>
      <c r="L19970" s="23"/>
      <c r="M19970" s="23"/>
      <c r="N19970" t="s">
        <v>185</v>
      </c>
      <c r="O19970" t="s">
        <v>217</v>
      </c>
      <c r="P19970" t="s">
        <v>187</v>
      </c>
      <c r="Q19970" t="s">
        <v>202</v>
      </c>
      <c r="R19970" t="s">
        <v>189</v>
      </c>
      <c r="S19970" t="s">
        <v>203</v>
      </c>
      <c r="T19970">
        <v>3</v>
      </c>
      <c r="U19970">
        <v>3</v>
      </c>
      <c r="V19970" t="s">
        <v>191</v>
      </c>
      <c r="W19970" t="s">
        <v>240</v>
      </c>
      <c r="X19970" t="s">
        <v>191</v>
      </c>
      <c r="Y19970" t="s">
        <v>207</v>
      </c>
      <c r="Z19970" t="s">
        <v>191</v>
      </c>
    </row>
    <row r="19971" spans="1:26" x14ac:dyDescent="0.2">
      <c r="A19971">
        <v>54335</v>
      </c>
      <c r="B19971">
        <v>54336</v>
      </c>
      <c r="C19971" s="23">
        <v>44326.418749999997</v>
      </c>
      <c r="D19971" s="23" t="str">
        <f t="shared" ref="D19971:D20034" si="6175">TEXT(E19971,"DDDD")</f>
        <v>Monday</v>
      </c>
      <c r="E19971" s="24">
        <f t="shared" ref="E19971:E20034" si="6176">INT(C19971)</f>
        <v>44326</v>
      </c>
      <c r="F19971" s="22">
        <f t="shared" ref="F19971:F20034" si="6177">YEAR(E19971)</f>
        <v>2021</v>
      </c>
      <c r="G19971" s="25">
        <f t="shared" si="6174"/>
        <v>0.41874999999708962</v>
      </c>
      <c r="H19971" t="s">
        <v>191</v>
      </c>
      <c r="K19971" s="23">
        <v>44326.677777777775</v>
      </c>
      <c r="L19971" s="23"/>
      <c r="M19971" s="23"/>
      <c r="N19971" t="s">
        <v>185</v>
      </c>
      <c r="O19971" t="s">
        <v>186</v>
      </c>
      <c r="P19971" t="s">
        <v>187</v>
      </c>
      <c r="Q19971" t="s">
        <v>202</v>
      </c>
      <c r="R19971" t="s">
        <v>201</v>
      </c>
      <c r="S19971" t="s">
        <v>203</v>
      </c>
      <c r="T19971">
        <v>3</v>
      </c>
      <c r="U19971">
        <v>3</v>
      </c>
      <c r="V19971" t="s">
        <v>191</v>
      </c>
      <c r="W19971" t="s">
        <v>240</v>
      </c>
      <c r="X19971" t="s">
        <v>191</v>
      </c>
      <c r="Y19971" t="s">
        <v>193</v>
      </c>
      <c r="Z19971" t="s">
        <v>212</v>
      </c>
    </row>
    <row r="19972" spans="1:26" x14ac:dyDescent="0.2">
      <c r="A19972">
        <v>54339</v>
      </c>
      <c r="B19972">
        <v>54340</v>
      </c>
      <c r="C19972" s="23">
        <v>44326.302083333336</v>
      </c>
      <c r="D19972" s="23" t="str">
        <f t="shared" si="6175"/>
        <v>Monday</v>
      </c>
      <c r="E19972" s="24">
        <f t="shared" si="6176"/>
        <v>44326</v>
      </c>
      <c r="F19972" s="22">
        <f t="shared" si="6177"/>
        <v>2021</v>
      </c>
      <c r="G19972" s="25">
        <f t="shared" si="6174"/>
        <v>0.30208333333575865</v>
      </c>
      <c r="H19972" t="s">
        <v>191</v>
      </c>
      <c r="K19972" s="23">
        <v>44326.472916666666</v>
      </c>
      <c r="L19972" s="23"/>
      <c r="M19972" s="23"/>
      <c r="N19972" t="s">
        <v>185</v>
      </c>
      <c r="O19972" t="s">
        <v>186</v>
      </c>
      <c r="P19972" t="s">
        <v>187</v>
      </c>
      <c r="Q19972" t="s">
        <v>202</v>
      </c>
      <c r="R19972" t="s">
        <v>189</v>
      </c>
      <c r="S19972" t="s">
        <v>203</v>
      </c>
      <c r="T19972">
        <v>3</v>
      </c>
      <c r="U19972">
        <v>3</v>
      </c>
      <c r="V19972" t="s">
        <v>191</v>
      </c>
      <c r="W19972" t="s">
        <v>199</v>
      </c>
      <c r="X19972" t="s">
        <v>191</v>
      </c>
      <c r="Y19972" t="s">
        <v>193</v>
      </c>
      <c r="Z19972" t="s">
        <v>191</v>
      </c>
    </row>
    <row r="19973" spans="1:26" x14ac:dyDescent="0.2">
      <c r="A19973">
        <v>54339</v>
      </c>
      <c r="B19973">
        <v>56937</v>
      </c>
      <c r="C19973" s="23">
        <v>44331.475694444445</v>
      </c>
      <c r="D19973" s="23" t="str">
        <f t="shared" si="6175"/>
        <v>Saturday</v>
      </c>
      <c r="E19973" s="24">
        <f t="shared" si="6176"/>
        <v>44331</v>
      </c>
      <c r="F19973" s="22">
        <f t="shared" si="6177"/>
        <v>2021</v>
      </c>
      <c r="G19973" s="25">
        <f t="shared" si="6174"/>
        <v>0.47569444444525288</v>
      </c>
      <c r="H19973" t="s">
        <v>191</v>
      </c>
      <c r="K19973" s="23">
        <v>44331.686805555553</v>
      </c>
      <c r="L19973" s="23"/>
      <c r="M19973" s="23"/>
      <c r="N19973" t="s">
        <v>185</v>
      </c>
      <c r="O19973" t="s">
        <v>186</v>
      </c>
      <c r="P19973" t="s">
        <v>187</v>
      </c>
      <c r="Q19973" t="s">
        <v>202</v>
      </c>
      <c r="R19973" t="s">
        <v>189</v>
      </c>
      <c r="S19973" t="s">
        <v>203</v>
      </c>
      <c r="T19973">
        <v>3</v>
      </c>
      <c r="U19973">
        <v>3</v>
      </c>
      <c r="V19973" t="s">
        <v>191</v>
      </c>
      <c r="W19973" t="s">
        <v>210</v>
      </c>
      <c r="X19973" t="s">
        <v>191</v>
      </c>
      <c r="Y19973" t="s">
        <v>193</v>
      </c>
      <c r="Z19973" t="s">
        <v>212</v>
      </c>
    </row>
    <row r="19974" spans="1:26" x14ac:dyDescent="0.2">
      <c r="A19974">
        <v>54347</v>
      </c>
      <c r="B19974">
        <v>54348</v>
      </c>
      <c r="C19974" s="23">
        <v>44323.13958333333</v>
      </c>
      <c r="D19974" s="23" t="str">
        <f t="shared" si="6175"/>
        <v>Friday</v>
      </c>
      <c r="E19974" s="24">
        <f t="shared" si="6176"/>
        <v>44323</v>
      </c>
      <c r="F19974" s="22">
        <f t="shared" si="6177"/>
        <v>2021</v>
      </c>
      <c r="G19974" s="25">
        <f t="shared" si="6174"/>
        <v>0.13958333332993789</v>
      </c>
      <c r="H19974" s="23">
        <v>44323.402777777781</v>
      </c>
      <c r="I19974" s="24">
        <f t="shared" ref="I19974:I19976" si="6178">INT(H19974)</f>
        <v>44323</v>
      </c>
      <c r="J19974" s="25">
        <f t="shared" ref="J19974:J19976" si="6179">MOD(H19974,1)</f>
        <v>0.40277777778101154</v>
      </c>
      <c r="K19974" s="23">
        <v>44323.600694444445</v>
      </c>
      <c r="L19974" s="24">
        <f>INT(K19974)</f>
        <v>44323</v>
      </c>
      <c r="M19974" s="25">
        <f>MOD(K19974,1)</f>
        <v>0.60069444444525288</v>
      </c>
      <c r="N19974" t="s">
        <v>185</v>
      </c>
      <c r="O19974" t="s">
        <v>217</v>
      </c>
      <c r="P19974" t="s">
        <v>187</v>
      </c>
      <c r="Q19974" t="s">
        <v>188</v>
      </c>
      <c r="R19974" t="s">
        <v>198</v>
      </c>
      <c r="S19974" t="s">
        <v>190</v>
      </c>
      <c r="T19974">
        <v>3</v>
      </c>
      <c r="U19974">
        <v>3</v>
      </c>
      <c r="V19974" t="s">
        <v>191</v>
      </c>
      <c r="W19974" t="s">
        <v>222</v>
      </c>
      <c r="X19974" t="s">
        <v>191</v>
      </c>
      <c r="Y19974" t="s">
        <v>193</v>
      </c>
      <c r="Z19974" t="s">
        <v>191</v>
      </c>
    </row>
    <row r="19975" spans="1:26" x14ac:dyDescent="0.2">
      <c r="A19975">
        <v>54351</v>
      </c>
      <c r="B19975">
        <v>54352</v>
      </c>
      <c r="C19975" s="23">
        <v>44323.696527777778</v>
      </c>
      <c r="D19975" s="23" t="str">
        <f t="shared" si="6175"/>
        <v>Friday</v>
      </c>
      <c r="E19975" s="24">
        <f t="shared" si="6176"/>
        <v>44323</v>
      </c>
      <c r="F19975" s="22">
        <f t="shared" si="6177"/>
        <v>2021</v>
      </c>
      <c r="G19975" s="25">
        <f t="shared" si="6174"/>
        <v>0.69652777777810115</v>
      </c>
      <c r="H19975" s="23">
        <v>44323.794444444444</v>
      </c>
      <c r="I19975" s="24">
        <f t="shared" si="6178"/>
        <v>44323</v>
      </c>
      <c r="J19975" s="25">
        <f t="shared" si="6179"/>
        <v>0.79444444444379769</v>
      </c>
      <c r="K19975" t="s">
        <v>191</v>
      </c>
      <c r="N19975" t="s">
        <v>185</v>
      </c>
      <c r="O19975" t="s">
        <v>186</v>
      </c>
      <c r="P19975" t="s">
        <v>187</v>
      </c>
      <c r="Q19975" t="s">
        <v>188</v>
      </c>
      <c r="R19975" t="s">
        <v>189</v>
      </c>
      <c r="S19975" t="s">
        <v>190</v>
      </c>
      <c r="T19975">
        <v>3</v>
      </c>
      <c r="U19975">
        <v>3</v>
      </c>
      <c r="V19975" t="s">
        <v>191</v>
      </c>
      <c r="W19975" t="s">
        <v>199</v>
      </c>
      <c r="X19975" t="s">
        <v>191</v>
      </c>
      <c r="Y19975" t="s">
        <v>197</v>
      </c>
      <c r="Z19975" t="s">
        <v>191</v>
      </c>
    </row>
    <row r="19976" spans="1:26" x14ac:dyDescent="0.2">
      <c r="A19976">
        <v>54353</v>
      </c>
      <c r="B19976">
        <v>54354</v>
      </c>
      <c r="C19976" s="23">
        <v>44325.34097222222</v>
      </c>
      <c r="D19976" s="23" t="str">
        <f t="shared" si="6175"/>
        <v>Sunday</v>
      </c>
      <c r="E19976" s="24">
        <f t="shared" si="6176"/>
        <v>44325</v>
      </c>
      <c r="F19976" s="22">
        <f t="shared" si="6177"/>
        <v>2021</v>
      </c>
      <c r="G19976" s="25">
        <f t="shared" si="6174"/>
        <v>0.34097222222044365</v>
      </c>
      <c r="H19976" s="23">
        <v>44325.575694444444</v>
      </c>
      <c r="I19976" s="24">
        <f t="shared" si="6178"/>
        <v>44325</v>
      </c>
      <c r="J19976" s="25">
        <f t="shared" si="6179"/>
        <v>0.57569444444379769</v>
      </c>
      <c r="K19976" s="23">
        <v>44325.701388888891</v>
      </c>
      <c r="L19976" s="24">
        <f>INT(K19976)</f>
        <v>44325</v>
      </c>
      <c r="M19976" s="25">
        <f>MOD(K19976,1)</f>
        <v>0.70138888889050577</v>
      </c>
      <c r="N19976" t="s">
        <v>185</v>
      </c>
      <c r="O19976" t="s">
        <v>186</v>
      </c>
      <c r="P19976" t="s">
        <v>187</v>
      </c>
      <c r="Q19976" t="s">
        <v>188</v>
      </c>
      <c r="R19976" t="s">
        <v>189</v>
      </c>
      <c r="S19976" t="s">
        <v>190</v>
      </c>
      <c r="T19976">
        <v>3</v>
      </c>
      <c r="U19976">
        <v>3</v>
      </c>
      <c r="V19976" t="s">
        <v>1593</v>
      </c>
      <c r="W19976" t="s">
        <v>199</v>
      </c>
      <c r="X19976" t="s">
        <v>191</v>
      </c>
      <c r="Y19976" t="s">
        <v>193</v>
      </c>
      <c r="Z19976" t="s">
        <v>200</v>
      </c>
    </row>
    <row r="19977" spans="1:26" x14ac:dyDescent="0.2">
      <c r="A19977">
        <v>54357</v>
      </c>
      <c r="B19977">
        <v>54358</v>
      </c>
      <c r="C19977" s="23">
        <v>44326.553472222222</v>
      </c>
      <c r="D19977" s="23" t="str">
        <f t="shared" si="6175"/>
        <v>Monday</v>
      </c>
      <c r="E19977" s="24">
        <f t="shared" si="6176"/>
        <v>44326</v>
      </c>
      <c r="F19977" s="22">
        <f t="shared" si="6177"/>
        <v>2021</v>
      </c>
      <c r="G19977" s="25">
        <f t="shared" si="6174"/>
        <v>0.55347222222189885</v>
      </c>
      <c r="H19977" t="s">
        <v>191</v>
      </c>
      <c r="K19977" s="23">
        <v>44326.704861111109</v>
      </c>
      <c r="L19977" s="23"/>
      <c r="M19977" s="23"/>
      <c r="N19977" t="s">
        <v>185</v>
      </c>
      <c r="O19977" t="s">
        <v>186</v>
      </c>
      <c r="P19977" t="s">
        <v>187</v>
      </c>
      <c r="Q19977" t="s">
        <v>202</v>
      </c>
      <c r="R19977" t="s">
        <v>221</v>
      </c>
      <c r="S19977" t="s">
        <v>203</v>
      </c>
      <c r="T19977">
        <v>3</v>
      </c>
      <c r="U19977">
        <v>3</v>
      </c>
      <c r="V19977" t="s">
        <v>191</v>
      </c>
      <c r="W19977" t="s">
        <v>196</v>
      </c>
      <c r="X19977" t="s">
        <v>191</v>
      </c>
      <c r="Y19977" t="s">
        <v>207</v>
      </c>
      <c r="Z19977" t="s">
        <v>191</v>
      </c>
    </row>
    <row r="19978" spans="1:26" x14ac:dyDescent="0.2">
      <c r="A19978">
        <v>54366</v>
      </c>
      <c r="B19978">
        <v>54367</v>
      </c>
      <c r="C19978" s="23">
        <v>44324.904166666667</v>
      </c>
      <c r="D19978" s="23" t="str">
        <f t="shared" si="6175"/>
        <v>Saturday</v>
      </c>
      <c r="E19978" s="24">
        <f t="shared" si="6176"/>
        <v>44324</v>
      </c>
      <c r="F19978" s="22">
        <f t="shared" si="6177"/>
        <v>2021</v>
      </c>
      <c r="G19978" s="25">
        <f t="shared" si="6174"/>
        <v>0.90416666666715173</v>
      </c>
      <c r="H19978" s="23">
        <v>44325.147222222222</v>
      </c>
      <c r="I19978" s="24">
        <f t="shared" ref="I19978:I19979" si="6180">INT(H19978)</f>
        <v>44325</v>
      </c>
      <c r="J19978" s="25">
        <f t="shared" ref="J19978:J19979" si="6181">MOD(H19978,1)</f>
        <v>0.14722222222189885</v>
      </c>
      <c r="K19978" s="23">
        <v>44325.234027777777</v>
      </c>
      <c r="L19978" s="24">
        <f t="shared" ref="L19978:L19979" si="6182">INT(K19978)</f>
        <v>44325</v>
      </c>
      <c r="M19978" s="25">
        <f t="shared" ref="M19978:M19979" si="6183">MOD(K19978,1)</f>
        <v>0.23402777777664596</v>
      </c>
      <c r="N19978" t="s">
        <v>185</v>
      </c>
      <c r="O19978" t="s">
        <v>186</v>
      </c>
      <c r="P19978" t="s">
        <v>187</v>
      </c>
      <c r="Q19978" t="s">
        <v>188</v>
      </c>
      <c r="R19978" t="s">
        <v>189</v>
      </c>
      <c r="S19978" t="s">
        <v>190</v>
      </c>
      <c r="T19978">
        <v>3</v>
      </c>
      <c r="U19978">
        <v>3</v>
      </c>
      <c r="V19978" t="s">
        <v>191</v>
      </c>
      <c r="W19978" t="s">
        <v>214</v>
      </c>
      <c r="X19978" t="s">
        <v>191</v>
      </c>
      <c r="Y19978" t="s">
        <v>197</v>
      </c>
      <c r="Z19978" t="s">
        <v>191</v>
      </c>
    </row>
    <row r="19979" spans="1:26" x14ac:dyDescent="0.2">
      <c r="A19979">
        <v>54368</v>
      </c>
      <c r="B19979">
        <v>54369</v>
      </c>
      <c r="C19979" s="23">
        <v>44315.571527777778</v>
      </c>
      <c r="D19979" s="23" t="str">
        <f t="shared" si="6175"/>
        <v>Thursday</v>
      </c>
      <c r="E19979" s="24">
        <f t="shared" si="6176"/>
        <v>44315</v>
      </c>
      <c r="F19979" s="22">
        <f t="shared" si="6177"/>
        <v>2021</v>
      </c>
      <c r="G19979" s="25">
        <f t="shared" si="6174"/>
        <v>0.57152777777810115</v>
      </c>
      <c r="H19979" s="23">
        <v>44315.662499999999</v>
      </c>
      <c r="I19979" s="24">
        <f t="shared" si="6180"/>
        <v>44315</v>
      </c>
      <c r="J19979" s="25">
        <f t="shared" si="6181"/>
        <v>0.66249999999854481</v>
      </c>
      <c r="K19979" s="23">
        <v>44315.695138888892</v>
      </c>
      <c r="L19979" s="24">
        <f t="shared" si="6182"/>
        <v>44315</v>
      </c>
      <c r="M19979" s="25">
        <f t="shared" si="6183"/>
        <v>0.69513888889196096</v>
      </c>
      <c r="N19979" t="s">
        <v>185</v>
      </c>
      <c r="O19979" t="s">
        <v>217</v>
      </c>
      <c r="P19979" t="s">
        <v>187</v>
      </c>
      <c r="Q19979" t="s">
        <v>188</v>
      </c>
      <c r="R19979" t="s">
        <v>198</v>
      </c>
      <c r="S19979" t="s">
        <v>190</v>
      </c>
      <c r="T19979">
        <v>3</v>
      </c>
      <c r="U19979">
        <v>3</v>
      </c>
      <c r="V19979" t="s">
        <v>191</v>
      </c>
      <c r="W19979" t="s">
        <v>210</v>
      </c>
      <c r="X19979" t="s">
        <v>191</v>
      </c>
      <c r="Y19979" t="s">
        <v>193</v>
      </c>
      <c r="Z19979" t="s">
        <v>191</v>
      </c>
    </row>
    <row r="19980" spans="1:26" x14ac:dyDescent="0.2">
      <c r="A19980">
        <v>54370</v>
      </c>
      <c r="B19980">
        <v>54371</v>
      </c>
      <c r="C19980" s="23">
        <v>44326.211111111108</v>
      </c>
      <c r="D19980" s="23" t="str">
        <f t="shared" si="6175"/>
        <v>Monday</v>
      </c>
      <c r="E19980" s="24">
        <f t="shared" si="6176"/>
        <v>44326</v>
      </c>
      <c r="F19980" s="22">
        <f t="shared" si="6177"/>
        <v>2021</v>
      </c>
      <c r="G19980" s="25">
        <f t="shared" si="6174"/>
        <v>0.21111111110803904</v>
      </c>
      <c r="H19980" t="s">
        <v>191</v>
      </c>
      <c r="K19980" s="23">
        <v>44326.304166666669</v>
      </c>
      <c r="L19980" s="23"/>
      <c r="M19980" s="23"/>
      <c r="N19980" t="s">
        <v>185</v>
      </c>
      <c r="O19980" t="s">
        <v>186</v>
      </c>
      <c r="P19980" t="s">
        <v>187</v>
      </c>
      <c r="Q19980" t="s">
        <v>202</v>
      </c>
      <c r="R19980" t="s">
        <v>198</v>
      </c>
      <c r="S19980" t="s">
        <v>203</v>
      </c>
      <c r="T19980">
        <v>3</v>
      </c>
      <c r="U19980">
        <v>3</v>
      </c>
      <c r="V19980" t="s">
        <v>191</v>
      </c>
      <c r="W19980" t="s">
        <v>223</v>
      </c>
      <c r="X19980" t="s">
        <v>191</v>
      </c>
      <c r="Y19980" t="s">
        <v>193</v>
      </c>
      <c r="Z19980" t="s">
        <v>191</v>
      </c>
    </row>
    <row r="19981" spans="1:26" x14ac:dyDescent="0.2">
      <c r="A19981">
        <v>54380</v>
      </c>
      <c r="B19981">
        <v>54381</v>
      </c>
      <c r="C19981" s="23">
        <v>44325.82708333333</v>
      </c>
      <c r="D19981" s="23" t="str">
        <f t="shared" si="6175"/>
        <v>Sunday</v>
      </c>
      <c r="E19981" s="24">
        <f t="shared" si="6176"/>
        <v>44325</v>
      </c>
      <c r="F19981" s="22">
        <f t="shared" si="6177"/>
        <v>2021</v>
      </c>
      <c r="G19981" s="25">
        <f t="shared" si="6174"/>
        <v>0.82708333332993789</v>
      </c>
      <c r="H19981" s="23">
        <v>44325.713888888888</v>
      </c>
      <c r="I19981" s="24">
        <f>INT(H19981)</f>
        <v>44325</v>
      </c>
      <c r="J19981" s="25">
        <f>MOD(H19981,1)</f>
        <v>0.71388888888759539</v>
      </c>
      <c r="K19981" s="23">
        <v>44325.82708333333</v>
      </c>
      <c r="L19981" s="24">
        <f>INT(K19981)</f>
        <v>44325</v>
      </c>
      <c r="M19981" s="25">
        <f>MOD(K19981,1)</f>
        <v>0.82708333332993789</v>
      </c>
      <c r="N19981" t="s">
        <v>185</v>
      </c>
      <c r="O19981" t="s">
        <v>186</v>
      </c>
      <c r="P19981" t="s">
        <v>187</v>
      </c>
      <c r="Q19981" t="s">
        <v>228</v>
      </c>
      <c r="R19981" t="s">
        <v>198</v>
      </c>
      <c r="S19981" t="s">
        <v>229</v>
      </c>
      <c r="T19981">
        <v>2</v>
      </c>
      <c r="U19981">
        <v>2</v>
      </c>
      <c r="V19981" t="s">
        <v>191</v>
      </c>
      <c r="W19981" t="s">
        <v>222</v>
      </c>
      <c r="X19981" t="s">
        <v>191</v>
      </c>
      <c r="Y19981" t="s">
        <v>207</v>
      </c>
      <c r="Z19981" t="s">
        <v>191</v>
      </c>
    </row>
    <row r="19982" spans="1:26" x14ac:dyDescent="0.2">
      <c r="A19982">
        <v>54382</v>
      </c>
      <c r="B19982">
        <v>54383</v>
      </c>
      <c r="C19982" s="23">
        <v>44326.359027777777</v>
      </c>
      <c r="D19982" s="23" t="str">
        <f t="shared" si="6175"/>
        <v>Monday</v>
      </c>
      <c r="E19982" s="24">
        <f t="shared" si="6176"/>
        <v>44326</v>
      </c>
      <c r="F19982" s="22">
        <f t="shared" si="6177"/>
        <v>2021</v>
      </c>
      <c r="G19982" s="25">
        <f t="shared" si="6174"/>
        <v>0.35902777777664596</v>
      </c>
      <c r="H19982" t="s">
        <v>191</v>
      </c>
      <c r="K19982" s="23">
        <v>44326.527777777781</v>
      </c>
      <c r="L19982" s="23"/>
      <c r="M19982" s="23"/>
      <c r="N19982" t="s">
        <v>185</v>
      </c>
      <c r="O19982" t="s">
        <v>186</v>
      </c>
      <c r="P19982" t="s">
        <v>187</v>
      </c>
      <c r="Q19982" t="s">
        <v>202</v>
      </c>
      <c r="R19982" t="s">
        <v>189</v>
      </c>
      <c r="S19982" t="s">
        <v>203</v>
      </c>
      <c r="T19982">
        <v>2</v>
      </c>
      <c r="U19982">
        <v>2</v>
      </c>
      <c r="V19982" t="s">
        <v>191</v>
      </c>
      <c r="W19982" t="s">
        <v>196</v>
      </c>
      <c r="X19982" t="s">
        <v>191</v>
      </c>
      <c r="Y19982" t="s">
        <v>193</v>
      </c>
      <c r="Z19982" t="s">
        <v>191</v>
      </c>
    </row>
    <row r="19983" spans="1:26" x14ac:dyDescent="0.2">
      <c r="A19983">
        <v>54385</v>
      </c>
      <c r="B19983">
        <v>54386</v>
      </c>
      <c r="C19983" s="23">
        <v>44326.14166666667</v>
      </c>
      <c r="D19983" s="23" t="str">
        <f t="shared" si="6175"/>
        <v>Monday</v>
      </c>
      <c r="E19983" s="24">
        <f t="shared" si="6176"/>
        <v>44326</v>
      </c>
      <c r="F19983" s="22">
        <f t="shared" si="6177"/>
        <v>2021</v>
      </c>
      <c r="G19983" s="25">
        <f t="shared" si="6174"/>
        <v>0.14166666667006211</v>
      </c>
      <c r="H19983" t="s">
        <v>191</v>
      </c>
      <c r="K19983" t="s">
        <v>191</v>
      </c>
      <c r="N19983" t="s">
        <v>185</v>
      </c>
      <c r="O19983" t="s">
        <v>186</v>
      </c>
      <c r="P19983" t="s">
        <v>187</v>
      </c>
      <c r="Q19983" t="s">
        <v>202</v>
      </c>
      <c r="R19983" t="s">
        <v>208</v>
      </c>
      <c r="S19983" t="s">
        <v>203</v>
      </c>
      <c r="T19983">
        <v>3</v>
      </c>
      <c r="U19983">
        <v>3</v>
      </c>
      <c r="V19983" t="s">
        <v>191</v>
      </c>
      <c r="W19983" t="s">
        <v>210</v>
      </c>
      <c r="X19983" t="s">
        <v>191</v>
      </c>
      <c r="Y19983" t="s">
        <v>193</v>
      </c>
      <c r="Z19983" t="s">
        <v>191</v>
      </c>
    </row>
    <row r="19984" spans="1:26" x14ac:dyDescent="0.2">
      <c r="A19984">
        <v>54389</v>
      </c>
      <c r="B19984">
        <v>54390</v>
      </c>
      <c r="C19984" s="23">
        <v>44325.981249999997</v>
      </c>
      <c r="D19984" s="23" t="str">
        <f t="shared" si="6175"/>
        <v>Sunday</v>
      </c>
      <c r="E19984" s="24">
        <f t="shared" si="6176"/>
        <v>44325</v>
      </c>
      <c r="F19984" s="22">
        <f t="shared" si="6177"/>
        <v>2021</v>
      </c>
      <c r="G19984" s="25">
        <f t="shared" si="6174"/>
        <v>0.98124999999708962</v>
      </c>
      <c r="H19984" t="s">
        <v>191</v>
      </c>
      <c r="K19984" s="23">
        <v>44326.3</v>
      </c>
      <c r="L19984" s="23"/>
      <c r="M19984" s="23"/>
      <c r="N19984" t="s">
        <v>185</v>
      </c>
      <c r="O19984" t="s">
        <v>186</v>
      </c>
      <c r="P19984" t="s">
        <v>187</v>
      </c>
      <c r="Q19984" t="s">
        <v>202</v>
      </c>
      <c r="R19984" t="s">
        <v>189</v>
      </c>
      <c r="S19984" t="s">
        <v>203</v>
      </c>
      <c r="T19984">
        <v>3</v>
      </c>
      <c r="U19984">
        <v>3</v>
      </c>
      <c r="V19984" t="s">
        <v>191</v>
      </c>
      <c r="W19984" t="s">
        <v>210</v>
      </c>
      <c r="X19984" t="s">
        <v>191</v>
      </c>
      <c r="Y19984" t="s">
        <v>197</v>
      </c>
      <c r="Z19984" t="s">
        <v>191</v>
      </c>
    </row>
    <row r="19985" spans="1:26" x14ac:dyDescent="0.2">
      <c r="A19985">
        <v>54389</v>
      </c>
      <c r="B19985">
        <v>55503</v>
      </c>
      <c r="C19985" s="23">
        <v>44328.063888888886</v>
      </c>
      <c r="D19985" s="23" t="str">
        <f t="shared" si="6175"/>
        <v>Wednesday</v>
      </c>
      <c r="E19985" s="24">
        <f t="shared" si="6176"/>
        <v>44328</v>
      </c>
      <c r="F19985" s="22">
        <f t="shared" si="6177"/>
        <v>2021</v>
      </c>
      <c r="G19985" s="25">
        <f t="shared" si="6174"/>
        <v>6.3888888886140194E-2</v>
      </c>
      <c r="H19985" t="s">
        <v>191</v>
      </c>
      <c r="K19985" s="23">
        <v>44328.224999999999</v>
      </c>
      <c r="L19985" s="23"/>
      <c r="M19985" s="23"/>
      <c r="N19985" t="s">
        <v>185</v>
      </c>
      <c r="O19985" t="s">
        <v>186</v>
      </c>
      <c r="P19985" t="s">
        <v>187</v>
      </c>
      <c r="Q19985" t="s">
        <v>202</v>
      </c>
      <c r="R19985" t="s">
        <v>189</v>
      </c>
      <c r="S19985" t="s">
        <v>203</v>
      </c>
      <c r="T19985">
        <v>3</v>
      </c>
      <c r="U19985">
        <v>3</v>
      </c>
      <c r="V19985" t="s">
        <v>191</v>
      </c>
      <c r="W19985" t="s">
        <v>210</v>
      </c>
      <c r="X19985" t="s">
        <v>191</v>
      </c>
      <c r="Y19985" t="s">
        <v>207</v>
      </c>
      <c r="Z19985" t="s">
        <v>191</v>
      </c>
    </row>
    <row r="19986" spans="1:26" x14ac:dyDescent="0.2">
      <c r="A19986">
        <v>54389</v>
      </c>
      <c r="B19986">
        <v>58591</v>
      </c>
      <c r="C19986" s="23">
        <v>44333.968055555553</v>
      </c>
      <c r="D19986" s="23" t="str">
        <f t="shared" si="6175"/>
        <v>Monday</v>
      </c>
      <c r="E19986" s="24">
        <f t="shared" si="6176"/>
        <v>44333</v>
      </c>
      <c r="F19986" s="22">
        <f t="shared" si="6177"/>
        <v>2021</v>
      </c>
      <c r="G19986" s="25">
        <f t="shared" si="6174"/>
        <v>0.96805555555329192</v>
      </c>
      <c r="H19986" s="23">
        <v>44334.261111111111</v>
      </c>
      <c r="I19986" s="24">
        <f>INT(H19986)</f>
        <v>44334</v>
      </c>
      <c r="J19986" s="25">
        <f>MOD(H19986,1)</f>
        <v>0.26111111111094942</v>
      </c>
      <c r="K19986" s="23">
        <v>44334.501388888886</v>
      </c>
      <c r="L19986" s="24">
        <f>INT(K19986)</f>
        <v>44334</v>
      </c>
      <c r="M19986" s="25">
        <f>MOD(K19986,1)</f>
        <v>0.50138888888614019</v>
      </c>
      <c r="N19986" t="s">
        <v>185</v>
      </c>
      <c r="O19986" t="s">
        <v>186</v>
      </c>
      <c r="P19986" t="s">
        <v>187</v>
      </c>
      <c r="Q19986" t="s">
        <v>188</v>
      </c>
      <c r="R19986" t="s">
        <v>189</v>
      </c>
      <c r="S19986" t="s">
        <v>190</v>
      </c>
      <c r="T19986">
        <v>3</v>
      </c>
      <c r="U19986">
        <v>3</v>
      </c>
      <c r="V19986" t="s">
        <v>191</v>
      </c>
      <c r="W19986" t="s">
        <v>199</v>
      </c>
      <c r="X19986" t="s">
        <v>191</v>
      </c>
      <c r="Y19986" t="s">
        <v>207</v>
      </c>
      <c r="Z19986" t="s">
        <v>200</v>
      </c>
    </row>
    <row r="19987" spans="1:26" x14ac:dyDescent="0.2">
      <c r="A19987">
        <v>54396</v>
      </c>
      <c r="B19987">
        <v>54397</v>
      </c>
      <c r="C19987" s="23">
        <v>44326.34097222222</v>
      </c>
      <c r="D19987" s="23" t="str">
        <f t="shared" si="6175"/>
        <v>Monday</v>
      </c>
      <c r="E19987" s="24">
        <f t="shared" si="6176"/>
        <v>44326</v>
      </c>
      <c r="F19987" s="22">
        <f t="shared" si="6177"/>
        <v>2021</v>
      </c>
      <c r="G19987" s="25">
        <f t="shared" si="6174"/>
        <v>0.34097222222044365</v>
      </c>
      <c r="H19987" t="s">
        <v>191</v>
      </c>
      <c r="K19987" s="23">
        <v>44326.569444444445</v>
      </c>
      <c r="L19987" s="23"/>
      <c r="M19987" s="23"/>
      <c r="N19987" t="s">
        <v>185</v>
      </c>
      <c r="O19987" t="s">
        <v>186</v>
      </c>
      <c r="P19987" t="s">
        <v>187</v>
      </c>
      <c r="Q19987" t="s">
        <v>202</v>
      </c>
      <c r="R19987" t="s">
        <v>198</v>
      </c>
      <c r="S19987" t="s">
        <v>203</v>
      </c>
      <c r="T19987">
        <v>3</v>
      </c>
      <c r="U19987">
        <v>3</v>
      </c>
      <c r="V19987" t="s">
        <v>191</v>
      </c>
      <c r="W19987" t="s">
        <v>199</v>
      </c>
      <c r="X19987" t="s">
        <v>191</v>
      </c>
      <c r="Y19987" t="s">
        <v>193</v>
      </c>
      <c r="Z19987" t="s">
        <v>212</v>
      </c>
    </row>
    <row r="19988" spans="1:26" x14ac:dyDescent="0.2">
      <c r="A19988">
        <v>54401</v>
      </c>
      <c r="B19988">
        <v>54402</v>
      </c>
      <c r="C19988" s="23">
        <v>44326.304861111108</v>
      </c>
      <c r="D19988" s="23" t="str">
        <f t="shared" si="6175"/>
        <v>Monday</v>
      </c>
      <c r="E19988" s="24">
        <f t="shared" si="6176"/>
        <v>44326</v>
      </c>
      <c r="F19988" s="22">
        <f t="shared" si="6177"/>
        <v>2021</v>
      </c>
      <c r="G19988" s="25">
        <f t="shared" si="6174"/>
        <v>0.30486111110803904</v>
      </c>
      <c r="H19988" t="s">
        <v>191</v>
      </c>
      <c r="K19988" s="23">
        <v>44326.45208333333</v>
      </c>
      <c r="L19988" s="23"/>
      <c r="M19988" s="23"/>
      <c r="N19988" t="s">
        <v>185</v>
      </c>
      <c r="O19988" t="s">
        <v>186</v>
      </c>
      <c r="P19988" t="s">
        <v>237</v>
      </c>
      <c r="Q19988" t="s">
        <v>202</v>
      </c>
      <c r="R19988" t="s">
        <v>201</v>
      </c>
      <c r="S19988" t="s">
        <v>203</v>
      </c>
      <c r="T19988">
        <v>3</v>
      </c>
      <c r="U19988">
        <v>3</v>
      </c>
      <c r="V19988" t="s">
        <v>191</v>
      </c>
      <c r="W19988" t="s">
        <v>223</v>
      </c>
      <c r="X19988" t="s">
        <v>191</v>
      </c>
      <c r="Y19988" t="s">
        <v>193</v>
      </c>
      <c r="Z19988" t="s">
        <v>191</v>
      </c>
    </row>
    <row r="19989" spans="1:26" x14ac:dyDescent="0.2">
      <c r="A19989">
        <v>54408</v>
      </c>
      <c r="B19989">
        <v>54409</v>
      </c>
      <c r="C19989" s="23">
        <v>44326.556250000001</v>
      </c>
      <c r="D19989" s="23" t="str">
        <f t="shared" si="6175"/>
        <v>Monday</v>
      </c>
      <c r="E19989" s="24">
        <f t="shared" si="6176"/>
        <v>44326</v>
      </c>
      <c r="F19989" s="22">
        <f t="shared" si="6177"/>
        <v>2021</v>
      </c>
      <c r="G19989" s="25">
        <f t="shared" si="6174"/>
        <v>0.55625000000145519</v>
      </c>
      <c r="H19989" t="s">
        <v>191</v>
      </c>
      <c r="K19989" t="s">
        <v>191</v>
      </c>
      <c r="N19989" t="s">
        <v>185</v>
      </c>
      <c r="O19989" t="s">
        <v>186</v>
      </c>
      <c r="P19989" t="s">
        <v>187</v>
      </c>
      <c r="Q19989" t="s">
        <v>202</v>
      </c>
      <c r="R19989" t="s">
        <v>198</v>
      </c>
      <c r="S19989" t="s">
        <v>203</v>
      </c>
      <c r="T19989">
        <v>3</v>
      </c>
      <c r="U19989">
        <v>3</v>
      </c>
      <c r="V19989" t="s">
        <v>191</v>
      </c>
      <c r="W19989" t="s">
        <v>240</v>
      </c>
      <c r="X19989" t="s">
        <v>191</v>
      </c>
      <c r="Y19989" t="s">
        <v>193</v>
      </c>
      <c r="Z19989" t="s">
        <v>191</v>
      </c>
    </row>
    <row r="19990" spans="1:26" x14ac:dyDescent="0.2">
      <c r="A19990">
        <v>54410</v>
      </c>
      <c r="B19990">
        <v>54411</v>
      </c>
      <c r="C19990" s="23">
        <v>44326.473611111112</v>
      </c>
      <c r="D19990" s="23" t="str">
        <f t="shared" si="6175"/>
        <v>Monday</v>
      </c>
      <c r="E19990" s="24">
        <f t="shared" si="6176"/>
        <v>44326</v>
      </c>
      <c r="F19990" s="22">
        <f t="shared" si="6177"/>
        <v>2021</v>
      </c>
      <c r="G19990" s="25">
        <f t="shared" si="6174"/>
        <v>0.47361111111240461</v>
      </c>
      <c r="H19990" t="s">
        <v>191</v>
      </c>
      <c r="K19990" s="23">
        <v>44326.76666666667</v>
      </c>
      <c r="L19990" s="23"/>
      <c r="M19990" s="23"/>
      <c r="N19990" t="s">
        <v>185</v>
      </c>
      <c r="O19990" t="s">
        <v>186</v>
      </c>
      <c r="P19990" t="s">
        <v>187</v>
      </c>
      <c r="Q19990" t="s">
        <v>202</v>
      </c>
      <c r="R19990" t="s">
        <v>198</v>
      </c>
      <c r="S19990" t="s">
        <v>203</v>
      </c>
      <c r="T19990">
        <v>3</v>
      </c>
      <c r="U19990">
        <v>3</v>
      </c>
      <c r="V19990" t="s">
        <v>1594</v>
      </c>
      <c r="W19990" t="s">
        <v>196</v>
      </c>
      <c r="X19990" t="s">
        <v>191</v>
      </c>
      <c r="Y19990" t="s">
        <v>193</v>
      </c>
      <c r="Z19990" t="s">
        <v>212</v>
      </c>
    </row>
    <row r="19991" spans="1:26" x14ac:dyDescent="0.2">
      <c r="A19991">
        <v>54410</v>
      </c>
      <c r="B19991">
        <v>62505</v>
      </c>
      <c r="C19991" s="23">
        <v>44327.798611111109</v>
      </c>
      <c r="D19991" s="23" t="str">
        <f t="shared" si="6175"/>
        <v>Tuesday</v>
      </c>
      <c r="E19991" s="24">
        <f t="shared" si="6176"/>
        <v>44327</v>
      </c>
      <c r="F19991" s="22">
        <f t="shared" si="6177"/>
        <v>2021</v>
      </c>
      <c r="G19991" s="25">
        <f t="shared" si="6174"/>
        <v>0.79861111110949423</v>
      </c>
      <c r="H19991" s="23">
        <v>44327.910416666666</v>
      </c>
      <c r="I19991" s="24">
        <f>INT(H19991)</f>
        <v>44327</v>
      </c>
      <c r="J19991" s="25">
        <f>MOD(H19991,1)</f>
        <v>0.91041666666569654</v>
      </c>
      <c r="K19991" s="23">
        <v>44328.501388888886</v>
      </c>
      <c r="L19991" s="24">
        <f>INT(K19991)</f>
        <v>44328</v>
      </c>
      <c r="M19991" s="25">
        <f>MOD(K19991,1)</f>
        <v>0.50138888888614019</v>
      </c>
      <c r="N19991" t="s">
        <v>185</v>
      </c>
      <c r="O19991" t="s">
        <v>234</v>
      </c>
      <c r="P19991" t="s">
        <v>187</v>
      </c>
      <c r="Q19991" t="s">
        <v>188</v>
      </c>
      <c r="R19991" t="s">
        <v>198</v>
      </c>
      <c r="S19991" t="s">
        <v>190</v>
      </c>
      <c r="T19991">
        <v>2</v>
      </c>
      <c r="U19991">
        <v>2</v>
      </c>
      <c r="V19991" t="s">
        <v>191</v>
      </c>
      <c r="W19991" t="s">
        <v>270</v>
      </c>
      <c r="X19991" t="s">
        <v>191</v>
      </c>
      <c r="Y19991" t="s">
        <v>193</v>
      </c>
      <c r="Z19991" t="s">
        <v>191</v>
      </c>
    </row>
    <row r="19992" spans="1:26" x14ac:dyDescent="0.2">
      <c r="A19992">
        <v>54418</v>
      </c>
      <c r="B19992">
        <v>54419</v>
      </c>
      <c r="C19992" s="23">
        <v>44326.769444444442</v>
      </c>
      <c r="D19992" s="23" t="str">
        <f t="shared" si="6175"/>
        <v>Monday</v>
      </c>
      <c r="E19992" s="24">
        <f t="shared" si="6176"/>
        <v>44326</v>
      </c>
      <c r="F19992" s="22">
        <f t="shared" si="6177"/>
        <v>2021</v>
      </c>
      <c r="G19992" s="25">
        <f t="shared" si="6174"/>
        <v>0.7694444444423425</v>
      </c>
      <c r="H19992" t="s">
        <v>191</v>
      </c>
      <c r="K19992" s="23">
        <v>44326.773611111108</v>
      </c>
      <c r="L19992" s="23"/>
      <c r="M19992" s="23"/>
      <c r="N19992" t="s">
        <v>185</v>
      </c>
      <c r="O19992" t="s">
        <v>186</v>
      </c>
      <c r="P19992" t="s">
        <v>187</v>
      </c>
      <c r="Q19992" t="s">
        <v>202</v>
      </c>
      <c r="R19992" t="s">
        <v>208</v>
      </c>
      <c r="S19992" t="s">
        <v>203</v>
      </c>
      <c r="T19992">
        <v>4</v>
      </c>
      <c r="U19992">
        <v>4</v>
      </c>
      <c r="V19992" t="s">
        <v>588</v>
      </c>
      <c r="W19992" t="s">
        <v>222</v>
      </c>
      <c r="X19992" t="s">
        <v>191</v>
      </c>
      <c r="Y19992" t="s">
        <v>193</v>
      </c>
      <c r="Z19992" t="s">
        <v>191</v>
      </c>
    </row>
    <row r="19993" spans="1:26" x14ac:dyDescent="0.2">
      <c r="A19993">
        <v>54418</v>
      </c>
      <c r="B19993">
        <v>54421</v>
      </c>
      <c r="C19993" s="23">
        <v>44326.787499999999</v>
      </c>
      <c r="D19993" s="23" t="str">
        <f t="shared" si="6175"/>
        <v>Monday</v>
      </c>
      <c r="E19993" s="24">
        <f t="shared" si="6176"/>
        <v>44326</v>
      </c>
      <c r="F19993" s="22">
        <f t="shared" si="6177"/>
        <v>2021</v>
      </c>
      <c r="G19993" s="25">
        <f t="shared" si="6174"/>
        <v>0.78749999999854481</v>
      </c>
      <c r="H19993" t="s">
        <v>191</v>
      </c>
      <c r="K19993" s="23">
        <v>44326.894444444442</v>
      </c>
      <c r="L19993" s="23"/>
      <c r="M19993" s="23"/>
      <c r="N19993" t="s">
        <v>185</v>
      </c>
      <c r="O19993" t="s">
        <v>186</v>
      </c>
      <c r="P19993" t="s">
        <v>187</v>
      </c>
      <c r="Q19993" t="s">
        <v>202</v>
      </c>
      <c r="R19993" t="s">
        <v>208</v>
      </c>
      <c r="S19993" t="s">
        <v>203</v>
      </c>
      <c r="T19993">
        <v>4</v>
      </c>
      <c r="U19993">
        <v>4</v>
      </c>
      <c r="V19993" t="s">
        <v>191</v>
      </c>
      <c r="W19993" t="s">
        <v>270</v>
      </c>
      <c r="X19993" t="s">
        <v>191</v>
      </c>
      <c r="Y19993" t="s">
        <v>193</v>
      </c>
      <c r="Z19993" t="s">
        <v>191</v>
      </c>
    </row>
    <row r="19994" spans="1:26" x14ac:dyDescent="0.2">
      <c r="A19994">
        <v>54424</v>
      </c>
      <c r="B19994">
        <v>54425</v>
      </c>
      <c r="C19994" s="23">
        <v>44325.713888888888</v>
      </c>
      <c r="D19994" s="23" t="str">
        <f t="shared" si="6175"/>
        <v>Sunday</v>
      </c>
      <c r="E19994" s="24">
        <f t="shared" si="6176"/>
        <v>44325</v>
      </c>
      <c r="F19994" s="22">
        <f t="shared" si="6177"/>
        <v>2021</v>
      </c>
      <c r="G19994" s="25">
        <f t="shared" si="6174"/>
        <v>0.71388888888759539</v>
      </c>
      <c r="H19994" t="s">
        <v>191</v>
      </c>
      <c r="K19994" s="23">
        <v>44326.019444444442</v>
      </c>
      <c r="L19994" s="23"/>
      <c r="M19994" s="23"/>
      <c r="N19994" t="s">
        <v>185</v>
      </c>
      <c r="O19994" t="s">
        <v>186</v>
      </c>
      <c r="P19994" t="s">
        <v>187</v>
      </c>
      <c r="Q19994" t="s">
        <v>202</v>
      </c>
      <c r="R19994" t="s">
        <v>198</v>
      </c>
      <c r="S19994" t="s">
        <v>203</v>
      </c>
      <c r="T19994">
        <v>2</v>
      </c>
      <c r="U19994">
        <v>2</v>
      </c>
      <c r="V19994" t="s">
        <v>191</v>
      </c>
      <c r="W19994" t="s">
        <v>199</v>
      </c>
      <c r="X19994" t="s">
        <v>191</v>
      </c>
      <c r="Y19994" t="s">
        <v>193</v>
      </c>
      <c r="Z19994" t="s">
        <v>191</v>
      </c>
    </row>
    <row r="19995" spans="1:26" x14ac:dyDescent="0.2">
      <c r="A19995">
        <v>54426</v>
      </c>
      <c r="B19995">
        <v>54427</v>
      </c>
      <c r="C19995" s="23">
        <v>44326.757638888892</v>
      </c>
      <c r="D19995" s="23" t="str">
        <f t="shared" si="6175"/>
        <v>Monday</v>
      </c>
      <c r="E19995" s="24">
        <f t="shared" si="6176"/>
        <v>44326</v>
      </c>
      <c r="F19995" s="22">
        <f t="shared" si="6177"/>
        <v>2021</v>
      </c>
      <c r="G19995" s="25">
        <f t="shared" si="6174"/>
        <v>0.75763888889196096</v>
      </c>
      <c r="H19995" t="s">
        <v>191</v>
      </c>
      <c r="K19995" s="23">
        <v>44326.959027777775</v>
      </c>
      <c r="L19995" s="23"/>
      <c r="M19995" s="23"/>
      <c r="N19995" t="s">
        <v>185</v>
      </c>
      <c r="O19995" t="s">
        <v>186</v>
      </c>
      <c r="P19995" t="s">
        <v>187</v>
      </c>
      <c r="Q19995" t="s">
        <v>202</v>
      </c>
      <c r="R19995" t="s">
        <v>198</v>
      </c>
      <c r="S19995" t="s">
        <v>203</v>
      </c>
      <c r="T19995">
        <v>3</v>
      </c>
      <c r="U19995">
        <v>3</v>
      </c>
      <c r="V19995" t="s">
        <v>191</v>
      </c>
      <c r="W19995" t="s">
        <v>199</v>
      </c>
      <c r="X19995" t="s">
        <v>191</v>
      </c>
      <c r="Y19995" t="s">
        <v>207</v>
      </c>
      <c r="Z19995" t="s">
        <v>191</v>
      </c>
    </row>
    <row r="19996" spans="1:26" x14ac:dyDescent="0.2">
      <c r="A19996">
        <v>54430</v>
      </c>
      <c r="B19996">
        <v>54431</v>
      </c>
      <c r="C19996" s="23">
        <v>44325.982638888891</v>
      </c>
      <c r="D19996" s="23" t="str">
        <f t="shared" si="6175"/>
        <v>Sunday</v>
      </c>
      <c r="E19996" s="24">
        <f t="shared" si="6176"/>
        <v>44325</v>
      </c>
      <c r="F19996" s="22">
        <f t="shared" si="6177"/>
        <v>2021</v>
      </c>
      <c r="G19996" s="25">
        <f t="shared" si="6174"/>
        <v>0.98263888889050577</v>
      </c>
      <c r="H19996" t="s">
        <v>191</v>
      </c>
      <c r="K19996" s="23">
        <v>44326.088888888888</v>
      </c>
      <c r="L19996" s="23"/>
      <c r="M19996" s="23"/>
      <c r="N19996" t="s">
        <v>185</v>
      </c>
      <c r="O19996" t="s">
        <v>186</v>
      </c>
      <c r="P19996" t="s">
        <v>237</v>
      </c>
      <c r="Q19996" t="s">
        <v>202</v>
      </c>
      <c r="R19996" t="s">
        <v>198</v>
      </c>
      <c r="S19996" t="s">
        <v>203</v>
      </c>
      <c r="T19996">
        <v>3</v>
      </c>
      <c r="U19996">
        <v>3</v>
      </c>
      <c r="V19996" t="s">
        <v>191</v>
      </c>
      <c r="W19996" t="s">
        <v>196</v>
      </c>
      <c r="X19996" t="s">
        <v>191</v>
      </c>
      <c r="Y19996" t="s">
        <v>193</v>
      </c>
      <c r="Z19996" t="s">
        <v>286</v>
      </c>
    </row>
    <row r="19997" spans="1:26" x14ac:dyDescent="0.2">
      <c r="A19997">
        <v>54432</v>
      </c>
      <c r="B19997">
        <v>54433</v>
      </c>
      <c r="C19997" s="23">
        <v>44326.427777777775</v>
      </c>
      <c r="D19997" s="23" t="str">
        <f t="shared" si="6175"/>
        <v>Monday</v>
      </c>
      <c r="E19997" s="24">
        <f t="shared" si="6176"/>
        <v>44326</v>
      </c>
      <c r="F19997" s="22">
        <f t="shared" si="6177"/>
        <v>2021</v>
      </c>
      <c r="G19997" s="25">
        <f t="shared" si="6174"/>
        <v>0.42777777777519077</v>
      </c>
      <c r="H19997" t="s">
        <v>191</v>
      </c>
      <c r="K19997" s="23">
        <v>44326.532638888886</v>
      </c>
      <c r="L19997" s="23"/>
      <c r="M19997" s="23"/>
      <c r="N19997" t="s">
        <v>185</v>
      </c>
      <c r="O19997" t="s">
        <v>186</v>
      </c>
      <c r="P19997" t="s">
        <v>187</v>
      </c>
      <c r="Q19997" t="s">
        <v>202</v>
      </c>
      <c r="R19997" t="s">
        <v>198</v>
      </c>
      <c r="S19997" t="s">
        <v>203</v>
      </c>
      <c r="T19997">
        <v>4</v>
      </c>
      <c r="U19997">
        <v>4</v>
      </c>
      <c r="V19997" t="s">
        <v>1465</v>
      </c>
      <c r="W19997" t="s">
        <v>199</v>
      </c>
      <c r="X19997" t="s">
        <v>191</v>
      </c>
      <c r="Y19997" t="s">
        <v>193</v>
      </c>
      <c r="Z19997" t="s">
        <v>212</v>
      </c>
    </row>
    <row r="19998" spans="1:26" x14ac:dyDescent="0.2">
      <c r="A19998">
        <v>54434</v>
      </c>
      <c r="B19998">
        <v>54435</v>
      </c>
      <c r="C19998" s="23">
        <v>44326.480555555558</v>
      </c>
      <c r="D19998" s="23" t="str">
        <f t="shared" si="6175"/>
        <v>Monday</v>
      </c>
      <c r="E19998" s="24">
        <f t="shared" si="6176"/>
        <v>44326</v>
      </c>
      <c r="F19998" s="22">
        <f t="shared" si="6177"/>
        <v>2021</v>
      </c>
      <c r="G19998" s="25">
        <f t="shared" si="6174"/>
        <v>0.4805555555576575</v>
      </c>
      <c r="H19998" t="s">
        <v>191</v>
      </c>
      <c r="K19998" s="23">
        <v>44326.570138888892</v>
      </c>
      <c r="L19998" s="23"/>
      <c r="M19998" s="23"/>
      <c r="N19998" t="s">
        <v>185</v>
      </c>
      <c r="O19998" t="s">
        <v>186</v>
      </c>
      <c r="P19998" t="s">
        <v>187</v>
      </c>
      <c r="Q19998" t="s">
        <v>202</v>
      </c>
      <c r="R19998" t="s">
        <v>191</v>
      </c>
      <c r="S19998" t="s">
        <v>203</v>
      </c>
      <c r="T19998">
        <v>4</v>
      </c>
      <c r="U19998">
        <v>4</v>
      </c>
      <c r="V19998" t="s">
        <v>191</v>
      </c>
      <c r="W19998" t="s">
        <v>192</v>
      </c>
      <c r="X19998" t="s">
        <v>191</v>
      </c>
      <c r="Y19998" t="s">
        <v>193</v>
      </c>
      <c r="Z19998" t="s">
        <v>191</v>
      </c>
    </row>
    <row r="19999" spans="1:26" x14ac:dyDescent="0.2">
      <c r="A19999">
        <v>54437</v>
      </c>
      <c r="B19999">
        <v>54438</v>
      </c>
      <c r="C19999" s="23">
        <v>44326.521527777775</v>
      </c>
      <c r="D19999" s="23" t="str">
        <f t="shared" si="6175"/>
        <v>Monday</v>
      </c>
      <c r="E19999" s="24">
        <f t="shared" si="6176"/>
        <v>44326</v>
      </c>
      <c r="F19999" s="22">
        <f t="shared" si="6177"/>
        <v>2021</v>
      </c>
      <c r="G19999" s="25">
        <f t="shared" si="6174"/>
        <v>0.52152777777519077</v>
      </c>
      <c r="H19999" t="s">
        <v>191</v>
      </c>
      <c r="K19999" s="23">
        <v>44326.767361111109</v>
      </c>
      <c r="L19999" s="23"/>
      <c r="M19999" s="23"/>
      <c r="N19999" t="s">
        <v>185</v>
      </c>
      <c r="O19999" t="s">
        <v>186</v>
      </c>
      <c r="P19999" t="s">
        <v>187</v>
      </c>
      <c r="Q19999" t="s">
        <v>202</v>
      </c>
      <c r="R19999" t="s">
        <v>191</v>
      </c>
      <c r="S19999" t="s">
        <v>203</v>
      </c>
      <c r="T19999">
        <v>3</v>
      </c>
      <c r="U19999">
        <v>3</v>
      </c>
      <c r="V19999" t="s">
        <v>191</v>
      </c>
      <c r="W19999" t="s">
        <v>199</v>
      </c>
      <c r="X19999" t="s">
        <v>191</v>
      </c>
      <c r="Y19999" t="s">
        <v>207</v>
      </c>
      <c r="Z19999" t="s">
        <v>212</v>
      </c>
    </row>
    <row r="20000" spans="1:26" x14ac:dyDescent="0.2">
      <c r="A20000">
        <v>54451</v>
      </c>
      <c r="B20000">
        <v>54452</v>
      </c>
      <c r="C20000" s="23">
        <v>44322.854861111111</v>
      </c>
      <c r="D20000" s="23" t="str">
        <f t="shared" si="6175"/>
        <v>Thursday</v>
      </c>
      <c r="E20000" s="24">
        <f t="shared" si="6176"/>
        <v>44322</v>
      </c>
      <c r="F20000" s="22">
        <f t="shared" si="6177"/>
        <v>2021</v>
      </c>
      <c r="G20000" s="25">
        <f t="shared" si="6174"/>
        <v>0.85486111111094942</v>
      </c>
      <c r="H20000" s="23">
        <v>44322.958333333336</v>
      </c>
      <c r="I20000" s="24">
        <f>INT(H20000)</f>
        <v>44322</v>
      </c>
      <c r="J20000" s="25">
        <f>MOD(H20000,1)</f>
        <v>0.95833333333575865</v>
      </c>
      <c r="K20000" s="23">
        <v>44323.075694444444</v>
      </c>
      <c r="L20000" s="24">
        <f>INT(K20000)</f>
        <v>44323</v>
      </c>
      <c r="M20000" s="25">
        <f>MOD(K20000,1)</f>
        <v>7.5694444443797693E-2</v>
      </c>
      <c r="N20000" t="s">
        <v>185</v>
      </c>
      <c r="O20000" t="s">
        <v>186</v>
      </c>
      <c r="P20000" t="s">
        <v>187</v>
      </c>
      <c r="Q20000" t="s">
        <v>188</v>
      </c>
      <c r="R20000" t="s">
        <v>198</v>
      </c>
      <c r="S20000" t="s">
        <v>190</v>
      </c>
      <c r="T20000">
        <v>1</v>
      </c>
      <c r="U20000">
        <v>1</v>
      </c>
      <c r="V20000" t="s">
        <v>191</v>
      </c>
      <c r="W20000" t="s">
        <v>222</v>
      </c>
      <c r="X20000" t="s">
        <v>191</v>
      </c>
      <c r="Y20000" t="s">
        <v>197</v>
      </c>
      <c r="Z20000" t="s">
        <v>200</v>
      </c>
    </row>
    <row r="20001" spans="1:26" x14ac:dyDescent="0.2">
      <c r="A20001">
        <v>54455</v>
      </c>
      <c r="B20001">
        <v>54456</v>
      </c>
      <c r="C20001" s="23">
        <v>44326.78125</v>
      </c>
      <c r="D20001" s="23" t="str">
        <f t="shared" si="6175"/>
        <v>Monday</v>
      </c>
      <c r="E20001" s="24">
        <f t="shared" si="6176"/>
        <v>44326</v>
      </c>
      <c r="F20001" s="22">
        <f t="shared" si="6177"/>
        <v>2021</v>
      </c>
      <c r="G20001" s="25">
        <f t="shared" si="6174"/>
        <v>0.78125</v>
      </c>
      <c r="H20001" t="s">
        <v>191</v>
      </c>
      <c r="K20001" s="23">
        <v>44326.96875</v>
      </c>
      <c r="L20001" s="23"/>
      <c r="M20001" s="23"/>
      <c r="N20001" t="s">
        <v>185</v>
      </c>
      <c r="O20001" t="s">
        <v>186</v>
      </c>
      <c r="P20001" t="s">
        <v>187</v>
      </c>
      <c r="Q20001" t="s">
        <v>202</v>
      </c>
      <c r="R20001" t="s">
        <v>221</v>
      </c>
      <c r="S20001" t="s">
        <v>203</v>
      </c>
      <c r="T20001">
        <v>3</v>
      </c>
      <c r="U20001">
        <v>3</v>
      </c>
      <c r="V20001" t="s">
        <v>191</v>
      </c>
      <c r="W20001" t="s">
        <v>214</v>
      </c>
      <c r="X20001" t="s">
        <v>191</v>
      </c>
      <c r="Y20001" t="s">
        <v>207</v>
      </c>
      <c r="Z20001" t="s">
        <v>191</v>
      </c>
    </row>
    <row r="20002" spans="1:26" x14ac:dyDescent="0.2">
      <c r="A20002">
        <v>54457</v>
      </c>
      <c r="B20002">
        <v>54458</v>
      </c>
      <c r="C20002" s="23">
        <v>44325.96875</v>
      </c>
      <c r="D20002" s="23" t="str">
        <f t="shared" si="6175"/>
        <v>Sunday</v>
      </c>
      <c r="E20002" s="24">
        <f t="shared" si="6176"/>
        <v>44325</v>
      </c>
      <c r="F20002" s="22">
        <f t="shared" si="6177"/>
        <v>2021</v>
      </c>
      <c r="G20002" s="25">
        <f t="shared" si="6174"/>
        <v>0.96875</v>
      </c>
      <c r="H20002" t="s">
        <v>191</v>
      </c>
      <c r="K20002" s="23">
        <v>44326.006944444445</v>
      </c>
      <c r="L20002" s="23"/>
      <c r="M20002" s="23"/>
      <c r="N20002" t="s">
        <v>185</v>
      </c>
      <c r="O20002" t="s">
        <v>186</v>
      </c>
      <c r="P20002" t="s">
        <v>187</v>
      </c>
      <c r="Q20002" t="s">
        <v>202</v>
      </c>
      <c r="R20002" t="s">
        <v>191</v>
      </c>
      <c r="S20002" t="s">
        <v>203</v>
      </c>
      <c r="T20002">
        <v>3</v>
      </c>
      <c r="U20002">
        <v>3</v>
      </c>
      <c r="V20002" t="s">
        <v>191</v>
      </c>
      <c r="W20002" t="s">
        <v>214</v>
      </c>
      <c r="X20002" t="s">
        <v>191</v>
      </c>
      <c r="Y20002" t="s">
        <v>193</v>
      </c>
      <c r="Z20002" t="s">
        <v>191</v>
      </c>
    </row>
    <row r="20003" spans="1:26" x14ac:dyDescent="0.2">
      <c r="A20003">
        <v>54461</v>
      </c>
      <c r="B20003">
        <v>54462</v>
      </c>
      <c r="C20003" s="23">
        <v>44326.511805555558</v>
      </c>
      <c r="D20003" s="23" t="str">
        <f t="shared" si="6175"/>
        <v>Monday</v>
      </c>
      <c r="E20003" s="24">
        <f t="shared" si="6176"/>
        <v>44326</v>
      </c>
      <c r="F20003" s="22">
        <f t="shared" si="6177"/>
        <v>2021</v>
      </c>
      <c r="G20003" s="25">
        <f t="shared" si="6174"/>
        <v>0.5118055555576575</v>
      </c>
      <c r="H20003" t="s">
        <v>191</v>
      </c>
      <c r="K20003" s="23">
        <v>44326.631249999999</v>
      </c>
      <c r="L20003" s="23"/>
      <c r="M20003" s="23"/>
      <c r="N20003" t="s">
        <v>185</v>
      </c>
      <c r="O20003" t="s">
        <v>186</v>
      </c>
      <c r="P20003" t="s">
        <v>187</v>
      </c>
      <c r="Q20003" t="s">
        <v>202</v>
      </c>
      <c r="R20003" t="s">
        <v>191</v>
      </c>
      <c r="S20003" t="s">
        <v>203</v>
      </c>
      <c r="T20003">
        <v>4</v>
      </c>
      <c r="U20003">
        <v>4</v>
      </c>
      <c r="V20003" t="s">
        <v>191</v>
      </c>
      <c r="W20003" t="s">
        <v>214</v>
      </c>
      <c r="X20003" t="s">
        <v>191</v>
      </c>
      <c r="Y20003" t="s">
        <v>193</v>
      </c>
      <c r="Z20003" t="s">
        <v>191</v>
      </c>
    </row>
    <row r="20004" spans="1:26" x14ac:dyDescent="0.2">
      <c r="A20004">
        <v>54464</v>
      </c>
      <c r="B20004">
        <v>54465</v>
      </c>
      <c r="C20004" s="23">
        <v>44326.445138888892</v>
      </c>
      <c r="D20004" s="23" t="str">
        <f t="shared" si="6175"/>
        <v>Monday</v>
      </c>
      <c r="E20004" s="24">
        <f t="shared" si="6176"/>
        <v>44326</v>
      </c>
      <c r="F20004" s="22">
        <f t="shared" si="6177"/>
        <v>2021</v>
      </c>
      <c r="G20004" s="25">
        <f t="shared" si="6174"/>
        <v>0.44513888889196096</v>
      </c>
      <c r="H20004" t="s">
        <v>191</v>
      </c>
      <c r="K20004" s="23">
        <v>44326.446527777778</v>
      </c>
      <c r="L20004" s="23"/>
      <c r="M20004" s="23"/>
      <c r="N20004" t="s">
        <v>185</v>
      </c>
      <c r="O20004" t="s">
        <v>186</v>
      </c>
      <c r="P20004" t="s">
        <v>187</v>
      </c>
      <c r="Q20004" t="s">
        <v>202</v>
      </c>
      <c r="R20004" t="s">
        <v>221</v>
      </c>
      <c r="S20004" t="s">
        <v>203</v>
      </c>
      <c r="T20004">
        <v>4</v>
      </c>
      <c r="U20004">
        <v>4</v>
      </c>
      <c r="V20004" t="s">
        <v>485</v>
      </c>
      <c r="W20004" t="s">
        <v>214</v>
      </c>
      <c r="X20004" t="s">
        <v>191</v>
      </c>
      <c r="Y20004" t="s">
        <v>193</v>
      </c>
      <c r="Z20004" t="s">
        <v>205</v>
      </c>
    </row>
    <row r="20005" spans="1:26" x14ac:dyDescent="0.2">
      <c r="A20005">
        <v>54470</v>
      </c>
      <c r="B20005">
        <v>54471</v>
      </c>
      <c r="C20005" s="23">
        <v>44326.53125</v>
      </c>
      <c r="D20005" s="23" t="str">
        <f t="shared" si="6175"/>
        <v>Monday</v>
      </c>
      <c r="E20005" s="24">
        <f t="shared" si="6176"/>
        <v>44326</v>
      </c>
      <c r="F20005" s="22">
        <f t="shared" si="6177"/>
        <v>2021</v>
      </c>
      <c r="G20005" s="25">
        <f t="shared" si="6174"/>
        <v>0.53125</v>
      </c>
      <c r="H20005" t="s">
        <v>191</v>
      </c>
      <c r="K20005" s="23">
        <v>44326.814583333333</v>
      </c>
      <c r="L20005" s="23"/>
      <c r="M20005" s="23"/>
      <c r="N20005" t="s">
        <v>185</v>
      </c>
      <c r="O20005" t="s">
        <v>186</v>
      </c>
      <c r="P20005" t="s">
        <v>187</v>
      </c>
      <c r="Q20005" t="s">
        <v>202</v>
      </c>
      <c r="R20005" t="s">
        <v>198</v>
      </c>
      <c r="S20005" t="s">
        <v>203</v>
      </c>
      <c r="T20005">
        <v>4</v>
      </c>
      <c r="U20005">
        <v>4</v>
      </c>
      <c r="V20005" t="s">
        <v>191</v>
      </c>
      <c r="W20005" t="s">
        <v>240</v>
      </c>
      <c r="X20005" t="s">
        <v>191</v>
      </c>
      <c r="Y20005" t="s">
        <v>193</v>
      </c>
      <c r="Z20005" t="s">
        <v>191</v>
      </c>
    </row>
    <row r="20006" spans="1:26" x14ac:dyDescent="0.2">
      <c r="A20006">
        <v>54473</v>
      </c>
      <c r="B20006">
        <v>54474</v>
      </c>
      <c r="C20006" s="23">
        <v>44326.534722222219</v>
      </c>
      <c r="D20006" s="23" t="str">
        <f t="shared" si="6175"/>
        <v>Monday</v>
      </c>
      <c r="E20006" s="24">
        <f t="shared" si="6176"/>
        <v>44326</v>
      </c>
      <c r="F20006" s="22">
        <f t="shared" si="6177"/>
        <v>2021</v>
      </c>
      <c r="G20006" s="25">
        <f t="shared" si="6174"/>
        <v>0.53472222221898846</v>
      </c>
      <c r="H20006" t="s">
        <v>191</v>
      </c>
      <c r="K20006" s="23">
        <v>44326.535416666666</v>
      </c>
      <c r="L20006" s="23"/>
      <c r="M20006" s="23"/>
      <c r="N20006" t="s">
        <v>185</v>
      </c>
      <c r="O20006" t="s">
        <v>186</v>
      </c>
      <c r="P20006" t="s">
        <v>187</v>
      </c>
      <c r="Q20006" t="s">
        <v>202</v>
      </c>
      <c r="R20006" t="s">
        <v>198</v>
      </c>
      <c r="S20006" t="s">
        <v>203</v>
      </c>
      <c r="T20006">
        <v>4</v>
      </c>
      <c r="U20006">
        <v>4</v>
      </c>
      <c r="V20006" t="s">
        <v>191</v>
      </c>
      <c r="W20006" t="s">
        <v>240</v>
      </c>
      <c r="X20006" t="s">
        <v>191</v>
      </c>
      <c r="Y20006" t="s">
        <v>193</v>
      </c>
      <c r="Z20006" t="s">
        <v>191</v>
      </c>
    </row>
    <row r="20007" spans="1:26" x14ac:dyDescent="0.2">
      <c r="A20007">
        <v>54482</v>
      </c>
      <c r="B20007">
        <v>54483</v>
      </c>
      <c r="C20007" s="23">
        <v>44324.900694444441</v>
      </c>
      <c r="D20007" s="23" t="str">
        <f t="shared" si="6175"/>
        <v>Saturday</v>
      </c>
      <c r="E20007" s="24">
        <f t="shared" si="6176"/>
        <v>44324</v>
      </c>
      <c r="F20007" s="22">
        <f t="shared" si="6177"/>
        <v>2021</v>
      </c>
      <c r="G20007" s="25">
        <f t="shared" si="6174"/>
        <v>0.90069444444088731</v>
      </c>
      <c r="H20007" s="23">
        <v>44324.958333333336</v>
      </c>
      <c r="I20007" s="24">
        <f>INT(H20007)</f>
        <v>44324</v>
      </c>
      <c r="J20007" s="25">
        <f>MOD(H20007,1)</f>
        <v>0.95833333333575865</v>
      </c>
      <c r="K20007" s="23">
        <v>44325.20416666667</v>
      </c>
      <c r="L20007" s="24">
        <f>INT(K20007)</f>
        <v>44325</v>
      </c>
      <c r="M20007" s="25">
        <f>MOD(K20007,1)</f>
        <v>0.20416666667006211</v>
      </c>
      <c r="N20007" t="s">
        <v>185</v>
      </c>
      <c r="O20007" t="s">
        <v>186</v>
      </c>
      <c r="P20007" t="s">
        <v>237</v>
      </c>
      <c r="Q20007" t="s">
        <v>228</v>
      </c>
      <c r="R20007" t="s">
        <v>198</v>
      </c>
      <c r="S20007" t="s">
        <v>229</v>
      </c>
      <c r="T20007">
        <v>2</v>
      </c>
      <c r="U20007">
        <v>2</v>
      </c>
      <c r="V20007" t="s">
        <v>1595</v>
      </c>
      <c r="W20007" t="s">
        <v>214</v>
      </c>
      <c r="X20007" t="s">
        <v>191</v>
      </c>
      <c r="Y20007" t="s">
        <v>193</v>
      </c>
      <c r="Z20007" t="s">
        <v>200</v>
      </c>
    </row>
    <row r="20008" spans="1:26" x14ac:dyDescent="0.2">
      <c r="A20008">
        <v>54488</v>
      </c>
      <c r="B20008">
        <v>54489</v>
      </c>
      <c r="C20008" s="23">
        <v>44326.509722222225</v>
      </c>
      <c r="D20008" s="23" t="str">
        <f t="shared" si="6175"/>
        <v>Monday</v>
      </c>
      <c r="E20008" s="24">
        <f t="shared" si="6176"/>
        <v>44326</v>
      </c>
      <c r="F20008" s="22">
        <f t="shared" si="6177"/>
        <v>2021</v>
      </c>
      <c r="G20008" s="25">
        <f t="shared" si="6174"/>
        <v>0.50972222222480923</v>
      </c>
      <c r="H20008" t="s">
        <v>191</v>
      </c>
      <c r="K20008" s="23">
        <v>44326.703472222223</v>
      </c>
      <c r="L20008" s="23"/>
      <c r="M20008" s="23"/>
      <c r="N20008" t="s">
        <v>185</v>
      </c>
      <c r="O20008" t="s">
        <v>186</v>
      </c>
      <c r="P20008" t="s">
        <v>187</v>
      </c>
      <c r="Q20008" t="s">
        <v>202</v>
      </c>
      <c r="R20008" t="s">
        <v>198</v>
      </c>
      <c r="S20008" t="s">
        <v>203</v>
      </c>
      <c r="T20008">
        <v>1</v>
      </c>
      <c r="U20008">
        <v>1</v>
      </c>
      <c r="V20008" t="s">
        <v>191</v>
      </c>
      <c r="W20008" t="s">
        <v>240</v>
      </c>
      <c r="X20008" t="s">
        <v>191</v>
      </c>
      <c r="Y20008" t="s">
        <v>193</v>
      </c>
      <c r="Z20008" t="s">
        <v>191</v>
      </c>
    </row>
    <row r="20009" spans="1:26" x14ac:dyDescent="0.2">
      <c r="A20009">
        <v>54493</v>
      </c>
      <c r="B20009">
        <v>54494</v>
      </c>
      <c r="C20009" s="23">
        <v>44326.418749999997</v>
      </c>
      <c r="D20009" s="23" t="str">
        <f t="shared" si="6175"/>
        <v>Monday</v>
      </c>
      <c r="E20009" s="24">
        <f t="shared" si="6176"/>
        <v>44326</v>
      </c>
      <c r="F20009" s="22">
        <f t="shared" si="6177"/>
        <v>2021</v>
      </c>
      <c r="G20009" s="25">
        <f t="shared" si="6174"/>
        <v>0.41874999999708962</v>
      </c>
      <c r="H20009" t="s">
        <v>191</v>
      </c>
      <c r="K20009" s="23">
        <v>44326.660416666666</v>
      </c>
      <c r="L20009" s="23"/>
      <c r="M20009" s="23"/>
      <c r="N20009" t="s">
        <v>185</v>
      </c>
      <c r="O20009" t="s">
        <v>186</v>
      </c>
      <c r="P20009" t="s">
        <v>187</v>
      </c>
      <c r="Q20009" t="s">
        <v>202</v>
      </c>
      <c r="R20009" t="s">
        <v>198</v>
      </c>
      <c r="S20009" t="s">
        <v>203</v>
      </c>
      <c r="T20009">
        <v>4</v>
      </c>
      <c r="U20009">
        <v>4</v>
      </c>
      <c r="V20009" t="s">
        <v>191</v>
      </c>
      <c r="W20009" t="s">
        <v>240</v>
      </c>
      <c r="X20009" t="s">
        <v>191</v>
      </c>
      <c r="Y20009" t="s">
        <v>207</v>
      </c>
      <c r="Z20009" t="s">
        <v>191</v>
      </c>
    </row>
    <row r="20010" spans="1:26" x14ac:dyDescent="0.2">
      <c r="A20010">
        <v>54495</v>
      </c>
      <c r="B20010">
        <v>54496</v>
      </c>
      <c r="C20010" s="23">
        <v>44325.920138888891</v>
      </c>
      <c r="D20010" s="23" t="str">
        <f t="shared" si="6175"/>
        <v>Sunday</v>
      </c>
      <c r="E20010" s="24">
        <f t="shared" si="6176"/>
        <v>44325</v>
      </c>
      <c r="F20010" s="22">
        <f t="shared" si="6177"/>
        <v>2021</v>
      </c>
      <c r="G20010" s="25">
        <f t="shared" si="6174"/>
        <v>0.92013888889050577</v>
      </c>
      <c r="H20010" t="s">
        <v>191</v>
      </c>
      <c r="K20010" s="23">
        <v>44326.022916666669</v>
      </c>
      <c r="L20010" s="23"/>
      <c r="M20010" s="23"/>
      <c r="N20010" t="s">
        <v>185</v>
      </c>
      <c r="O20010" t="s">
        <v>186</v>
      </c>
      <c r="P20010" t="s">
        <v>237</v>
      </c>
      <c r="Q20010" t="s">
        <v>202</v>
      </c>
      <c r="R20010" t="s">
        <v>198</v>
      </c>
      <c r="S20010" t="s">
        <v>203</v>
      </c>
      <c r="T20010">
        <v>3</v>
      </c>
      <c r="U20010">
        <v>3</v>
      </c>
      <c r="V20010" t="s">
        <v>191</v>
      </c>
      <c r="W20010" t="s">
        <v>240</v>
      </c>
      <c r="X20010" t="s">
        <v>191</v>
      </c>
      <c r="Y20010" t="s">
        <v>193</v>
      </c>
      <c r="Z20010" t="s">
        <v>212</v>
      </c>
    </row>
    <row r="20011" spans="1:26" x14ac:dyDescent="0.2">
      <c r="A20011">
        <v>54497</v>
      </c>
      <c r="B20011">
        <v>54498</v>
      </c>
      <c r="C20011" s="23">
        <v>44326.65</v>
      </c>
      <c r="D20011" s="23" t="str">
        <f t="shared" si="6175"/>
        <v>Monday</v>
      </c>
      <c r="E20011" s="24">
        <f t="shared" si="6176"/>
        <v>44326</v>
      </c>
      <c r="F20011" s="22">
        <f t="shared" si="6177"/>
        <v>2021</v>
      </c>
      <c r="G20011" s="25">
        <f t="shared" si="6174"/>
        <v>0.65000000000145519</v>
      </c>
      <c r="H20011" t="s">
        <v>191</v>
      </c>
      <c r="K20011" s="23">
        <v>44326.759722222225</v>
      </c>
      <c r="L20011" s="23"/>
      <c r="M20011" s="23"/>
      <c r="N20011" t="s">
        <v>185</v>
      </c>
      <c r="O20011" t="s">
        <v>186</v>
      </c>
      <c r="P20011" t="s">
        <v>187</v>
      </c>
      <c r="Q20011" t="s">
        <v>202</v>
      </c>
      <c r="R20011" t="s">
        <v>198</v>
      </c>
      <c r="S20011" t="s">
        <v>203</v>
      </c>
      <c r="T20011">
        <v>3</v>
      </c>
      <c r="U20011">
        <v>3</v>
      </c>
      <c r="V20011" t="s">
        <v>191</v>
      </c>
      <c r="W20011" t="s">
        <v>240</v>
      </c>
      <c r="X20011" t="s">
        <v>191</v>
      </c>
      <c r="Y20011" t="s">
        <v>193</v>
      </c>
      <c r="Z20011" t="s">
        <v>191</v>
      </c>
    </row>
    <row r="20012" spans="1:26" x14ac:dyDescent="0.2">
      <c r="A20012">
        <v>54499</v>
      </c>
      <c r="B20012">
        <v>54500</v>
      </c>
      <c r="C20012" s="23">
        <v>44322.988194444442</v>
      </c>
      <c r="D20012" s="23" t="str">
        <f t="shared" si="6175"/>
        <v>Thursday</v>
      </c>
      <c r="E20012" s="24">
        <f t="shared" si="6176"/>
        <v>44322</v>
      </c>
      <c r="F20012" s="22">
        <f t="shared" si="6177"/>
        <v>2021</v>
      </c>
      <c r="G20012" s="25">
        <f t="shared" si="6174"/>
        <v>0.9881944444423425</v>
      </c>
      <c r="H20012" s="23">
        <v>44323.020833333336</v>
      </c>
      <c r="I20012" s="24">
        <f>INT(H20012)</f>
        <v>44323</v>
      </c>
      <c r="J20012" s="25">
        <f>MOD(H20012,1)</f>
        <v>2.0833333335758653E-2</v>
      </c>
      <c r="K20012" t="s">
        <v>191</v>
      </c>
      <c r="N20012" t="s">
        <v>185</v>
      </c>
      <c r="O20012" t="s">
        <v>186</v>
      </c>
      <c r="P20012" t="s">
        <v>187</v>
      </c>
      <c r="Q20012" t="s">
        <v>188</v>
      </c>
      <c r="R20012" t="s">
        <v>208</v>
      </c>
      <c r="S20012" t="s">
        <v>190</v>
      </c>
      <c r="T20012">
        <v>2</v>
      </c>
      <c r="U20012">
        <v>2</v>
      </c>
      <c r="V20012" t="s">
        <v>191</v>
      </c>
      <c r="W20012" t="s">
        <v>222</v>
      </c>
      <c r="X20012" t="s">
        <v>191</v>
      </c>
      <c r="Y20012" t="s">
        <v>197</v>
      </c>
      <c r="Z20012" t="s">
        <v>191</v>
      </c>
    </row>
    <row r="20013" spans="1:26" x14ac:dyDescent="0.2">
      <c r="A20013">
        <v>54499</v>
      </c>
      <c r="B20013">
        <v>57027</v>
      </c>
      <c r="C20013" s="23">
        <v>44331.777777777781</v>
      </c>
      <c r="D20013" s="23" t="str">
        <f t="shared" si="6175"/>
        <v>Saturday</v>
      </c>
      <c r="E20013" s="24">
        <f t="shared" si="6176"/>
        <v>44331</v>
      </c>
      <c r="F20013" s="22">
        <f t="shared" si="6177"/>
        <v>2021</v>
      </c>
      <c r="G20013" s="25">
        <f t="shared" si="6174"/>
        <v>0.77777777778101154</v>
      </c>
      <c r="H20013" t="s">
        <v>191</v>
      </c>
      <c r="K20013" s="23">
        <v>44331.896527777775</v>
      </c>
      <c r="L20013" s="23"/>
      <c r="M20013" s="23"/>
      <c r="N20013" t="s">
        <v>185</v>
      </c>
      <c r="O20013" t="s">
        <v>186</v>
      </c>
      <c r="P20013" t="s">
        <v>187</v>
      </c>
      <c r="Q20013" t="s">
        <v>202</v>
      </c>
      <c r="R20013" t="s">
        <v>191</v>
      </c>
      <c r="S20013" t="s">
        <v>203</v>
      </c>
      <c r="T20013">
        <v>3</v>
      </c>
      <c r="U20013">
        <v>3</v>
      </c>
      <c r="V20013" t="s">
        <v>191</v>
      </c>
      <c r="W20013" t="s">
        <v>240</v>
      </c>
      <c r="X20013" t="s">
        <v>191</v>
      </c>
      <c r="Y20013" t="s">
        <v>193</v>
      </c>
      <c r="Z20013" t="s">
        <v>212</v>
      </c>
    </row>
    <row r="20014" spans="1:26" x14ac:dyDescent="0.2">
      <c r="A20014">
        <v>54501</v>
      </c>
      <c r="B20014">
        <v>54502</v>
      </c>
      <c r="C20014" s="23">
        <v>44317.664583333331</v>
      </c>
      <c r="D20014" s="23" t="str">
        <f t="shared" si="6175"/>
        <v>Saturday</v>
      </c>
      <c r="E20014" s="24">
        <f t="shared" si="6176"/>
        <v>44317</v>
      </c>
      <c r="F20014" s="22">
        <f t="shared" si="6177"/>
        <v>2021</v>
      </c>
      <c r="G20014" s="25">
        <f t="shared" si="6174"/>
        <v>0.66458333333139308</v>
      </c>
      <c r="H20014" s="23">
        <v>44317.770138888889</v>
      </c>
      <c r="I20014" s="24">
        <f t="shared" ref="I20014:I20015" si="6184">INT(H20014)</f>
        <v>44317</v>
      </c>
      <c r="J20014" s="25">
        <f t="shared" ref="J20014:J20015" si="6185">MOD(H20014,1)</f>
        <v>0.77013888888905058</v>
      </c>
      <c r="K20014" t="s">
        <v>191</v>
      </c>
      <c r="N20014" t="s">
        <v>185</v>
      </c>
      <c r="O20014" t="s">
        <v>232</v>
      </c>
      <c r="P20014" t="s">
        <v>187</v>
      </c>
      <c r="Q20014" t="s">
        <v>188</v>
      </c>
      <c r="R20014" t="s">
        <v>189</v>
      </c>
      <c r="S20014" t="s">
        <v>190</v>
      </c>
      <c r="T20014">
        <v>3</v>
      </c>
      <c r="U20014">
        <v>3</v>
      </c>
      <c r="V20014" t="s">
        <v>191</v>
      </c>
      <c r="W20014" t="s">
        <v>214</v>
      </c>
      <c r="X20014" t="s">
        <v>191</v>
      </c>
      <c r="Y20014" t="s">
        <v>207</v>
      </c>
      <c r="Z20014" t="s">
        <v>200</v>
      </c>
    </row>
    <row r="20015" spans="1:26" x14ac:dyDescent="0.2">
      <c r="A20015">
        <v>54504</v>
      </c>
      <c r="B20015">
        <v>54505</v>
      </c>
      <c r="C20015" s="23">
        <v>44325.138194444444</v>
      </c>
      <c r="D20015" s="23" t="str">
        <f t="shared" si="6175"/>
        <v>Sunday</v>
      </c>
      <c r="E20015" s="24">
        <f t="shared" si="6176"/>
        <v>44325</v>
      </c>
      <c r="F20015" s="22">
        <f t="shared" si="6177"/>
        <v>2021</v>
      </c>
      <c r="G20015" s="25">
        <f t="shared" si="6174"/>
        <v>0.13819444444379769</v>
      </c>
      <c r="H20015" s="23">
        <v>44325.412499999999</v>
      </c>
      <c r="I20015" s="24">
        <f t="shared" si="6184"/>
        <v>44325</v>
      </c>
      <c r="J20015" s="25">
        <f t="shared" si="6185"/>
        <v>0.41249999999854481</v>
      </c>
      <c r="K20015" s="23">
        <v>44325.367361111108</v>
      </c>
      <c r="L20015" s="24">
        <f>INT(K20015)</f>
        <v>44325</v>
      </c>
      <c r="M20015" s="25">
        <f>MOD(K20015,1)</f>
        <v>0.36736111110803904</v>
      </c>
      <c r="N20015" t="s">
        <v>185</v>
      </c>
      <c r="O20015" t="s">
        <v>186</v>
      </c>
      <c r="P20015" t="s">
        <v>187</v>
      </c>
      <c r="Q20015" t="s">
        <v>228</v>
      </c>
      <c r="R20015" t="s">
        <v>198</v>
      </c>
      <c r="S20015" t="s">
        <v>229</v>
      </c>
      <c r="T20015">
        <v>3</v>
      </c>
      <c r="U20015">
        <v>3</v>
      </c>
      <c r="V20015" t="s">
        <v>191</v>
      </c>
      <c r="W20015" t="s">
        <v>256</v>
      </c>
      <c r="X20015" t="s">
        <v>191</v>
      </c>
      <c r="Y20015" t="s">
        <v>207</v>
      </c>
      <c r="Z20015" t="s">
        <v>191</v>
      </c>
    </row>
    <row r="20016" spans="1:26" x14ac:dyDescent="0.2">
      <c r="A20016">
        <v>54507</v>
      </c>
      <c r="B20016">
        <v>54508</v>
      </c>
      <c r="C20016" s="23">
        <v>44326.574999999997</v>
      </c>
      <c r="D20016" s="23" t="str">
        <f t="shared" si="6175"/>
        <v>Monday</v>
      </c>
      <c r="E20016" s="24">
        <f t="shared" si="6176"/>
        <v>44326</v>
      </c>
      <c r="F20016" s="22">
        <f t="shared" si="6177"/>
        <v>2021</v>
      </c>
      <c r="G20016" s="25">
        <f t="shared" si="6174"/>
        <v>0.57499999999708962</v>
      </c>
      <c r="H20016" t="s">
        <v>191</v>
      </c>
      <c r="K20016" s="23">
        <v>44326.576388888891</v>
      </c>
      <c r="L20016" s="23"/>
      <c r="M20016" s="23"/>
      <c r="N20016" t="s">
        <v>185</v>
      </c>
      <c r="O20016" t="s">
        <v>186</v>
      </c>
      <c r="P20016" t="s">
        <v>187</v>
      </c>
      <c r="Q20016" t="s">
        <v>202</v>
      </c>
      <c r="R20016" t="s">
        <v>191</v>
      </c>
      <c r="S20016" t="s">
        <v>203</v>
      </c>
      <c r="T20016">
        <v>4</v>
      </c>
      <c r="U20016">
        <v>4</v>
      </c>
      <c r="V20016" t="s">
        <v>191</v>
      </c>
      <c r="W20016" t="s">
        <v>216</v>
      </c>
      <c r="X20016" t="s">
        <v>191</v>
      </c>
      <c r="Y20016" t="s">
        <v>193</v>
      </c>
      <c r="Z20016" t="s">
        <v>191</v>
      </c>
    </row>
    <row r="20017" spans="1:26" x14ac:dyDescent="0.2">
      <c r="A20017">
        <v>54516</v>
      </c>
      <c r="B20017">
        <v>54517</v>
      </c>
      <c r="C20017" s="23">
        <v>44326.525000000001</v>
      </c>
      <c r="D20017" s="23" t="str">
        <f t="shared" si="6175"/>
        <v>Monday</v>
      </c>
      <c r="E20017" s="24">
        <f t="shared" si="6176"/>
        <v>44326</v>
      </c>
      <c r="F20017" s="22">
        <f t="shared" si="6177"/>
        <v>2021</v>
      </c>
      <c r="G20017" s="25">
        <f t="shared" si="6174"/>
        <v>0.52500000000145519</v>
      </c>
      <c r="H20017" t="s">
        <v>191</v>
      </c>
      <c r="K20017" s="23">
        <v>44326.707638888889</v>
      </c>
      <c r="L20017" s="23"/>
      <c r="M20017" s="23"/>
      <c r="N20017" t="s">
        <v>185</v>
      </c>
      <c r="O20017" t="s">
        <v>186</v>
      </c>
      <c r="P20017" t="s">
        <v>187</v>
      </c>
      <c r="Q20017" t="s">
        <v>202</v>
      </c>
      <c r="R20017" t="s">
        <v>221</v>
      </c>
      <c r="S20017" t="s">
        <v>203</v>
      </c>
      <c r="T20017">
        <v>4</v>
      </c>
      <c r="U20017">
        <v>4</v>
      </c>
      <c r="V20017" t="s">
        <v>191</v>
      </c>
      <c r="W20017" t="s">
        <v>214</v>
      </c>
      <c r="X20017" t="s">
        <v>191</v>
      </c>
      <c r="Y20017" t="s">
        <v>193</v>
      </c>
      <c r="Z20017" t="s">
        <v>212</v>
      </c>
    </row>
    <row r="20018" spans="1:26" x14ac:dyDescent="0.2">
      <c r="A20018">
        <v>54523</v>
      </c>
      <c r="B20018">
        <v>54524</v>
      </c>
      <c r="C20018" s="23">
        <v>44324.770138888889</v>
      </c>
      <c r="D20018" s="23" t="str">
        <f t="shared" si="6175"/>
        <v>Saturday</v>
      </c>
      <c r="E20018" s="24">
        <f t="shared" si="6176"/>
        <v>44324</v>
      </c>
      <c r="F20018" s="22">
        <f t="shared" si="6177"/>
        <v>2021</v>
      </c>
      <c r="G20018" s="25">
        <f t="shared" si="6174"/>
        <v>0.77013888888905058</v>
      </c>
      <c r="H20018" s="23">
        <v>44324.929166666669</v>
      </c>
      <c r="I20018" s="24">
        <f>INT(H20018)</f>
        <v>44324</v>
      </c>
      <c r="J20018" s="25">
        <f>MOD(H20018,1)</f>
        <v>0.92916666666860692</v>
      </c>
      <c r="K20018" s="23">
        <v>44324.939583333333</v>
      </c>
      <c r="L20018" s="24">
        <f>INT(K20018)</f>
        <v>44324</v>
      </c>
      <c r="M20018" s="25">
        <f>MOD(K20018,1)</f>
        <v>0.93958333333284827</v>
      </c>
      <c r="N20018" t="s">
        <v>185</v>
      </c>
      <c r="O20018" t="s">
        <v>186</v>
      </c>
      <c r="P20018" t="s">
        <v>237</v>
      </c>
      <c r="Q20018" t="s">
        <v>188</v>
      </c>
      <c r="R20018" t="s">
        <v>198</v>
      </c>
      <c r="S20018" t="s">
        <v>190</v>
      </c>
      <c r="T20018">
        <v>5</v>
      </c>
      <c r="U20018">
        <v>5</v>
      </c>
      <c r="V20018" t="s">
        <v>191</v>
      </c>
      <c r="W20018" t="s">
        <v>196</v>
      </c>
      <c r="X20018" t="s">
        <v>191</v>
      </c>
      <c r="Y20018" t="s">
        <v>193</v>
      </c>
      <c r="Z20018" t="s">
        <v>191</v>
      </c>
    </row>
    <row r="20019" spans="1:26" x14ac:dyDescent="0.2">
      <c r="A20019">
        <v>54536</v>
      </c>
      <c r="B20019">
        <v>54537</v>
      </c>
      <c r="C20019" s="23">
        <v>44326.111805555556</v>
      </c>
      <c r="D20019" s="23" t="str">
        <f t="shared" si="6175"/>
        <v>Monday</v>
      </c>
      <c r="E20019" s="24">
        <f t="shared" si="6176"/>
        <v>44326</v>
      </c>
      <c r="F20019" s="22">
        <f t="shared" si="6177"/>
        <v>2021</v>
      </c>
      <c r="G20019" s="25">
        <f t="shared" si="6174"/>
        <v>0.11180555555620231</v>
      </c>
      <c r="H20019" t="s">
        <v>191</v>
      </c>
      <c r="K20019" s="23">
        <v>44326.195833333331</v>
      </c>
      <c r="L20019" s="23"/>
      <c r="M20019" s="23"/>
      <c r="N20019" t="s">
        <v>185</v>
      </c>
      <c r="O20019" t="s">
        <v>186</v>
      </c>
      <c r="P20019" t="s">
        <v>187</v>
      </c>
      <c r="Q20019" t="s">
        <v>202</v>
      </c>
      <c r="R20019" t="s">
        <v>198</v>
      </c>
      <c r="S20019" t="s">
        <v>203</v>
      </c>
      <c r="T20019">
        <v>4</v>
      </c>
      <c r="U20019">
        <v>4</v>
      </c>
      <c r="V20019" t="s">
        <v>191</v>
      </c>
      <c r="W20019" t="s">
        <v>196</v>
      </c>
      <c r="X20019" t="s">
        <v>191</v>
      </c>
      <c r="Y20019" t="s">
        <v>193</v>
      </c>
      <c r="Z20019" t="s">
        <v>212</v>
      </c>
    </row>
    <row r="20020" spans="1:26" x14ac:dyDescent="0.2">
      <c r="A20020">
        <v>54540</v>
      </c>
      <c r="B20020">
        <v>54541</v>
      </c>
      <c r="C20020" s="23">
        <v>44326.116666666669</v>
      </c>
      <c r="D20020" s="23" t="str">
        <f t="shared" si="6175"/>
        <v>Monday</v>
      </c>
      <c r="E20020" s="24">
        <f t="shared" si="6176"/>
        <v>44326</v>
      </c>
      <c r="F20020" s="22">
        <f t="shared" si="6177"/>
        <v>2021</v>
      </c>
      <c r="G20020" s="25">
        <f t="shared" si="6174"/>
        <v>0.11666666666860692</v>
      </c>
      <c r="H20020" t="s">
        <v>191</v>
      </c>
      <c r="K20020" s="23">
        <v>44326.24722222222</v>
      </c>
      <c r="L20020" s="23"/>
      <c r="M20020" s="23"/>
      <c r="N20020" t="s">
        <v>185</v>
      </c>
      <c r="O20020" t="s">
        <v>186</v>
      </c>
      <c r="P20020" t="s">
        <v>187</v>
      </c>
      <c r="Q20020" t="s">
        <v>202</v>
      </c>
      <c r="R20020" t="s">
        <v>191</v>
      </c>
      <c r="S20020" t="s">
        <v>203</v>
      </c>
      <c r="T20020">
        <v>3</v>
      </c>
      <c r="U20020">
        <v>3</v>
      </c>
      <c r="V20020" t="s">
        <v>191</v>
      </c>
      <c r="W20020" t="s">
        <v>210</v>
      </c>
      <c r="X20020" t="s">
        <v>191</v>
      </c>
      <c r="Y20020" t="s">
        <v>193</v>
      </c>
      <c r="Z20020" t="s">
        <v>212</v>
      </c>
    </row>
    <row r="20021" spans="1:26" x14ac:dyDescent="0.2">
      <c r="A20021">
        <v>54550</v>
      </c>
      <c r="B20021">
        <v>54551</v>
      </c>
      <c r="C20021" s="23">
        <v>44326.175000000003</v>
      </c>
      <c r="D20021" s="23" t="str">
        <f t="shared" si="6175"/>
        <v>Monday</v>
      </c>
      <c r="E20021" s="24">
        <f t="shared" si="6176"/>
        <v>44326</v>
      </c>
      <c r="F20021" s="22">
        <f t="shared" si="6177"/>
        <v>2021</v>
      </c>
      <c r="G20021" s="25">
        <f t="shared" si="6174"/>
        <v>0.17500000000291038</v>
      </c>
      <c r="H20021" t="s">
        <v>191</v>
      </c>
      <c r="K20021" t="s">
        <v>191</v>
      </c>
      <c r="N20021" t="s">
        <v>185</v>
      </c>
      <c r="O20021" t="s">
        <v>186</v>
      </c>
      <c r="P20021" t="s">
        <v>187</v>
      </c>
      <c r="Q20021" t="s">
        <v>202</v>
      </c>
      <c r="R20021" t="s">
        <v>198</v>
      </c>
      <c r="S20021" t="s">
        <v>203</v>
      </c>
      <c r="T20021">
        <v>4</v>
      </c>
      <c r="U20021">
        <v>4</v>
      </c>
      <c r="V20021" t="s">
        <v>191</v>
      </c>
      <c r="W20021" t="s">
        <v>240</v>
      </c>
      <c r="X20021" t="s">
        <v>191</v>
      </c>
      <c r="Y20021" t="s">
        <v>207</v>
      </c>
      <c r="Z20021" t="s">
        <v>191</v>
      </c>
    </row>
    <row r="20022" spans="1:26" x14ac:dyDescent="0.2">
      <c r="A20022">
        <v>54554</v>
      </c>
      <c r="B20022">
        <v>54555</v>
      </c>
      <c r="C20022" s="23">
        <v>44326.777083333334</v>
      </c>
      <c r="D20022" s="23" t="str">
        <f t="shared" si="6175"/>
        <v>Monday</v>
      </c>
      <c r="E20022" s="24">
        <f t="shared" si="6176"/>
        <v>44326</v>
      </c>
      <c r="F20022" s="22">
        <f t="shared" si="6177"/>
        <v>2021</v>
      </c>
      <c r="G20022" s="25">
        <f t="shared" si="6174"/>
        <v>0.77708333333430346</v>
      </c>
      <c r="H20022" t="s">
        <v>191</v>
      </c>
      <c r="K20022" s="23">
        <v>44326.941666666666</v>
      </c>
      <c r="L20022" s="23"/>
      <c r="M20022" s="23"/>
      <c r="N20022" t="s">
        <v>185</v>
      </c>
      <c r="O20022" t="s">
        <v>186</v>
      </c>
      <c r="P20022" t="s">
        <v>187</v>
      </c>
      <c r="Q20022" t="s">
        <v>202</v>
      </c>
      <c r="R20022" t="s">
        <v>189</v>
      </c>
      <c r="S20022" t="s">
        <v>203</v>
      </c>
      <c r="T20022">
        <v>3</v>
      </c>
      <c r="U20022">
        <v>3</v>
      </c>
      <c r="V20022" t="s">
        <v>191</v>
      </c>
      <c r="W20022" t="s">
        <v>240</v>
      </c>
      <c r="X20022" t="s">
        <v>191</v>
      </c>
      <c r="Y20022" t="s">
        <v>193</v>
      </c>
      <c r="Z20022" t="s">
        <v>191</v>
      </c>
    </row>
    <row r="20023" spans="1:26" x14ac:dyDescent="0.2">
      <c r="A20023">
        <v>54561</v>
      </c>
      <c r="B20023">
        <v>54562</v>
      </c>
      <c r="C20023" s="23">
        <v>44326.85</v>
      </c>
      <c r="D20023" s="23" t="str">
        <f t="shared" si="6175"/>
        <v>Monday</v>
      </c>
      <c r="E20023" s="24">
        <f t="shared" si="6176"/>
        <v>44326</v>
      </c>
      <c r="F20023" s="22">
        <f t="shared" si="6177"/>
        <v>2021</v>
      </c>
      <c r="G20023" s="25">
        <f t="shared" si="6174"/>
        <v>0.84999999999854481</v>
      </c>
      <c r="H20023" t="s">
        <v>191</v>
      </c>
      <c r="K20023" s="23">
        <v>44326.87222222222</v>
      </c>
      <c r="L20023" s="23"/>
      <c r="M20023" s="23"/>
      <c r="N20023" t="s">
        <v>185</v>
      </c>
      <c r="O20023" t="s">
        <v>186</v>
      </c>
      <c r="P20023" t="s">
        <v>187</v>
      </c>
      <c r="Q20023" t="s">
        <v>202</v>
      </c>
      <c r="R20023" t="s">
        <v>191</v>
      </c>
      <c r="S20023" t="s">
        <v>203</v>
      </c>
      <c r="T20023">
        <v>4</v>
      </c>
      <c r="U20023">
        <v>4</v>
      </c>
      <c r="V20023" t="s">
        <v>191</v>
      </c>
      <c r="W20023" t="s">
        <v>216</v>
      </c>
      <c r="X20023" t="s">
        <v>191</v>
      </c>
      <c r="Y20023" t="s">
        <v>193</v>
      </c>
      <c r="Z20023" t="s">
        <v>191</v>
      </c>
    </row>
    <row r="20024" spans="1:26" x14ac:dyDescent="0.2">
      <c r="A20024">
        <v>54572</v>
      </c>
      <c r="B20024">
        <v>54573</v>
      </c>
      <c r="C20024" s="23">
        <v>44326.301388888889</v>
      </c>
      <c r="D20024" s="23" t="str">
        <f t="shared" si="6175"/>
        <v>Monday</v>
      </c>
      <c r="E20024" s="24">
        <f t="shared" si="6176"/>
        <v>44326</v>
      </c>
      <c r="F20024" s="22">
        <f t="shared" si="6177"/>
        <v>2021</v>
      </c>
      <c r="G20024" s="25">
        <f t="shared" si="6174"/>
        <v>0.30138888888905058</v>
      </c>
      <c r="H20024" s="23">
        <v>44326.385416666664</v>
      </c>
      <c r="I20024" s="24">
        <f t="shared" ref="I20024:I20027" si="6186">INT(H20024)</f>
        <v>44326</v>
      </c>
      <c r="J20024" s="25">
        <f t="shared" ref="J20024:J20027" si="6187">MOD(H20024,1)</f>
        <v>0.38541666666424135</v>
      </c>
      <c r="K20024" t="s">
        <v>191</v>
      </c>
      <c r="N20024" t="s">
        <v>185</v>
      </c>
      <c r="O20024" t="s">
        <v>186</v>
      </c>
      <c r="P20024" t="s">
        <v>237</v>
      </c>
      <c r="Q20024" t="s">
        <v>228</v>
      </c>
      <c r="R20024" t="s">
        <v>198</v>
      </c>
      <c r="S20024" t="s">
        <v>229</v>
      </c>
      <c r="T20024">
        <v>2</v>
      </c>
      <c r="U20024">
        <v>2</v>
      </c>
      <c r="V20024" t="s">
        <v>191</v>
      </c>
      <c r="W20024" t="s">
        <v>199</v>
      </c>
      <c r="X20024" t="s">
        <v>191</v>
      </c>
      <c r="Y20024" t="s">
        <v>193</v>
      </c>
      <c r="Z20024" t="s">
        <v>191</v>
      </c>
    </row>
    <row r="20025" spans="1:26" x14ac:dyDescent="0.2">
      <c r="A20025">
        <v>54572</v>
      </c>
      <c r="B20025">
        <v>56530</v>
      </c>
      <c r="C20025" s="23">
        <v>44329.415972222225</v>
      </c>
      <c r="D20025" s="23" t="str">
        <f t="shared" si="6175"/>
        <v>Thursday</v>
      </c>
      <c r="E20025" s="24">
        <f t="shared" si="6176"/>
        <v>44329</v>
      </c>
      <c r="F20025" s="22">
        <f t="shared" si="6177"/>
        <v>2021</v>
      </c>
      <c r="G20025" s="25">
        <f t="shared" si="6174"/>
        <v>0.41597222222480923</v>
      </c>
      <c r="H20025" s="23">
        <v>44329.570833333331</v>
      </c>
      <c r="I20025" s="24">
        <f t="shared" si="6186"/>
        <v>44329</v>
      </c>
      <c r="J20025" s="25">
        <f t="shared" si="6187"/>
        <v>0.57083333333139308</v>
      </c>
      <c r="K20025" s="23">
        <v>44329.691666666666</v>
      </c>
      <c r="L20025" s="24">
        <f t="shared" ref="L20025:L20027" si="6188">INT(K20025)</f>
        <v>44329</v>
      </c>
      <c r="M20025" s="25">
        <f t="shared" ref="M20025:M20027" si="6189">MOD(K20025,1)</f>
        <v>0.69166666666569654</v>
      </c>
      <c r="N20025" t="s">
        <v>185</v>
      </c>
      <c r="O20025" t="s">
        <v>186</v>
      </c>
      <c r="P20025" t="s">
        <v>237</v>
      </c>
      <c r="Q20025" t="s">
        <v>228</v>
      </c>
      <c r="R20025" t="s">
        <v>198</v>
      </c>
      <c r="S20025" t="s">
        <v>229</v>
      </c>
      <c r="T20025">
        <v>1</v>
      </c>
      <c r="U20025">
        <v>1</v>
      </c>
      <c r="V20025" t="s">
        <v>191</v>
      </c>
      <c r="W20025" t="s">
        <v>199</v>
      </c>
      <c r="X20025" t="s">
        <v>191</v>
      </c>
      <c r="Y20025" t="s">
        <v>197</v>
      </c>
      <c r="Z20025" t="s">
        <v>200</v>
      </c>
    </row>
    <row r="20026" spans="1:26" x14ac:dyDescent="0.2">
      <c r="A20026">
        <v>54580</v>
      </c>
      <c r="B20026">
        <v>54581</v>
      </c>
      <c r="C20026" s="23">
        <v>44321.791666666664</v>
      </c>
      <c r="D20026" s="23" t="str">
        <f t="shared" si="6175"/>
        <v>Wednesday</v>
      </c>
      <c r="E20026" s="24">
        <f t="shared" si="6176"/>
        <v>44321</v>
      </c>
      <c r="F20026" s="22">
        <f t="shared" si="6177"/>
        <v>2021</v>
      </c>
      <c r="G20026" s="25">
        <f t="shared" si="6174"/>
        <v>0.79166666666424135</v>
      </c>
      <c r="H20026" s="23">
        <v>44321.838888888888</v>
      </c>
      <c r="I20026" s="24">
        <f t="shared" si="6186"/>
        <v>44321</v>
      </c>
      <c r="J20026" s="25">
        <f t="shared" si="6187"/>
        <v>0.83888888888759539</v>
      </c>
      <c r="K20026" s="23">
        <v>44321.861111111109</v>
      </c>
      <c r="L20026" s="24">
        <f t="shared" si="6188"/>
        <v>44321</v>
      </c>
      <c r="M20026" s="25">
        <f t="shared" si="6189"/>
        <v>0.86111111110949423</v>
      </c>
      <c r="N20026" t="s">
        <v>185</v>
      </c>
      <c r="O20026" t="s">
        <v>217</v>
      </c>
      <c r="P20026" t="s">
        <v>187</v>
      </c>
      <c r="Q20026" t="s">
        <v>188</v>
      </c>
      <c r="R20026" t="s">
        <v>191</v>
      </c>
      <c r="S20026" t="s">
        <v>190</v>
      </c>
      <c r="T20026">
        <v>2</v>
      </c>
      <c r="U20026">
        <v>2</v>
      </c>
      <c r="V20026" t="s">
        <v>191</v>
      </c>
      <c r="W20026" t="s">
        <v>214</v>
      </c>
      <c r="X20026" t="s">
        <v>191</v>
      </c>
      <c r="Y20026" t="s">
        <v>197</v>
      </c>
      <c r="Z20026" t="s">
        <v>191</v>
      </c>
    </row>
    <row r="20027" spans="1:26" x14ac:dyDescent="0.2">
      <c r="A20027">
        <v>54583</v>
      </c>
      <c r="B20027">
        <v>54584</v>
      </c>
      <c r="C20027" s="23">
        <v>44322.947222222225</v>
      </c>
      <c r="D20027" s="23" t="str">
        <f t="shared" si="6175"/>
        <v>Thursday</v>
      </c>
      <c r="E20027" s="24">
        <f t="shared" si="6176"/>
        <v>44322</v>
      </c>
      <c r="F20027" s="22">
        <f t="shared" si="6177"/>
        <v>2021</v>
      </c>
      <c r="G20027" s="25">
        <f t="shared" si="6174"/>
        <v>0.94722222222480923</v>
      </c>
      <c r="H20027" s="23">
        <v>44322.978472222225</v>
      </c>
      <c r="I20027" s="24">
        <f t="shared" si="6186"/>
        <v>44322</v>
      </c>
      <c r="J20027" s="25">
        <f t="shared" si="6187"/>
        <v>0.97847222222480923</v>
      </c>
      <c r="K20027" s="23">
        <v>44323.050694444442</v>
      </c>
      <c r="L20027" s="24">
        <f t="shared" si="6188"/>
        <v>44323</v>
      </c>
      <c r="M20027" s="25">
        <f t="shared" si="6189"/>
        <v>5.0694444442342501E-2</v>
      </c>
      <c r="N20027" t="s">
        <v>185</v>
      </c>
      <c r="O20027" t="s">
        <v>186</v>
      </c>
      <c r="P20027" t="s">
        <v>237</v>
      </c>
      <c r="Q20027" t="s">
        <v>188</v>
      </c>
      <c r="R20027" t="s">
        <v>198</v>
      </c>
      <c r="S20027" t="s">
        <v>190</v>
      </c>
      <c r="T20027">
        <v>1</v>
      </c>
      <c r="U20027">
        <v>1</v>
      </c>
      <c r="V20027" t="s">
        <v>191</v>
      </c>
      <c r="W20027" t="s">
        <v>214</v>
      </c>
      <c r="X20027" t="s">
        <v>191</v>
      </c>
      <c r="Y20027" t="s">
        <v>197</v>
      </c>
      <c r="Z20027" t="s">
        <v>191</v>
      </c>
    </row>
    <row r="20028" spans="1:26" x14ac:dyDescent="0.2">
      <c r="A20028">
        <v>54585</v>
      </c>
      <c r="B20028">
        <v>54586</v>
      </c>
      <c r="C20028" s="23">
        <v>44326.28402777778</v>
      </c>
      <c r="D20028" s="23" t="str">
        <f t="shared" si="6175"/>
        <v>Monday</v>
      </c>
      <c r="E20028" s="24">
        <f t="shared" si="6176"/>
        <v>44326</v>
      </c>
      <c r="F20028" s="22">
        <f t="shared" si="6177"/>
        <v>2021</v>
      </c>
      <c r="G20028" s="25">
        <f t="shared" si="6174"/>
        <v>0.28402777777955635</v>
      </c>
      <c r="H20028" t="s">
        <v>191</v>
      </c>
      <c r="K20028" s="23">
        <v>44326.320138888892</v>
      </c>
      <c r="L20028" s="23"/>
      <c r="M20028" s="23"/>
      <c r="N20028" t="s">
        <v>185</v>
      </c>
      <c r="O20028" t="s">
        <v>186</v>
      </c>
      <c r="P20028" t="s">
        <v>187</v>
      </c>
      <c r="Q20028" t="s">
        <v>202</v>
      </c>
      <c r="R20028" t="s">
        <v>198</v>
      </c>
      <c r="S20028" t="s">
        <v>203</v>
      </c>
      <c r="T20028">
        <v>4</v>
      </c>
      <c r="U20028">
        <v>4</v>
      </c>
      <c r="V20028" t="s">
        <v>191</v>
      </c>
      <c r="W20028" t="s">
        <v>196</v>
      </c>
      <c r="X20028" t="s">
        <v>191</v>
      </c>
      <c r="Y20028" t="s">
        <v>193</v>
      </c>
      <c r="Z20028" t="s">
        <v>191</v>
      </c>
    </row>
    <row r="20029" spans="1:26" x14ac:dyDescent="0.2">
      <c r="A20029">
        <v>54589</v>
      </c>
      <c r="B20029">
        <v>54590</v>
      </c>
      <c r="C20029" s="23">
        <v>44326.348611111112</v>
      </c>
      <c r="D20029" s="23" t="str">
        <f t="shared" si="6175"/>
        <v>Monday</v>
      </c>
      <c r="E20029" s="24">
        <f t="shared" si="6176"/>
        <v>44326</v>
      </c>
      <c r="F20029" s="22">
        <f t="shared" si="6177"/>
        <v>2021</v>
      </c>
      <c r="G20029" s="25">
        <f t="shared" si="6174"/>
        <v>0.34861111111240461</v>
      </c>
      <c r="H20029" t="s">
        <v>191</v>
      </c>
      <c r="K20029" s="23">
        <v>44326.5</v>
      </c>
      <c r="L20029" s="23"/>
      <c r="M20029" s="23"/>
      <c r="N20029" t="s">
        <v>185</v>
      </c>
      <c r="O20029" t="s">
        <v>186</v>
      </c>
      <c r="P20029" t="s">
        <v>187</v>
      </c>
      <c r="Q20029" t="s">
        <v>202</v>
      </c>
      <c r="R20029" t="s">
        <v>198</v>
      </c>
      <c r="S20029" t="s">
        <v>203</v>
      </c>
      <c r="T20029">
        <v>4</v>
      </c>
      <c r="U20029">
        <v>4</v>
      </c>
      <c r="V20029" t="s">
        <v>191</v>
      </c>
      <c r="W20029" t="s">
        <v>210</v>
      </c>
      <c r="X20029" t="s">
        <v>191</v>
      </c>
      <c r="Y20029" t="s">
        <v>193</v>
      </c>
      <c r="Z20029" t="s">
        <v>191</v>
      </c>
    </row>
    <row r="20030" spans="1:26" x14ac:dyDescent="0.2">
      <c r="A20030">
        <v>54591</v>
      </c>
      <c r="B20030">
        <v>54592</v>
      </c>
      <c r="C20030" s="23">
        <v>44326.70416666667</v>
      </c>
      <c r="D20030" s="23" t="str">
        <f t="shared" si="6175"/>
        <v>Monday</v>
      </c>
      <c r="E20030" s="24">
        <f t="shared" si="6176"/>
        <v>44326</v>
      </c>
      <c r="F20030" s="22">
        <f t="shared" si="6177"/>
        <v>2021</v>
      </c>
      <c r="G20030" s="25">
        <f t="shared" si="6174"/>
        <v>0.70416666667006211</v>
      </c>
      <c r="H20030" t="s">
        <v>191</v>
      </c>
      <c r="K20030" s="23">
        <v>44326.84375</v>
      </c>
      <c r="L20030" s="23"/>
      <c r="M20030" s="23"/>
      <c r="N20030" t="s">
        <v>185</v>
      </c>
      <c r="O20030" t="s">
        <v>186</v>
      </c>
      <c r="P20030" t="s">
        <v>187</v>
      </c>
      <c r="Q20030" t="s">
        <v>202</v>
      </c>
      <c r="R20030" t="s">
        <v>198</v>
      </c>
      <c r="S20030" t="s">
        <v>203</v>
      </c>
      <c r="T20030">
        <v>3</v>
      </c>
      <c r="U20030">
        <v>3</v>
      </c>
      <c r="V20030" t="s">
        <v>191</v>
      </c>
      <c r="W20030" t="s">
        <v>214</v>
      </c>
      <c r="X20030" t="s">
        <v>191</v>
      </c>
      <c r="Y20030" t="s">
        <v>193</v>
      </c>
      <c r="Z20030" t="s">
        <v>191</v>
      </c>
    </row>
    <row r="20031" spans="1:26" x14ac:dyDescent="0.2">
      <c r="A20031">
        <v>54593</v>
      </c>
      <c r="B20031">
        <v>54594</v>
      </c>
      <c r="C20031" s="23">
        <v>44326.524305555555</v>
      </c>
      <c r="D20031" s="23" t="str">
        <f t="shared" si="6175"/>
        <v>Monday</v>
      </c>
      <c r="E20031" s="24">
        <f t="shared" si="6176"/>
        <v>44326</v>
      </c>
      <c r="F20031" s="22">
        <f t="shared" si="6177"/>
        <v>2021</v>
      </c>
      <c r="G20031" s="25">
        <f t="shared" si="6174"/>
        <v>0.52430555555474712</v>
      </c>
      <c r="H20031" t="s">
        <v>191</v>
      </c>
      <c r="K20031" s="23">
        <v>44326.709722222222</v>
      </c>
      <c r="L20031" s="23"/>
      <c r="M20031" s="23"/>
      <c r="N20031" t="s">
        <v>185</v>
      </c>
      <c r="O20031" t="s">
        <v>186</v>
      </c>
      <c r="P20031" t="s">
        <v>187</v>
      </c>
      <c r="Q20031" t="s">
        <v>202</v>
      </c>
      <c r="R20031" t="s">
        <v>201</v>
      </c>
      <c r="S20031" t="s">
        <v>203</v>
      </c>
      <c r="T20031">
        <v>2</v>
      </c>
      <c r="U20031">
        <v>2</v>
      </c>
      <c r="V20031" t="s">
        <v>856</v>
      </c>
      <c r="W20031" t="s">
        <v>214</v>
      </c>
      <c r="X20031" t="s">
        <v>191</v>
      </c>
      <c r="Y20031" t="s">
        <v>197</v>
      </c>
      <c r="Z20031" t="s">
        <v>212</v>
      </c>
    </row>
    <row r="20032" spans="1:26" x14ac:dyDescent="0.2">
      <c r="A20032">
        <v>54596</v>
      </c>
      <c r="B20032">
        <v>54597</v>
      </c>
      <c r="C20032" s="23">
        <v>44326.519444444442</v>
      </c>
      <c r="D20032" s="23" t="str">
        <f t="shared" si="6175"/>
        <v>Monday</v>
      </c>
      <c r="E20032" s="24">
        <f t="shared" si="6176"/>
        <v>44326</v>
      </c>
      <c r="F20032" s="22">
        <f t="shared" si="6177"/>
        <v>2021</v>
      </c>
      <c r="G20032" s="25">
        <f t="shared" si="6174"/>
        <v>0.5194444444423425</v>
      </c>
      <c r="H20032" t="s">
        <v>191</v>
      </c>
      <c r="K20032" s="23">
        <v>44326.671527777777</v>
      </c>
      <c r="L20032" s="23"/>
      <c r="M20032" s="23"/>
      <c r="N20032" t="s">
        <v>185</v>
      </c>
      <c r="O20032" t="s">
        <v>186</v>
      </c>
      <c r="P20032" t="s">
        <v>187</v>
      </c>
      <c r="Q20032" t="s">
        <v>202</v>
      </c>
      <c r="R20032" t="s">
        <v>198</v>
      </c>
      <c r="S20032" t="s">
        <v>203</v>
      </c>
      <c r="T20032">
        <v>2</v>
      </c>
      <c r="U20032">
        <v>2</v>
      </c>
      <c r="V20032" t="s">
        <v>191</v>
      </c>
      <c r="W20032" t="s">
        <v>214</v>
      </c>
      <c r="X20032" t="s">
        <v>191</v>
      </c>
      <c r="Y20032" t="s">
        <v>197</v>
      </c>
      <c r="Z20032" t="s">
        <v>191</v>
      </c>
    </row>
    <row r="20033" spans="1:26" x14ac:dyDescent="0.2">
      <c r="A20033">
        <v>54599</v>
      </c>
      <c r="B20033">
        <v>54600</v>
      </c>
      <c r="C20033" s="23">
        <v>44326.229166666664</v>
      </c>
      <c r="D20033" s="23" t="str">
        <f t="shared" si="6175"/>
        <v>Monday</v>
      </c>
      <c r="E20033" s="24">
        <f t="shared" si="6176"/>
        <v>44326</v>
      </c>
      <c r="F20033" s="22">
        <f t="shared" si="6177"/>
        <v>2021</v>
      </c>
      <c r="G20033" s="25">
        <f t="shared" si="6174"/>
        <v>0.22916666666424135</v>
      </c>
      <c r="H20033" t="s">
        <v>191</v>
      </c>
      <c r="K20033" s="23">
        <v>44326.229861111111</v>
      </c>
      <c r="L20033" s="23"/>
      <c r="M20033" s="23"/>
      <c r="N20033" t="s">
        <v>185</v>
      </c>
      <c r="O20033" t="s">
        <v>186</v>
      </c>
      <c r="P20033" t="s">
        <v>187</v>
      </c>
      <c r="Q20033" t="s">
        <v>202</v>
      </c>
      <c r="R20033" t="s">
        <v>191</v>
      </c>
      <c r="S20033" t="s">
        <v>203</v>
      </c>
      <c r="T20033">
        <v>4</v>
      </c>
      <c r="U20033">
        <v>4</v>
      </c>
      <c r="V20033" t="s">
        <v>191</v>
      </c>
      <c r="W20033" t="s">
        <v>214</v>
      </c>
      <c r="X20033" t="s">
        <v>191</v>
      </c>
      <c r="Y20033" t="s">
        <v>207</v>
      </c>
      <c r="Z20033" t="s">
        <v>191</v>
      </c>
    </row>
    <row r="20034" spans="1:26" x14ac:dyDescent="0.2">
      <c r="A20034">
        <v>54604</v>
      </c>
      <c r="B20034">
        <v>54605</v>
      </c>
      <c r="C20034" s="23">
        <v>44326.652083333334</v>
      </c>
      <c r="D20034" s="23" t="str">
        <f t="shared" si="6175"/>
        <v>Monday</v>
      </c>
      <c r="E20034" s="24">
        <f t="shared" si="6176"/>
        <v>44326</v>
      </c>
      <c r="F20034" s="22">
        <f t="shared" si="6177"/>
        <v>2021</v>
      </c>
      <c r="G20034" s="25">
        <f t="shared" ref="G20034:G20097" si="6190">MOD(C20034,1)</f>
        <v>0.65208333333430346</v>
      </c>
      <c r="H20034" t="s">
        <v>191</v>
      </c>
      <c r="K20034" s="23">
        <v>44326.806944444441</v>
      </c>
      <c r="L20034" s="23"/>
      <c r="M20034" s="23"/>
      <c r="N20034" t="s">
        <v>185</v>
      </c>
      <c r="O20034" t="s">
        <v>186</v>
      </c>
      <c r="P20034" t="s">
        <v>187</v>
      </c>
      <c r="Q20034" t="s">
        <v>202</v>
      </c>
      <c r="R20034" t="s">
        <v>201</v>
      </c>
      <c r="S20034" t="s">
        <v>203</v>
      </c>
      <c r="T20034">
        <v>3</v>
      </c>
      <c r="U20034">
        <v>3</v>
      </c>
      <c r="V20034" t="s">
        <v>191</v>
      </c>
      <c r="W20034" t="s">
        <v>256</v>
      </c>
      <c r="X20034" t="s">
        <v>191</v>
      </c>
      <c r="Y20034" t="s">
        <v>193</v>
      </c>
      <c r="Z20034" t="s">
        <v>191</v>
      </c>
    </row>
    <row r="20035" spans="1:26" x14ac:dyDescent="0.2">
      <c r="A20035">
        <v>54609</v>
      </c>
      <c r="B20035">
        <v>54610</v>
      </c>
      <c r="C20035" s="23">
        <v>44326.313888888886</v>
      </c>
      <c r="D20035" s="23" t="str">
        <f t="shared" ref="D20035:D20098" si="6191">TEXT(E20035,"DDDD")</f>
        <v>Monday</v>
      </c>
      <c r="E20035" s="24">
        <f t="shared" ref="E20035:E20098" si="6192">INT(C20035)</f>
        <v>44326</v>
      </c>
      <c r="F20035" s="22">
        <f t="shared" ref="F20035:F20098" si="6193">YEAR(E20035)</f>
        <v>2021</v>
      </c>
      <c r="G20035" s="25">
        <f t="shared" si="6190"/>
        <v>0.31388888888614019</v>
      </c>
      <c r="H20035" t="s">
        <v>191</v>
      </c>
      <c r="K20035" s="23">
        <v>44326.441666666666</v>
      </c>
      <c r="L20035" s="23"/>
      <c r="M20035" s="23"/>
      <c r="N20035" t="s">
        <v>185</v>
      </c>
      <c r="O20035" t="s">
        <v>234</v>
      </c>
      <c r="P20035" t="s">
        <v>187</v>
      </c>
      <c r="Q20035" t="s">
        <v>202</v>
      </c>
      <c r="R20035" t="s">
        <v>198</v>
      </c>
      <c r="S20035" t="s">
        <v>203</v>
      </c>
      <c r="T20035">
        <v>3</v>
      </c>
      <c r="U20035">
        <v>3</v>
      </c>
      <c r="V20035" t="s">
        <v>191</v>
      </c>
      <c r="W20035" t="s">
        <v>244</v>
      </c>
      <c r="X20035" t="s">
        <v>241</v>
      </c>
      <c r="Y20035" t="s">
        <v>193</v>
      </c>
      <c r="Z20035" t="s">
        <v>191</v>
      </c>
    </row>
    <row r="20036" spans="1:26" x14ac:dyDescent="0.2">
      <c r="A20036">
        <v>54611</v>
      </c>
      <c r="B20036">
        <v>54612</v>
      </c>
      <c r="C20036" s="23">
        <v>44326.984027777777</v>
      </c>
      <c r="D20036" s="23" t="str">
        <f t="shared" si="6191"/>
        <v>Monday</v>
      </c>
      <c r="E20036" s="24">
        <f t="shared" si="6192"/>
        <v>44326</v>
      </c>
      <c r="F20036" s="22">
        <f t="shared" si="6193"/>
        <v>2021</v>
      </c>
      <c r="G20036" s="25">
        <f t="shared" si="6190"/>
        <v>0.98402777777664596</v>
      </c>
      <c r="H20036" t="s">
        <v>191</v>
      </c>
      <c r="K20036" s="23">
        <v>44326.984722222223</v>
      </c>
      <c r="L20036" s="23"/>
      <c r="M20036" s="23"/>
      <c r="N20036" t="s">
        <v>185</v>
      </c>
      <c r="O20036" t="s">
        <v>234</v>
      </c>
      <c r="P20036" t="s">
        <v>187</v>
      </c>
      <c r="Q20036" t="s">
        <v>202</v>
      </c>
      <c r="R20036" t="s">
        <v>191</v>
      </c>
      <c r="S20036" t="s">
        <v>203</v>
      </c>
      <c r="T20036">
        <v>3</v>
      </c>
      <c r="U20036">
        <v>3</v>
      </c>
      <c r="V20036" t="s">
        <v>191</v>
      </c>
      <c r="W20036" t="s">
        <v>240</v>
      </c>
      <c r="X20036" t="s">
        <v>241</v>
      </c>
      <c r="Y20036" t="s">
        <v>193</v>
      </c>
      <c r="Z20036" t="s">
        <v>191</v>
      </c>
    </row>
    <row r="20037" spans="1:26" x14ac:dyDescent="0.2">
      <c r="A20037">
        <v>54613</v>
      </c>
      <c r="B20037">
        <v>54614</v>
      </c>
      <c r="C20037" s="23">
        <v>44326.913194444445</v>
      </c>
      <c r="D20037" s="23" t="str">
        <f t="shared" si="6191"/>
        <v>Monday</v>
      </c>
      <c r="E20037" s="24">
        <f t="shared" si="6192"/>
        <v>44326</v>
      </c>
      <c r="F20037" s="22">
        <f t="shared" si="6193"/>
        <v>2021</v>
      </c>
      <c r="G20037" s="25">
        <f t="shared" si="6190"/>
        <v>0.91319444444525288</v>
      </c>
      <c r="H20037" t="s">
        <v>191</v>
      </c>
      <c r="K20037" s="23">
        <v>44326.992361111108</v>
      </c>
      <c r="L20037" s="23"/>
      <c r="M20037" s="23"/>
      <c r="N20037" t="s">
        <v>185</v>
      </c>
      <c r="O20037" t="s">
        <v>186</v>
      </c>
      <c r="P20037" t="s">
        <v>187</v>
      </c>
      <c r="Q20037" t="s">
        <v>202</v>
      </c>
      <c r="R20037" t="s">
        <v>198</v>
      </c>
      <c r="S20037" t="s">
        <v>203</v>
      </c>
      <c r="T20037">
        <v>2</v>
      </c>
      <c r="U20037">
        <v>2</v>
      </c>
      <c r="V20037" t="s">
        <v>191</v>
      </c>
      <c r="W20037" t="s">
        <v>226</v>
      </c>
      <c r="X20037" t="s">
        <v>191</v>
      </c>
      <c r="Y20037" t="s">
        <v>193</v>
      </c>
      <c r="Z20037" t="s">
        <v>191</v>
      </c>
    </row>
    <row r="20038" spans="1:26" x14ac:dyDescent="0.2">
      <c r="A20038">
        <v>54620</v>
      </c>
      <c r="B20038">
        <v>54621</v>
      </c>
      <c r="C20038" s="23">
        <v>44326.24722222222</v>
      </c>
      <c r="D20038" s="23" t="str">
        <f t="shared" si="6191"/>
        <v>Monday</v>
      </c>
      <c r="E20038" s="24">
        <f t="shared" si="6192"/>
        <v>44326</v>
      </c>
      <c r="F20038" s="22">
        <f t="shared" si="6193"/>
        <v>2021</v>
      </c>
      <c r="G20038" s="25">
        <f t="shared" si="6190"/>
        <v>0.24722222222044365</v>
      </c>
      <c r="H20038" s="23">
        <v>44326.433333333334</v>
      </c>
      <c r="I20038" s="24">
        <f>INT(H20038)</f>
        <v>44326</v>
      </c>
      <c r="J20038" s="25">
        <f>MOD(H20038,1)</f>
        <v>0.43333333333430346</v>
      </c>
      <c r="K20038" s="23">
        <v>44326.612500000003</v>
      </c>
      <c r="L20038" s="24">
        <f>INT(K20038)</f>
        <v>44326</v>
      </c>
      <c r="M20038" s="25">
        <f>MOD(K20038,1)</f>
        <v>0.61250000000291038</v>
      </c>
      <c r="N20038" t="s">
        <v>185</v>
      </c>
      <c r="O20038" t="s">
        <v>186</v>
      </c>
      <c r="P20038" t="s">
        <v>187</v>
      </c>
      <c r="Q20038" t="s">
        <v>202</v>
      </c>
      <c r="R20038" t="s">
        <v>198</v>
      </c>
      <c r="S20038" t="s">
        <v>190</v>
      </c>
      <c r="T20038">
        <v>2</v>
      </c>
      <c r="U20038">
        <v>2</v>
      </c>
      <c r="V20038" t="s">
        <v>191</v>
      </c>
      <c r="W20038" t="s">
        <v>199</v>
      </c>
      <c r="X20038" t="s">
        <v>191</v>
      </c>
      <c r="Y20038" t="s">
        <v>207</v>
      </c>
      <c r="Z20038" t="s">
        <v>212</v>
      </c>
    </row>
    <row r="20039" spans="1:26" x14ac:dyDescent="0.2">
      <c r="A20039">
        <v>54626</v>
      </c>
      <c r="B20039">
        <v>54627</v>
      </c>
      <c r="C20039" s="23">
        <v>44326.661805555559</v>
      </c>
      <c r="D20039" s="23" t="str">
        <f t="shared" si="6191"/>
        <v>Monday</v>
      </c>
      <c r="E20039" s="24">
        <f t="shared" si="6192"/>
        <v>44326</v>
      </c>
      <c r="F20039" s="22">
        <f t="shared" si="6193"/>
        <v>2021</v>
      </c>
      <c r="G20039" s="25">
        <f t="shared" si="6190"/>
        <v>0.66180555555911269</v>
      </c>
      <c r="H20039" t="s">
        <v>191</v>
      </c>
      <c r="K20039" s="23">
        <v>44326.942361111112</v>
      </c>
      <c r="L20039" s="23"/>
      <c r="M20039" s="23"/>
      <c r="N20039" t="s">
        <v>185</v>
      </c>
      <c r="O20039" t="s">
        <v>186</v>
      </c>
      <c r="P20039" t="s">
        <v>187</v>
      </c>
      <c r="Q20039" t="s">
        <v>202</v>
      </c>
      <c r="R20039" t="s">
        <v>191</v>
      </c>
      <c r="S20039" t="s">
        <v>203</v>
      </c>
      <c r="T20039">
        <v>4</v>
      </c>
      <c r="U20039">
        <v>4</v>
      </c>
      <c r="V20039" t="s">
        <v>191</v>
      </c>
      <c r="W20039" t="s">
        <v>196</v>
      </c>
      <c r="X20039" t="s">
        <v>191</v>
      </c>
      <c r="Y20039" t="s">
        <v>193</v>
      </c>
      <c r="Z20039" t="s">
        <v>191</v>
      </c>
    </row>
    <row r="20040" spans="1:26" x14ac:dyDescent="0.2">
      <c r="A20040">
        <v>54638</v>
      </c>
      <c r="B20040">
        <v>54639</v>
      </c>
      <c r="C20040" s="23">
        <v>44326.424305555556</v>
      </c>
      <c r="D20040" s="23" t="str">
        <f t="shared" si="6191"/>
        <v>Monday</v>
      </c>
      <c r="E20040" s="24">
        <f t="shared" si="6192"/>
        <v>44326</v>
      </c>
      <c r="F20040" s="22">
        <f t="shared" si="6193"/>
        <v>2021</v>
      </c>
      <c r="G20040" s="25">
        <f t="shared" si="6190"/>
        <v>0.42430555555620231</v>
      </c>
      <c r="H20040" t="s">
        <v>191</v>
      </c>
      <c r="K20040" s="23">
        <v>44326.513194444444</v>
      </c>
      <c r="L20040" s="23"/>
      <c r="M20040" s="23"/>
      <c r="N20040" t="s">
        <v>185</v>
      </c>
      <c r="O20040" t="s">
        <v>186</v>
      </c>
      <c r="P20040" t="s">
        <v>187</v>
      </c>
      <c r="Q20040" t="s">
        <v>202</v>
      </c>
      <c r="R20040" t="s">
        <v>198</v>
      </c>
      <c r="S20040" t="s">
        <v>203</v>
      </c>
      <c r="T20040">
        <v>3</v>
      </c>
      <c r="U20040">
        <v>3</v>
      </c>
      <c r="V20040" t="s">
        <v>191</v>
      </c>
      <c r="W20040" t="s">
        <v>214</v>
      </c>
      <c r="X20040" t="s">
        <v>191</v>
      </c>
      <c r="Y20040" t="s">
        <v>197</v>
      </c>
      <c r="Z20040" t="s">
        <v>212</v>
      </c>
    </row>
    <row r="20041" spans="1:26" x14ac:dyDescent="0.2">
      <c r="A20041">
        <v>54647</v>
      </c>
      <c r="B20041">
        <v>54648</v>
      </c>
      <c r="C20041" s="23">
        <v>44325.956250000003</v>
      </c>
      <c r="D20041" s="23" t="str">
        <f t="shared" si="6191"/>
        <v>Sunday</v>
      </c>
      <c r="E20041" s="24">
        <f t="shared" si="6192"/>
        <v>44325</v>
      </c>
      <c r="F20041" s="22">
        <f t="shared" si="6193"/>
        <v>2021</v>
      </c>
      <c r="G20041" s="25">
        <f t="shared" si="6190"/>
        <v>0.95625000000291038</v>
      </c>
      <c r="H20041" t="s">
        <v>191</v>
      </c>
      <c r="K20041" s="23">
        <v>44326.143750000003</v>
      </c>
      <c r="L20041" s="23"/>
      <c r="M20041" s="23"/>
      <c r="N20041" t="s">
        <v>185</v>
      </c>
      <c r="O20041" t="s">
        <v>217</v>
      </c>
      <c r="P20041" t="s">
        <v>187</v>
      </c>
      <c r="Q20041" t="s">
        <v>202</v>
      </c>
      <c r="R20041" t="s">
        <v>189</v>
      </c>
      <c r="S20041" t="s">
        <v>203</v>
      </c>
      <c r="T20041">
        <v>3</v>
      </c>
      <c r="U20041">
        <v>3</v>
      </c>
      <c r="V20041" t="s">
        <v>1596</v>
      </c>
      <c r="W20041" t="s">
        <v>214</v>
      </c>
      <c r="X20041" t="s">
        <v>191</v>
      </c>
      <c r="Y20041" t="s">
        <v>197</v>
      </c>
      <c r="Z20041" t="s">
        <v>200</v>
      </c>
    </row>
    <row r="20042" spans="1:26" x14ac:dyDescent="0.2">
      <c r="A20042">
        <v>54650</v>
      </c>
      <c r="B20042">
        <v>54651</v>
      </c>
      <c r="C20042" s="23">
        <v>44326.495833333334</v>
      </c>
      <c r="D20042" s="23" t="str">
        <f t="shared" si="6191"/>
        <v>Monday</v>
      </c>
      <c r="E20042" s="24">
        <f t="shared" si="6192"/>
        <v>44326</v>
      </c>
      <c r="F20042" s="22">
        <f t="shared" si="6193"/>
        <v>2021</v>
      </c>
      <c r="G20042" s="25">
        <f t="shared" si="6190"/>
        <v>0.49583333333430346</v>
      </c>
      <c r="H20042" t="s">
        <v>191</v>
      </c>
      <c r="K20042" s="23">
        <v>44326.690972222219</v>
      </c>
      <c r="L20042" s="23"/>
      <c r="M20042" s="23"/>
      <c r="N20042" t="s">
        <v>185</v>
      </c>
      <c r="O20042" t="s">
        <v>186</v>
      </c>
      <c r="P20042" t="s">
        <v>187</v>
      </c>
      <c r="Q20042" t="s">
        <v>202</v>
      </c>
      <c r="R20042" t="s">
        <v>189</v>
      </c>
      <c r="S20042" t="s">
        <v>203</v>
      </c>
      <c r="T20042">
        <v>3</v>
      </c>
      <c r="U20042">
        <v>3</v>
      </c>
      <c r="V20042" t="s">
        <v>191</v>
      </c>
      <c r="W20042" t="s">
        <v>270</v>
      </c>
      <c r="X20042" t="s">
        <v>191</v>
      </c>
      <c r="Y20042" t="s">
        <v>193</v>
      </c>
      <c r="Z20042" t="s">
        <v>191</v>
      </c>
    </row>
    <row r="20043" spans="1:26" x14ac:dyDescent="0.2">
      <c r="A20043">
        <v>54652</v>
      </c>
      <c r="B20043">
        <v>54653</v>
      </c>
      <c r="C20043" s="23">
        <v>44325.986111111109</v>
      </c>
      <c r="D20043" s="23" t="str">
        <f t="shared" si="6191"/>
        <v>Sunday</v>
      </c>
      <c r="E20043" s="24">
        <f t="shared" si="6192"/>
        <v>44325</v>
      </c>
      <c r="F20043" s="22">
        <f t="shared" si="6193"/>
        <v>2021</v>
      </c>
      <c r="G20043" s="25">
        <f t="shared" si="6190"/>
        <v>0.98611111110949423</v>
      </c>
      <c r="H20043" t="s">
        <v>191</v>
      </c>
      <c r="K20043" s="23">
        <v>44326.020833333336</v>
      </c>
      <c r="L20043" s="23"/>
      <c r="M20043" s="23"/>
      <c r="N20043" t="s">
        <v>185</v>
      </c>
      <c r="O20043" t="s">
        <v>186</v>
      </c>
      <c r="P20043" t="s">
        <v>187</v>
      </c>
      <c r="Q20043" t="s">
        <v>202</v>
      </c>
      <c r="R20043" t="s">
        <v>198</v>
      </c>
      <c r="S20043" t="s">
        <v>203</v>
      </c>
      <c r="T20043">
        <v>4</v>
      </c>
      <c r="U20043">
        <v>4</v>
      </c>
      <c r="V20043" t="s">
        <v>191</v>
      </c>
      <c r="W20043" t="s">
        <v>226</v>
      </c>
      <c r="X20043" t="s">
        <v>191</v>
      </c>
      <c r="Y20043" t="s">
        <v>193</v>
      </c>
      <c r="Z20043" t="s">
        <v>212</v>
      </c>
    </row>
    <row r="20044" spans="1:26" x14ac:dyDescent="0.2">
      <c r="A20044">
        <v>54654</v>
      </c>
      <c r="B20044">
        <v>54655</v>
      </c>
      <c r="C20044" s="23">
        <v>44326.50277777778</v>
      </c>
      <c r="D20044" s="23" t="str">
        <f t="shared" si="6191"/>
        <v>Monday</v>
      </c>
      <c r="E20044" s="24">
        <f t="shared" si="6192"/>
        <v>44326</v>
      </c>
      <c r="F20044" s="22">
        <f t="shared" si="6193"/>
        <v>2021</v>
      </c>
      <c r="G20044" s="25">
        <f t="shared" si="6190"/>
        <v>0.50277777777955635</v>
      </c>
      <c r="H20044" t="s">
        <v>191</v>
      </c>
      <c r="K20044" s="23">
        <v>44326.574999999997</v>
      </c>
      <c r="L20044" s="23"/>
      <c r="M20044" s="23"/>
      <c r="N20044" t="s">
        <v>185</v>
      </c>
      <c r="O20044" t="s">
        <v>186</v>
      </c>
      <c r="P20044" t="s">
        <v>187</v>
      </c>
      <c r="Q20044" t="s">
        <v>202</v>
      </c>
      <c r="R20044" t="s">
        <v>191</v>
      </c>
      <c r="S20044" t="s">
        <v>203</v>
      </c>
      <c r="T20044">
        <v>3</v>
      </c>
      <c r="U20044">
        <v>3</v>
      </c>
      <c r="V20044" t="s">
        <v>191</v>
      </c>
      <c r="W20044" t="s">
        <v>226</v>
      </c>
      <c r="X20044" t="s">
        <v>191</v>
      </c>
      <c r="Y20044" t="s">
        <v>193</v>
      </c>
      <c r="Z20044" t="s">
        <v>191</v>
      </c>
    </row>
    <row r="20045" spans="1:26" x14ac:dyDescent="0.2">
      <c r="A20045">
        <v>54657</v>
      </c>
      <c r="B20045">
        <v>54658</v>
      </c>
      <c r="C20045" s="23">
        <v>44326.210416666669</v>
      </c>
      <c r="D20045" s="23" t="str">
        <f t="shared" si="6191"/>
        <v>Monday</v>
      </c>
      <c r="E20045" s="24">
        <f t="shared" si="6192"/>
        <v>44326</v>
      </c>
      <c r="F20045" s="22">
        <f t="shared" si="6193"/>
        <v>2021</v>
      </c>
      <c r="G20045" s="25">
        <f t="shared" si="6190"/>
        <v>0.21041666666860692</v>
      </c>
      <c r="H20045" t="s">
        <v>191</v>
      </c>
      <c r="K20045" s="23">
        <v>44326.224999999999</v>
      </c>
      <c r="L20045" s="23"/>
      <c r="M20045" s="23"/>
      <c r="N20045" t="s">
        <v>185</v>
      </c>
      <c r="O20045" t="s">
        <v>186</v>
      </c>
      <c r="P20045" t="s">
        <v>187</v>
      </c>
      <c r="Q20045" t="s">
        <v>202</v>
      </c>
      <c r="R20045" t="s">
        <v>191</v>
      </c>
      <c r="S20045" t="s">
        <v>203</v>
      </c>
      <c r="T20045">
        <v>4</v>
      </c>
      <c r="U20045">
        <v>4</v>
      </c>
      <c r="V20045" t="s">
        <v>191</v>
      </c>
      <c r="W20045" t="s">
        <v>246</v>
      </c>
      <c r="X20045" t="s">
        <v>191</v>
      </c>
      <c r="Y20045" t="s">
        <v>207</v>
      </c>
      <c r="Z20045" t="s">
        <v>191</v>
      </c>
    </row>
    <row r="20046" spans="1:26" x14ac:dyDescent="0.2">
      <c r="A20046">
        <v>54659</v>
      </c>
      <c r="B20046">
        <v>54660</v>
      </c>
      <c r="C20046" s="23">
        <v>44325.892361111109</v>
      </c>
      <c r="D20046" s="23" t="str">
        <f t="shared" si="6191"/>
        <v>Sunday</v>
      </c>
      <c r="E20046" s="24">
        <f t="shared" si="6192"/>
        <v>44325</v>
      </c>
      <c r="F20046" s="22">
        <f t="shared" si="6193"/>
        <v>2021</v>
      </c>
      <c r="G20046" s="25">
        <f t="shared" si="6190"/>
        <v>0.89236111110949423</v>
      </c>
      <c r="H20046" t="s">
        <v>191</v>
      </c>
      <c r="K20046" s="23">
        <v>44326.048611111109</v>
      </c>
      <c r="L20046" s="23"/>
      <c r="M20046" s="23"/>
      <c r="N20046" t="s">
        <v>185</v>
      </c>
      <c r="O20046" t="s">
        <v>186</v>
      </c>
      <c r="P20046" t="s">
        <v>237</v>
      </c>
      <c r="Q20046" t="s">
        <v>202</v>
      </c>
      <c r="R20046" t="s">
        <v>208</v>
      </c>
      <c r="S20046" t="s">
        <v>203</v>
      </c>
      <c r="T20046">
        <v>2</v>
      </c>
      <c r="U20046">
        <v>2</v>
      </c>
      <c r="V20046" t="s">
        <v>191</v>
      </c>
      <c r="W20046" t="s">
        <v>214</v>
      </c>
      <c r="X20046" t="s">
        <v>191</v>
      </c>
      <c r="Y20046" t="s">
        <v>193</v>
      </c>
      <c r="Z20046" t="s">
        <v>191</v>
      </c>
    </row>
    <row r="20047" spans="1:26" x14ac:dyDescent="0.2">
      <c r="A20047">
        <v>54662</v>
      </c>
      <c r="B20047">
        <v>54663</v>
      </c>
      <c r="C20047" s="23">
        <v>44325.973611111112</v>
      </c>
      <c r="D20047" s="23" t="str">
        <f t="shared" si="6191"/>
        <v>Sunday</v>
      </c>
      <c r="E20047" s="24">
        <f t="shared" si="6192"/>
        <v>44325</v>
      </c>
      <c r="F20047" s="22">
        <f t="shared" si="6193"/>
        <v>2021</v>
      </c>
      <c r="G20047" s="25">
        <f t="shared" si="6190"/>
        <v>0.97361111111240461</v>
      </c>
      <c r="H20047" t="s">
        <v>191</v>
      </c>
      <c r="K20047" s="23">
        <v>44326.401388888888</v>
      </c>
      <c r="L20047" s="23"/>
      <c r="M20047" s="23"/>
      <c r="N20047" t="s">
        <v>185</v>
      </c>
      <c r="O20047" t="s">
        <v>186</v>
      </c>
      <c r="P20047" t="s">
        <v>187</v>
      </c>
      <c r="Q20047" t="s">
        <v>202</v>
      </c>
      <c r="R20047" t="s">
        <v>221</v>
      </c>
      <c r="S20047" t="s">
        <v>203</v>
      </c>
      <c r="T20047">
        <v>2</v>
      </c>
      <c r="U20047">
        <v>2</v>
      </c>
      <c r="V20047" t="s">
        <v>191</v>
      </c>
      <c r="W20047" t="s">
        <v>246</v>
      </c>
      <c r="X20047" t="s">
        <v>269</v>
      </c>
      <c r="Y20047" t="s">
        <v>207</v>
      </c>
      <c r="Z20047" t="s">
        <v>212</v>
      </c>
    </row>
    <row r="20048" spans="1:26" x14ac:dyDescent="0.2">
      <c r="A20048">
        <v>54665</v>
      </c>
      <c r="B20048">
        <v>54666</v>
      </c>
      <c r="C20048" s="23">
        <v>44326.522222222222</v>
      </c>
      <c r="D20048" s="23" t="str">
        <f t="shared" si="6191"/>
        <v>Monday</v>
      </c>
      <c r="E20048" s="24">
        <f t="shared" si="6192"/>
        <v>44326</v>
      </c>
      <c r="F20048" s="22">
        <f t="shared" si="6193"/>
        <v>2021</v>
      </c>
      <c r="G20048" s="25">
        <f t="shared" si="6190"/>
        <v>0.52222222222189885</v>
      </c>
      <c r="H20048" t="s">
        <v>191</v>
      </c>
      <c r="K20048" s="23">
        <v>44326.730555555558</v>
      </c>
      <c r="L20048" s="23"/>
      <c r="M20048" s="23"/>
      <c r="N20048" t="s">
        <v>185</v>
      </c>
      <c r="O20048" t="s">
        <v>186</v>
      </c>
      <c r="P20048" t="s">
        <v>187</v>
      </c>
      <c r="Q20048" t="s">
        <v>202</v>
      </c>
      <c r="R20048" t="s">
        <v>191</v>
      </c>
      <c r="S20048" t="s">
        <v>203</v>
      </c>
      <c r="T20048">
        <v>4</v>
      </c>
      <c r="U20048">
        <v>4</v>
      </c>
      <c r="V20048" t="s">
        <v>191</v>
      </c>
      <c r="W20048" t="s">
        <v>223</v>
      </c>
      <c r="X20048" t="s">
        <v>191</v>
      </c>
      <c r="Y20048" t="s">
        <v>193</v>
      </c>
      <c r="Z20048" t="s">
        <v>191</v>
      </c>
    </row>
    <row r="20049" spans="1:26" x14ac:dyDescent="0.2">
      <c r="A20049">
        <v>54669</v>
      </c>
      <c r="B20049">
        <v>54670</v>
      </c>
      <c r="C20049" s="23">
        <v>44325.905555555553</v>
      </c>
      <c r="D20049" s="23" t="str">
        <f t="shared" si="6191"/>
        <v>Sunday</v>
      </c>
      <c r="E20049" s="24">
        <f t="shared" si="6192"/>
        <v>44325</v>
      </c>
      <c r="F20049" s="22">
        <f t="shared" si="6193"/>
        <v>2021</v>
      </c>
      <c r="G20049" s="25">
        <f t="shared" si="6190"/>
        <v>0.90555555555329192</v>
      </c>
      <c r="H20049" t="s">
        <v>191</v>
      </c>
      <c r="K20049" s="23">
        <v>44326.070138888892</v>
      </c>
      <c r="L20049" s="23"/>
      <c r="M20049" s="23"/>
      <c r="N20049" t="s">
        <v>185</v>
      </c>
      <c r="O20049" t="s">
        <v>186</v>
      </c>
      <c r="P20049" t="s">
        <v>187</v>
      </c>
      <c r="Q20049" t="s">
        <v>202</v>
      </c>
      <c r="R20049" t="s">
        <v>198</v>
      </c>
      <c r="S20049" t="s">
        <v>203</v>
      </c>
      <c r="T20049">
        <v>2</v>
      </c>
      <c r="U20049">
        <v>2</v>
      </c>
      <c r="V20049" t="s">
        <v>191</v>
      </c>
      <c r="W20049" t="s">
        <v>214</v>
      </c>
      <c r="X20049" t="s">
        <v>191</v>
      </c>
      <c r="Y20049" t="s">
        <v>193</v>
      </c>
      <c r="Z20049" t="s">
        <v>212</v>
      </c>
    </row>
    <row r="20050" spans="1:26" x14ac:dyDescent="0.2">
      <c r="A20050">
        <v>54671</v>
      </c>
      <c r="B20050">
        <v>54672</v>
      </c>
      <c r="C20050" s="23">
        <v>44323.90625</v>
      </c>
      <c r="D20050" s="23" t="str">
        <f t="shared" si="6191"/>
        <v>Friday</v>
      </c>
      <c r="E20050" s="24">
        <f t="shared" si="6192"/>
        <v>44323</v>
      </c>
      <c r="F20050" s="22">
        <f t="shared" si="6193"/>
        <v>2021</v>
      </c>
      <c r="G20050" s="25">
        <f t="shared" si="6190"/>
        <v>0.90625</v>
      </c>
      <c r="H20050" s="23">
        <v>44323.951388888891</v>
      </c>
      <c r="I20050" s="24">
        <f>INT(H20050)</f>
        <v>44323</v>
      </c>
      <c r="J20050" s="25">
        <f>MOD(H20050,1)</f>
        <v>0.95138888889050577</v>
      </c>
      <c r="K20050" s="23">
        <v>44323.974999999999</v>
      </c>
      <c r="L20050" s="24">
        <f>INT(K20050)</f>
        <v>44323</v>
      </c>
      <c r="M20050" s="25">
        <f>MOD(K20050,1)</f>
        <v>0.97499999999854481</v>
      </c>
      <c r="N20050" t="s">
        <v>185</v>
      </c>
      <c r="O20050" t="s">
        <v>218</v>
      </c>
      <c r="P20050" t="s">
        <v>187</v>
      </c>
      <c r="Q20050" t="s">
        <v>188</v>
      </c>
      <c r="R20050" t="s">
        <v>189</v>
      </c>
      <c r="S20050" t="s">
        <v>190</v>
      </c>
      <c r="T20050">
        <v>2</v>
      </c>
      <c r="U20050">
        <v>2</v>
      </c>
      <c r="V20050" t="s">
        <v>191</v>
      </c>
      <c r="W20050" t="s">
        <v>222</v>
      </c>
      <c r="X20050" t="s">
        <v>191</v>
      </c>
      <c r="Y20050" t="s">
        <v>197</v>
      </c>
      <c r="Z20050" t="s">
        <v>191</v>
      </c>
    </row>
    <row r="20051" spans="1:26" x14ac:dyDescent="0.2">
      <c r="A20051">
        <v>54671</v>
      </c>
      <c r="B20051">
        <v>63215</v>
      </c>
      <c r="C20051" s="23">
        <v>44344.773611111108</v>
      </c>
      <c r="D20051" s="23" t="str">
        <f t="shared" si="6191"/>
        <v>Friday</v>
      </c>
      <c r="E20051" s="24">
        <f t="shared" si="6192"/>
        <v>44344</v>
      </c>
      <c r="F20051" s="22">
        <f t="shared" si="6193"/>
        <v>2021</v>
      </c>
      <c r="G20051" s="25">
        <f t="shared" si="6190"/>
        <v>0.77361111110803904</v>
      </c>
      <c r="H20051" t="s">
        <v>191</v>
      </c>
      <c r="K20051" s="23">
        <v>44344.943055555559</v>
      </c>
      <c r="L20051" s="23"/>
      <c r="M20051" s="23"/>
      <c r="N20051" t="s">
        <v>185</v>
      </c>
      <c r="O20051" t="s">
        <v>217</v>
      </c>
      <c r="P20051" t="s">
        <v>187</v>
      </c>
      <c r="Q20051" t="s">
        <v>202</v>
      </c>
      <c r="R20051" t="s">
        <v>189</v>
      </c>
      <c r="S20051" t="s">
        <v>203</v>
      </c>
      <c r="T20051">
        <v>2</v>
      </c>
      <c r="U20051">
        <v>2</v>
      </c>
      <c r="V20051" t="s">
        <v>191</v>
      </c>
      <c r="W20051" t="s">
        <v>214</v>
      </c>
      <c r="X20051" t="s">
        <v>191</v>
      </c>
      <c r="Y20051" t="s">
        <v>197</v>
      </c>
      <c r="Z20051" t="s">
        <v>191</v>
      </c>
    </row>
    <row r="20052" spans="1:26" x14ac:dyDescent="0.2">
      <c r="A20052">
        <v>54673</v>
      </c>
      <c r="B20052">
        <v>54674</v>
      </c>
      <c r="C20052" s="23">
        <v>44325.074999999997</v>
      </c>
      <c r="D20052" s="23" t="str">
        <f t="shared" si="6191"/>
        <v>Sunday</v>
      </c>
      <c r="E20052" s="24">
        <f t="shared" si="6192"/>
        <v>44325</v>
      </c>
      <c r="F20052" s="22">
        <f t="shared" si="6193"/>
        <v>2021</v>
      </c>
      <c r="G20052" s="25">
        <f t="shared" si="6190"/>
        <v>7.4999999997089617E-2</v>
      </c>
      <c r="H20052" s="23">
        <v>44325.146527777775</v>
      </c>
      <c r="I20052" s="24">
        <f>INT(H20052)</f>
        <v>44325</v>
      </c>
      <c r="J20052" s="25">
        <f>MOD(H20052,1)</f>
        <v>0.14652777777519077</v>
      </c>
      <c r="K20052" t="s">
        <v>191</v>
      </c>
      <c r="N20052" t="s">
        <v>215</v>
      </c>
      <c r="O20052" t="s">
        <v>265</v>
      </c>
      <c r="P20052" t="s">
        <v>237</v>
      </c>
      <c r="Q20052" t="s">
        <v>188</v>
      </c>
      <c r="R20052" t="s">
        <v>221</v>
      </c>
      <c r="S20052" t="s">
        <v>190</v>
      </c>
      <c r="T20052">
        <v>2</v>
      </c>
      <c r="U20052">
        <v>2</v>
      </c>
      <c r="V20052" t="s">
        <v>191</v>
      </c>
      <c r="W20052" t="s">
        <v>214</v>
      </c>
      <c r="X20052" t="s">
        <v>191</v>
      </c>
      <c r="Y20052" t="s">
        <v>197</v>
      </c>
      <c r="Z20052" t="s">
        <v>200</v>
      </c>
    </row>
    <row r="20053" spans="1:26" x14ac:dyDescent="0.2">
      <c r="A20053">
        <v>54676</v>
      </c>
      <c r="B20053">
        <v>55152</v>
      </c>
      <c r="C20053" s="23">
        <v>44326.863194444442</v>
      </c>
      <c r="D20053" s="23" t="str">
        <f t="shared" si="6191"/>
        <v>Monday</v>
      </c>
      <c r="E20053" s="24">
        <f t="shared" si="6192"/>
        <v>44326</v>
      </c>
      <c r="F20053" s="22">
        <f t="shared" si="6193"/>
        <v>2021</v>
      </c>
      <c r="G20053" s="25">
        <f t="shared" si="6190"/>
        <v>0.8631944444423425</v>
      </c>
      <c r="H20053" t="s">
        <v>191</v>
      </c>
      <c r="K20053" s="23">
        <v>44327.181944444441</v>
      </c>
      <c r="L20053" s="23"/>
      <c r="M20053" s="23"/>
      <c r="N20053" t="s">
        <v>185</v>
      </c>
      <c r="O20053" t="s">
        <v>218</v>
      </c>
      <c r="P20053" t="s">
        <v>187</v>
      </c>
      <c r="Q20053" t="s">
        <v>202</v>
      </c>
      <c r="R20053" t="s">
        <v>221</v>
      </c>
      <c r="S20053" t="s">
        <v>203</v>
      </c>
      <c r="T20053">
        <v>2</v>
      </c>
      <c r="U20053">
        <v>2</v>
      </c>
      <c r="V20053" t="s">
        <v>191</v>
      </c>
      <c r="W20053" t="s">
        <v>222</v>
      </c>
      <c r="X20053" t="s">
        <v>191</v>
      </c>
      <c r="Y20053" t="s">
        <v>207</v>
      </c>
      <c r="Z20053" t="s">
        <v>191</v>
      </c>
    </row>
    <row r="20054" spans="1:26" x14ac:dyDescent="0.2">
      <c r="A20054">
        <v>54679</v>
      </c>
      <c r="B20054">
        <v>54680</v>
      </c>
      <c r="C20054" s="23">
        <v>44323.765972222223</v>
      </c>
      <c r="D20054" s="23" t="str">
        <f t="shared" si="6191"/>
        <v>Friday</v>
      </c>
      <c r="E20054" s="24">
        <f t="shared" si="6192"/>
        <v>44323</v>
      </c>
      <c r="F20054" s="22">
        <f t="shared" si="6193"/>
        <v>2021</v>
      </c>
      <c r="G20054" s="25">
        <f t="shared" si="6190"/>
        <v>0.76597222222335404</v>
      </c>
      <c r="H20054" s="23">
        <v>44323.859722222223</v>
      </c>
      <c r="I20054" s="24">
        <f t="shared" ref="I20054:I20060" si="6194">INT(H20054)</f>
        <v>44323</v>
      </c>
      <c r="J20054" s="25">
        <f t="shared" ref="J20054:J20060" si="6195">MOD(H20054,1)</f>
        <v>0.85972222222335404</v>
      </c>
      <c r="K20054" s="23">
        <v>44323.909722222219</v>
      </c>
      <c r="L20054" s="24">
        <f t="shared" ref="L20054:L20056" si="6196">INT(K20054)</f>
        <v>44323</v>
      </c>
      <c r="M20054" s="25">
        <f t="shared" ref="M20054:M20056" si="6197">MOD(K20054,1)</f>
        <v>0.90972222221898846</v>
      </c>
      <c r="N20054" t="s">
        <v>185</v>
      </c>
      <c r="O20054" t="s">
        <v>186</v>
      </c>
      <c r="P20054" t="s">
        <v>187</v>
      </c>
      <c r="Q20054" t="s">
        <v>188</v>
      </c>
      <c r="R20054" t="s">
        <v>201</v>
      </c>
      <c r="S20054" t="s">
        <v>190</v>
      </c>
      <c r="T20054">
        <v>2</v>
      </c>
      <c r="U20054">
        <v>2</v>
      </c>
      <c r="V20054" t="s">
        <v>191</v>
      </c>
      <c r="W20054" t="s">
        <v>210</v>
      </c>
      <c r="X20054" t="s">
        <v>191</v>
      </c>
      <c r="Y20054" t="s">
        <v>193</v>
      </c>
      <c r="Z20054" t="s">
        <v>191</v>
      </c>
    </row>
    <row r="20055" spans="1:26" x14ac:dyDescent="0.2">
      <c r="A20055">
        <v>54688</v>
      </c>
      <c r="B20055">
        <v>54689</v>
      </c>
      <c r="C20055" s="23">
        <v>44309.847222222219</v>
      </c>
      <c r="D20055" s="23" t="str">
        <f t="shared" si="6191"/>
        <v>Friday</v>
      </c>
      <c r="E20055" s="24">
        <f t="shared" si="6192"/>
        <v>44309</v>
      </c>
      <c r="F20055" s="22">
        <f t="shared" si="6193"/>
        <v>2021</v>
      </c>
      <c r="G20055" s="25">
        <f t="shared" si="6190"/>
        <v>0.84722222221898846</v>
      </c>
      <c r="H20055" s="23">
        <v>44309.886111111111</v>
      </c>
      <c r="I20055" s="24">
        <f t="shared" si="6194"/>
        <v>44309</v>
      </c>
      <c r="J20055" s="25">
        <f t="shared" si="6195"/>
        <v>0.88611111111094942</v>
      </c>
      <c r="K20055" s="23">
        <v>44310.036805555559</v>
      </c>
      <c r="L20055" s="24">
        <f t="shared" si="6196"/>
        <v>44310</v>
      </c>
      <c r="M20055" s="25">
        <f t="shared" si="6197"/>
        <v>3.680555555911269E-2</v>
      </c>
      <c r="N20055" t="s">
        <v>185</v>
      </c>
      <c r="O20055" t="s">
        <v>232</v>
      </c>
      <c r="P20055" t="s">
        <v>187</v>
      </c>
      <c r="Q20055" t="s">
        <v>188</v>
      </c>
      <c r="R20055" t="s">
        <v>189</v>
      </c>
      <c r="S20055" t="s">
        <v>190</v>
      </c>
      <c r="T20055">
        <v>2</v>
      </c>
      <c r="U20055">
        <v>2</v>
      </c>
      <c r="V20055" t="s">
        <v>530</v>
      </c>
      <c r="W20055" t="s">
        <v>199</v>
      </c>
      <c r="X20055" t="s">
        <v>191</v>
      </c>
      <c r="Y20055" t="s">
        <v>193</v>
      </c>
      <c r="Z20055" t="s">
        <v>200</v>
      </c>
    </row>
    <row r="20056" spans="1:26" x14ac:dyDescent="0.2">
      <c r="A20056">
        <v>54690</v>
      </c>
      <c r="B20056">
        <v>54691</v>
      </c>
      <c r="C20056" s="23">
        <v>44312.527083333334</v>
      </c>
      <c r="D20056" s="23" t="str">
        <f t="shared" si="6191"/>
        <v>Monday</v>
      </c>
      <c r="E20056" s="24">
        <f t="shared" si="6192"/>
        <v>44312</v>
      </c>
      <c r="F20056" s="22">
        <f t="shared" si="6193"/>
        <v>2021</v>
      </c>
      <c r="G20056" s="25">
        <f t="shared" si="6190"/>
        <v>0.52708333333430346</v>
      </c>
      <c r="H20056" s="23">
        <v>44312.768055555556</v>
      </c>
      <c r="I20056" s="24">
        <f t="shared" si="6194"/>
        <v>44312</v>
      </c>
      <c r="J20056" s="25">
        <f t="shared" si="6195"/>
        <v>0.76805555555620231</v>
      </c>
      <c r="K20056" s="23">
        <v>44312.913194444445</v>
      </c>
      <c r="L20056" s="24">
        <f t="shared" si="6196"/>
        <v>44312</v>
      </c>
      <c r="M20056" s="25">
        <f t="shared" si="6197"/>
        <v>0.91319444444525288</v>
      </c>
      <c r="N20056" t="s">
        <v>185</v>
      </c>
      <c r="O20056" t="s">
        <v>220</v>
      </c>
      <c r="P20056" t="s">
        <v>187</v>
      </c>
      <c r="Q20056" t="s">
        <v>188</v>
      </c>
      <c r="R20056" t="s">
        <v>189</v>
      </c>
      <c r="S20056" t="s">
        <v>190</v>
      </c>
      <c r="T20056">
        <v>3</v>
      </c>
      <c r="U20056">
        <v>3</v>
      </c>
      <c r="V20056" t="s">
        <v>191</v>
      </c>
      <c r="W20056" t="s">
        <v>196</v>
      </c>
      <c r="X20056" t="s">
        <v>191</v>
      </c>
      <c r="Y20056" t="s">
        <v>193</v>
      </c>
      <c r="Z20056" t="s">
        <v>191</v>
      </c>
    </row>
    <row r="20057" spans="1:26" x14ac:dyDescent="0.2">
      <c r="A20057">
        <v>54692</v>
      </c>
      <c r="B20057">
        <v>54693</v>
      </c>
      <c r="C20057" s="23">
        <v>44322.546527777777</v>
      </c>
      <c r="D20057" s="23" t="str">
        <f t="shared" si="6191"/>
        <v>Thursday</v>
      </c>
      <c r="E20057" s="24">
        <f t="shared" si="6192"/>
        <v>44322</v>
      </c>
      <c r="F20057" s="22">
        <f t="shared" si="6193"/>
        <v>2021</v>
      </c>
      <c r="G20057" s="25">
        <f t="shared" si="6190"/>
        <v>0.54652777777664596</v>
      </c>
      <c r="H20057" s="23">
        <v>44322.73333333333</v>
      </c>
      <c r="I20057" s="24">
        <f t="shared" si="6194"/>
        <v>44322</v>
      </c>
      <c r="J20057" s="25">
        <f t="shared" si="6195"/>
        <v>0.73333333332993789</v>
      </c>
      <c r="K20057" t="s">
        <v>191</v>
      </c>
      <c r="N20057" t="s">
        <v>185</v>
      </c>
      <c r="O20057" t="s">
        <v>217</v>
      </c>
      <c r="P20057" t="s">
        <v>187</v>
      </c>
      <c r="Q20057" t="s">
        <v>188</v>
      </c>
      <c r="R20057" t="s">
        <v>198</v>
      </c>
      <c r="S20057" t="s">
        <v>190</v>
      </c>
      <c r="T20057">
        <v>2</v>
      </c>
      <c r="U20057">
        <v>2</v>
      </c>
      <c r="V20057" t="s">
        <v>191</v>
      </c>
      <c r="W20057" t="s">
        <v>196</v>
      </c>
      <c r="X20057" t="s">
        <v>191</v>
      </c>
      <c r="Y20057" t="s">
        <v>197</v>
      </c>
      <c r="Z20057" t="s">
        <v>191</v>
      </c>
    </row>
    <row r="20058" spans="1:26" x14ac:dyDescent="0.2">
      <c r="A20058">
        <v>54695</v>
      </c>
      <c r="B20058">
        <v>54696</v>
      </c>
      <c r="C20058" s="23">
        <v>44325.443055555559</v>
      </c>
      <c r="D20058" s="23" t="str">
        <f t="shared" si="6191"/>
        <v>Sunday</v>
      </c>
      <c r="E20058" s="24">
        <f t="shared" si="6192"/>
        <v>44325</v>
      </c>
      <c r="F20058" s="22">
        <f t="shared" si="6193"/>
        <v>2021</v>
      </c>
      <c r="G20058" s="25">
        <f t="shared" si="6190"/>
        <v>0.44305555555911269</v>
      </c>
      <c r="H20058" s="23">
        <v>44325.591666666667</v>
      </c>
      <c r="I20058" s="24">
        <f t="shared" si="6194"/>
        <v>44325</v>
      </c>
      <c r="J20058" s="25">
        <f t="shared" si="6195"/>
        <v>0.59166666666715173</v>
      </c>
      <c r="K20058" s="23">
        <v>44325.750694444447</v>
      </c>
      <c r="L20058" s="24">
        <f t="shared" ref="L20058:L20060" si="6198">INT(K20058)</f>
        <v>44325</v>
      </c>
      <c r="M20058" s="25">
        <f t="shared" ref="M20058:M20060" si="6199">MOD(K20058,1)</f>
        <v>0.75069444444670808</v>
      </c>
      <c r="N20058" t="s">
        <v>185</v>
      </c>
      <c r="O20058" t="s">
        <v>186</v>
      </c>
      <c r="P20058" t="s">
        <v>187</v>
      </c>
      <c r="Q20058" t="s">
        <v>188</v>
      </c>
      <c r="R20058" t="s">
        <v>189</v>
      </c>
      <c r="S20058" t="s">
        <v>190</v>
      </c>
      <c r="T20058">
        <v>2</v>
      </c>
      <c r="U20058">
        <v>2</v>
      </c>
      <c r="V20058" t="s">
        <v>191</v>
      </c>
      <c r="W20058" t="s">
        <v>222</v>
      </c>
      <c r="X20058" t="s">
        <v>191</v>
      </c>
      <c r="Y20058" t="s">
        <v>197</v>
      </c>
      <c r="Z20058" t="s">
        <v>191</v>
      </c>
    </row>
    <row r="20059" spans="1:26" x14ac:dyDescent="0.2">
      <c r="A20059">
        <v>54697</v>
      </c>
      <c r="B20059">
        <v>54698</v>
      </c>
      <c r="C20059" s="23">
        <v>44327.351388888892</v>
      </c>
      <c r="D20059" s="23" t="str">
        <f t="shared" si="6191"/>
        <v>Tuesday</v>
      </c>
      <c r="E20059" s="24">
        <f t="shared" si="6192"/>
        <v>44327</v>
      </c>
      <c r="F20059" s="22">
        <f t="shared" si="6193"/>
        <v>2021</v>
      </c>
      <c r="G20059" s="25">
        <f t="shared" si="6190"/>
        <v>0.35138888889196096</v>
      </c>
      <c r="H20059" s="23">
        <v>44327.493750000001</v>
      </c>
      <c r="I20059" s="24">
        <f t="shared" si="6194"/>
        <v>44327</v>
      </c>
      <c r="J20059" s="25">
        <f t="shared" si="6195"/>
        <v>0.49375000000145519</v>
      </c>
      <c r="K20059" s="23">
        <v>44327.678472222222</v>
      </c>
      <c r="L20059" s="24">
        <f t="shared" si="6198"/>
        <v>44327</v>
      </c>
      <c r="M20059" s="25">
        <f t="shared" si="6199"/>
        <v>0.67847222222189885</v>
      </c>
      <c r="N20059" t="s">
        <v>185</v>
      </c>
      <c r="O20059" t="s">
        <v>186</v>
      </c>
      <c r="P20059" t="s">
        <v>187</v>
      </c>
      <c r="Q20059" t="s">
        <v>228</v>
      </c>
      <c r="R20059" t="s">
        <v>189</v>
      </c>
      <c r="S20059" t="s">
        <v>229</v>
      </c>
      <c r="T20059">
        <v>2</v>
      </c>
      <c r="U20059">
        <v>2</v>
      </c>
      <c r="V20059" t="s">
        <v>191</v>
      </c>
      <c r="W20059" t="s">
        <v>196</v>
      </c>
      <c r="X20059" t="s">
        <v>191</v>
      </c>
      <c r="Y20059" t="s">
        <v>207</v>
      </c>
      <c r="Z20059" t="s">
        <v>191</v>
      </c>
    </row>
    <row r="20060" spans="1:26" x14ac:dyDescent="0.2">
      <c r="A20060">
        <v>54699</v>
      </c>
      <c r="B20060">
        <v>54700</v>
      </c>
      <c r="C20060" s="23">
        <v>44325.670138888891</v>
      </c>
      <c r="D20060" s="23" t="str">
        <f t="shared" si="6191"/>
        <v>Sunday</v>
      </c>
      <c r="E20060" s="24">
        <f t="shared" si="6192"/>
        <v>44325</v>
      </c>
      <c r="F20060" s="22">
        <f t="shared" si="6193"/>
        <v>2021</v>
      </c>
      <c r="G20060" s="25">
        <f t="shared" si="6190"/>
        <v>0.67013888889050577</v>
      </c>
      <c r="H20060" s="23">
        <v>44325.774305555555</v>
      </c>
      <c r="I20060" s="24">
        <f t="shared" si="6194"/>
        <v>44325</v>
      </c>
      <c r="J20060" s="25">
        <f t="shared" si="6195"/>
        <v>0.77430555555474712</v>
      </c>
      <c r="K20060" s="23">
        <v>44325.890277777777</v>
      </c>
      <c r="L20060" s="24">
        <f t="shared" si="6198"/>
        <v>44325</v>
      </c>
      <c r="M20060" s="25">
        <f t="shared" si="6199"/>
        <v>0.89027777777664596</v>
      </c>
      <c r="N20060" t="s">
        <v>185</v>
      </c>
      <c r="O20060" t="s">
        <v>186</v>
      </c>
      <c r="P20060" t="s">
        <v>187</v>
      </c>
      <c r="Q20060" t="s">
        <v>188</v>
      </c>
      <c r="R20060" t="s">
        <v>191</v>
      </c>
      <c r="S20060" t="s">
        <v>190</v>
      </c>
      <c r="T20060">
        <v>3</v>
      </c>
      <c r="U20060">
        <v>3</v>
      </c>
      <c r="V20060" t="s">
        <v>191</v>
      </c>
      <c r="W20060" t="s">
        <v>196</v>
      </c>
      <c r="X20060" t="s">
        <v>191</v>
      </c>
      <c r="Y20060" t="s">
        <v>197</v>
      </c>
      <c r="Z20060" t="s">
        <v>191</v>
      </c>
    </row>
    <row r="20061" spans="1:26" x14ac:dyDescent="0.2">
      <c r="A20061">
        <v>54703</v>
      </c>
      <c r="B20061">
        <v>54704</v>
      </c>
      <c r="C20061" s="23">
        <v>44327.452777777777</v>
      </c>
      <c r="D20061" s="23" t="str">
        <f t="shared" si="6191"/>
        <v>Tuesday</v>
      </c>
      <c r="E20061" s="24">
        <f t="shared" si="6192"/>
        <v>44327</v>
      </c>
      <c r="F20061" s="22">
        <f t="shared" si="6193"/>
        <v>2021</v>
      </c>
      <c r="G20061" s="25">
        <f t="shared" si="6190"/>
        <v>0.45277777777664596</v>
      </c>
      <c r="H20061" t="s">
        <v>191</v>
      </c>
      <c r="K20061" s="23">
        <v>44327.630555555559</v>
      </c>
      <c r="L20061" s="23"/>
      <c r="M20061" s="23"/>
      <c r="N20061" t="s">
        <v>185</v>
      </c>
      <c r="O20061" t="s">
        <v>186</v>
      </c>
      <c r="P20061" t="s">
        <v>187</v>
      </c>
      <c r="Q20061" t="s">
        <v>202</v>
      </c>
      <c r="R20061" t="s">
        <v>198</v>
      </c>
      <c r="S20061" t="s">
        <v>203</v>
      </c>
      <c r="T20061">
        <v>2</v>
      </c>
      <c r="U20061">
        <v>2</v>
      </c>
      <c r="V20061" t="s">
        <v>191</v>
      </c>
      <c r="W20061" t="s">
        <v>196</v>
      </c>
      <c r="X20061" t="s">
        <v>191</v>
      </c>
      <c r="Y20061" t="s">
        <v>197</v>
      </c>
      <c r="Z20061" t="s">
        <v>205</v>
      </c>
    </row>
    <row r="20062" spans="1:26" x14ac:dyDescent="0.2">
      <c r="A20062">
        <v>54710</v>
      </c>
      <c r="B20062">
        <v>54711</v>
      </c>
      <c r="C20062" s="23">
        <v>44322.347916666666</v>
      </c>
      <c r="D20062" s="23" t="str">
        <f t="shared" si="6191"/>
        <v>Thursday</v>
      </c>
      <c r="E20062" s="24">
        <f t="shared" si="6192"/>
        <v>44322</v>
      </c>
      <c r="F20062" s="22">
        <f t="shared" si="6193"/>
        <v>2021</v>
      </c>
      <c r="G20062" s="25">
        <f t="shared" si="6190"/>
        <v>0.34791666666569654</v>
      </c>
      <c r="H20062" s="23">
        <v>44322.445833333331</v>
      </c>
      <c r="I20062" s="24">
        <f>INT(H20062)</f>
        <v>44322</v>
      </c>
      <c r="J20062" s="25">
        <f>MOD(H20062,1)</f>
        <v>0.44583333333139308</v>
      </c>
      <c r="K20062" s="23">
        <v>44322.580555555556</v>
      </c>
      <c r="L20062" s="24">
        <f>INT(K20062)</f>
        <v>44322</v>
      </c>
      <c r="M20062" s="25">
        <f>MOD(K20062,1)</f>
        <v>0.58055555555620231</v>
      </c>
      <c r="N20062" t="s">
        <v>185</v>
      </c>
      <c r="O20062" t="s">
        <v>232</v>
      </c>
      <c r="P20062" t="s">
        <v>187</v>
      </c>
      <c r="Q20062" t="s">
        <v>188</v>
      </c>
      <c r="R20062" t="s">
        <v>208</v>
      </c>
      <c r="S20062" t="s">
        <v>190</v>
      </c>
      <c r="T20062">
        <v>2</v>
      </c>
      <c r="U20062">
        <v>2</v>
      </c>
      <c r="V20062" t="s">
        <v>191</v>
      </c>
      <c r="W20062" t="s">
        <v>222</v>
      </c>
      <c r="X20062" t="s">
        <v>191</v>
      </c>
      <c r="Y20062" t="s">
        <v>193</v>
      </c>
      <c r="Z20062" t="s">
        <v>191</v>
      </c>
    </row>
    <row r="20063" spans="1:26" x14ac:dyDescent="0.2">
      <c r="A20063">
        <v>54713</v>
      </c>
      <c r="B20063">
        <v>54714</v>
      </c>
      <c r="C20063" s="23">
        <v>44327.54583333333</v>
      </c>
      <c r="D20063" s="23" t="str">
        <f t="shared" si="6191"/>
        <v>Tuesday</v>
      </c>
      <c r="E20063" s="24">
        <f t="shared" si="6192"/>
        <v>44327</v>
      </c>
      <c r="F20063" s="22">
        <f t="shared" si="6193"/>
        <v>2021</v>
      </c>
      <c r="G20063" s="25">
        <f t="shared" si="6190"/>
        <v>0.54583333332993789</v>
      </c>
      <c r="H20063" t="s">
        <v>191</v>
      </c>
      <c r="K20063" s="23">
        <v>44327.643055555556</v>
      </c>
      <c r="L20063" s="23"/>
      <c r="M20063" s="23"/>
      <c r="N20063" t="s">
        <v>185</v>
      </c>
      <c r="O20063" t="s">
        <v>186</v>
      </c>
      <c r="P20063" t="s">
        <v>187</v>
      </c>
      <c r="Q20063" t="s">
        <v>202</v>
      </c>
      <c r="R20063" t="s">
        <v>198</v>
      </c>
      <c r="S20063" t="s">
        <v>203</v>
      </c>
      <c r="T20063">
        <v>3</v>
      </c>
      <c r="U20063">
        <v>3</v>
      </c>
      <c r="V20063" t="s">
        <v>191</v>
      </c>
      <c r="W20063" t="s">
        <v>196</v>
      </c>
      <c r="X20063" t="s">
        <v>191</v>
      </c>
      <c r="Y20063" t="s">
        <v>193</v>
      </c>
      <c r="Z20063" t="s">
        <v>191</v>
      </c>
    </row>
    <row r="20064" spans="1:26" x14ac:dyDescent="0.2">
      <c r="A20064">
        <v>54717</v>
      </c>
      <c r="B20064">
        <v>54718</v>
      </c>
      <c r="C20064" s="23">
        <v>44327.674305555556</v>
      </c>
      <c r="D20064" s="23" t="str">
        <f t="shared" si="6191"/>
        <v>Tuesday</v>
      </c>
      <c r="E20064" s="24">
        <f t="shared" si="6192"/>
        <v>44327</v>
      </c>
      <c r="F20064" s="22">
        <f t="shared" si="6193"/>
        <v>2021</v>
      </c>
      <c r="G20064" s="25">
        <f t="shared" si="6190"/>
        <v>0.67430555555620231</v>
      </c>
      <c r="H20064" t="s">
        <v>191</v>
      </c>
      <c r="K20064" s="23">
        <v>44327.852777777778</v>
      </c>
      <c r="L20064" s="23"/>
      <c r="M20064" s="23"/>
      <c r="N20064" t="s">
        <v>185</v>
      </c>
      <c r="O20064" t="s">
        <v>186</v>
      </c>
      <c r="P20064" t="s">
        <v>187</v>
      </c>
      <c r="Q20064" t="s">
        <v>202</v>
      </c>
      <c r="R20064" t="s">
        <v>221</v>
      </c>
      <c r="S20064" t="s">
        <v>203</v>
      </c>
      <c r="T20064">
        <v>2</v>
      </c>
      <c r="U20064">
        <v>2</v>
      </c>
      <c r="V20064" t="s">
        <v>191</v>
      </c>
      <c r="W20064" t="s">
        <v>196</v>
      </c>
      <c r="X20064" t="s">
        <v>191</v>
      </c>
      <c r="Y20064" t="s">
        <v>197</v>
      </c>
      <c r="Z20064" t="s">
        <v>191</v>
      </c>
    </row>
    <row r="20065" spans="1:26" x14ac:dyDescent="0.2">
      <c r="A20065">
        <v>54719</v>
      </c>
      <c r="B20065">
        <v>54720</v>
      </c>
      <c r="C20065" s="23">
        <v>44320.829861111109</v>
      </c>
      <c r="D20065" s="23" t="str">
        <f t="shared" si="6191"/>
        <v>Tuesday</v>
      </c>
      <c r="E20065" s="24">
        <f t="shared" si="6192"/>
        <v>44320</v>
      </c>
      <c r="F20065" s="22">
        <f t="shared" si="6193"/>
        <v>2021</v>
      </c>
      <c r="G20065" s="25">
        <f t="shared" si="6190"/>
        <v>0.82986111110949423</v>
      </c>
      <c r="H20065" s="23">
        <v>44320.913888888892</v>
      </c>
      <c r="I20065" s="24">
        <f>INT(H20065)</f>
        <v>44320</v>
      </c>
      <c r="J20065" s="25">
        <f>MOD(H20065,1)</f>
        <v>0.91388888889196096</v>
      </c>
      <c r="K20065" s="23">
        <v>44320.980555555558</v>
      </c>
      <c r="L20065" s="24">
        <f>INT(K20065)</f>
        <v>44320</v>
      </c>
      <c r="M20065" s="25">
        <f>MOD(K20065,1)</f>
        <v>0.9805555555576575</v>
      </c>
      <c r="N20065" t="s">
        <v>185</v>
      </c>
      <c r="O20065" t="s">
        <v>218</v>
      </c>
      <c r="P20065" t="s">
        <v>187</v>
      </c>
      <c r="Q20065" t="s">
        <v>188</v>
      </c>
      <c r="R20065" t="s">
        <v>198</v>
      </c>
      <c r="S20065" t="s">
        <v>190</v>
      </c>
      <c r="T20065">
        <v>1</v>
      </c>
      <c r="U20065">
        <v>1</v>
      </c>
      <c r="V20065" t="s">
        <v>191</v>
      </c>
      <c r="W20065" t="s">
        <v>222</v>
      </c>
      <c r="X20065" t="s">
        <v>191</v>
      </c>
      <c r="Y20065" t="s">
        <v>197</v>
      </c>
      <c r="Z20065" t="s">
        <v>191</v>
      </c>
    </row>
    <row r="20066" spans="1:26" x14ac:dyDescent="0.2">
      <c r="A20066">
        <v>54723</v>
      </c>
      <c r="B20066">
        <v>54724</v>
      </c>
      <c r="C20066" s="23">
        <v>44327.417361111111</v>
      </c>
      <c r="D20066" s="23" t="str">
        <f t="shared" si="6191"/>
        <v>Tuesday</v>
      </c>
      <c r="E20066" s="24">
        <f t="shared" si="6192"/>
        <v>44327</v>
      </c>
      <c r="F20066" s="22">
        <f t="shared" si="6193"/>
        <v>2021</v>
      </c>
      <c r="G20066" s="25">
        <f t="shared" si="6190"/>
        <v>0.41736111111094942</v>
      </c>
      <c r="H20066" t="s">
        <v>191</v>
      </c>
      <c r="K20066" s="23">
        <v>44327.495138888888</v>
      </c>
      <c r="L20066" s="23"/>
      <c r="M20066" s="23"/>
      <c r="N20066" t="s">
        <v>185</v>
      </c>
      <c r="O20066" t="s">
        <v>186</v>
      </c>
      <c r="P20066" t="s">
        <v>187</v>
      </c>
      <c r="Q20066" t="s">
        <v>202</v>
      </c>
      <c r="R20066" t="s">
        <v>198</v>
      </c>
      <c r="S20066" t="s">
        <v>203</v>
      </c>
      <c r="T20066">
        <v>3</v>
      </c>
      <c r="U20066">
        <v>3</v>
      </c>
      <c r="V20066" t="s">
        <v>191</v>
      </c>
      <c r="W20066" t="s">
        <v>223</v>
      </c>
      <c r="X20066" t="s">
        <v>191</v>
      </c>
      <c r="Y20066" t="s">
        <v>193</v>
      </c>
      <c r="Z20066" t="s">
        <v>212</v>
      </c>
    </row>
    <row r="20067" spans="1:26" x14ac:dyDescent="0.2">
      <c r="A20067">
        <v>54725</v>
      </c>
      <c r="B20067">
        <v>54726</v>
      </c>
      <c r="C20067" s="23">
        <v>44327.258333333331</v>
      </c>
      <c r="D20067" s="23" t="str">
        <f t="shared" si="6191"/>
        <v>Tuesday</v>
      </c>
      <c r="E20067" s="24">
        <f t="shared" si="6192"/>
        <v>44327</v>
      </c>
      <c r="F20067" s="22">
        <f t="shared" si="6193"/>
        <v>2021</v>
      </c>
      <c r="G20067" s="25">
        <f t="shared" si="6190"/>
        <v>0.25833333333139308</v>
      </c>
      <c r="H20067" t="s">
        <v>191</v>
      </c>
      <c r="K20067" t="s">
        <v>191</v>
      </c>
      <c r="N20067" t="s">
        <v>185</v>
      </c>
      <c r="O20067" t="s">
        <v>186</v>
      </c>
      <c r="P20067" t="s">
        <v>187</v>
      </c>
      <c r="Q20067" t="s">
        <v>202</v>
      </c>
      <c r="R20067" t="s">
        <v>191</v>
      </c>
      <c r="S20067" t="s">
        <v>203</v>
      </c>
      <c r="T20067">
        <v>4</v>
      </c>
      <c r="U20067">
        <v>4</v>
      </c>
      <c r="V20067" t="s">
        <v>191</v>
      </c>
      <c r="W20067" t="s">
        <v>223</v>
      </c>
      <c r="X20067" t="s">
        <v>191</v>
      </c>
      <c r="Y20067" t="s">
        <v>193</v>
      </c>
      <c r="Z20067" t="s">
        <v>191</v>
      </c>
    </row>
    <row r="20068" spans="1:26" x14ac:dyDescent="0.2">
      <c r="A20068">
        <v>54728</v>
      </c>
      <c r="B20068">
        <v>54729</v>
      </c>
      <c r="C20068" s="23">
        <v>44321.554861111108</v>
      </c>
      <c r="D20068" s="23" t="str">
        <f t="shared" si="6191"/>
        <v>Wednesday</v>
      </c>
      <c r="E20068" s="24">
        <f t="shared" si="6192"/>
        <v>44321</v>
      </c>
      <c r="F20068" s="22">
        <f t="shared" si="6193"/>
        <v>2021</v>
      </c>
      <c r="G20068" s="25">
        <f t="shared" si="6190"/>
        <v>0.55486111110803904</v>
      </c>
      <c r="H20068" s="23">
        <v>44321.699305555558</v>
      </c>
      <c r="I20068" s="24">
        <f t="shared" ref="I20068:I20070" si="6200">INT(H20068)</f>
        <v>44321</v>
      </c>
      <c r="J20068" s="25">
        <f t="shared" ref="J20068:J20070" si="6201">MOD(H20068,1)</f>
        <v>0.6993055555576575</v>
      </c>
      <c r="K20068" s="23">
        <v>44321.813888888886</v>
      </c>
      <c r="L20068" s="24">
        <f t="shared" ref="L20068:L20070" si="6202">INT(K20068)</f>
        <v>44321</v>
      </c>
      <c r="M20068" s="25">
        <f t="shared" ref="M20068:M20070" si="6203">MOD(K20068,1)</f>
        <v>0.81388888888614019</v>
      </c>
      <c r="N20068" t="s">
        <v>185</v>
      </c>
      <c r="O20068" t="s">
        <v>232</v>
      </c>
      <c r="P20068" t="s">
        <v>187</v>
      </c>
      <c r="Q20068" t="s">
        <v>188</v>
      </c>
      <c r="R20068" t="s">
        <v>198</v>
      </c>
      <c r="S20068" t="s">
        <v>190</v>
      </c>
      <c r="T20068">
        <v>3</v>
      </c>
      <c r="U20068">
        <v>3</v>
      </c>
      <c r="V20068" t="s">
        <v>191</v>
      </c>
      <c r="W20068" t="s">
        <v>240</v>
      </c>
      <c r="X20068" t="s">
        <v>191</v>
      </c>
      <c r="Y20068" t="s">
        <v>193</v>
      </c>
      <c r="Z20068" t="s">
        <v>191</v>
      </c>
    </row>
    <row r="20069" spans="1:26" x14ac:dyDescent="0.2">
      <c r="A20069">
        <v>54728</v>
      </c>
      <c r="B20069">
        <v>60056</v>
      </c>
      <c r="C20069" s="23">
        <v>44335.359027777777</v>
      </c>
      <c r="D20069" s="23" t="str">
        <f t="shared" si="6191"/>
        <v>Wednesday</v>
      </c>
      <c r="E20069" s="24">
        <f t="shared" si="6192"/>
        <v>44335</v>
      </c>
      <c r="F20069" s="22">
        <f t="shared" si="6193"/>
        <v>2021</v>
      </c>
      <c r="G20069" s="25">
        <f t="shared" si="6190"/>
        <v>0.35902777777664596</v>
      </c>
      <c r="H20069" s="23">
        <v>44335.750694444447</v>
      </c>
      <c r="I20069" s="24">
        <f t="shared" si="6200"/>
        <v>44335</v>
      </c>
      <c r="J20069" s="25">
        <f t="shared" si="6201"/>
        <v>0.75069444444670808</v>
      </c>
      <c r="K20069" s="23">
        <v>44335.898611111108</v>
      </c>
      <c r="L20069" s="24">
        <f t="shared" si="6202"/>
        <v>44335</v>
      </c>
      <c r="M20069" s="25">
        <f t="shared" si="6203"/>
        <v>0.89861111110803904</v>
      </c>
      <c r="N20069" t="s">
        <v>185</v>
      </c>
      <c r="O20069" t="s">
        <v>186</v>
      </c>
      <c r="P20069" t="s">
        <v>187</v>
      </c>
      <c r="Q20069" t="s">
        <v>188</v>
      </c>
      <c r="R20069" t="s">
        <v>198</v>
      </c>
      <c r="S20069" t="s">
        <v>190</v>
      </c>
      <c r="T20069">
        <v>3</v>
      </c>
      <c r="U20069">
        <v>3</v>
      </c>
      <c r="V20069" t="s">
        <v>191</v>
      </c>
      <c r="W20069" t="s">
        <v>240</v>
      </c>
      <c r="X20069" t="s">
        <v>191</v>
      </c>
      <c r="Y20069" t="s">
        <v>197</v>
      </c>
      <c r="Z20069" t="s">
        <v>191</v>
      </c>
    </row>
    <row r="20070" spans="1:26" x14ac:dyDescent="0.2">
      <c r="A20070">
        <v>54730</v>
      </c>
      <c r="B20070">
        <v>54731</v>
      </c>
      <c r="C20070" s="23">
        <v>44326.584027777775</v>
      </c>
      <c r="D20070" s="23" t="str">
        <f t="shared" si="6191"/>
        <v>Monday</v>
      </c>
      <c r="E20070" s="24">
        <f t="shared" si="6192"/>
        <v>44326</v>
      </c>
      <c r="F20070" s="22">
        <f t="shared" si="6193"/>
        <v>2021</v>
      </c>
      <c r="G20070" s="25">
        <f t="shared" si="6190"/>
        <v>0.58402777777519077</v>
      </c>
      <c r="H20070" s="23">
        <v>44326.692361111112</v>
      </c>
      <c r="I20070" s="24">
        <f t="shared" si="6200"/>
        <v>44326</v>
      </c>
      <c r="J20070" s="25">
        <f t="shared" si="6201"/>
        <v>0.69236111111240461</v>
      </c>
      <c r="K20070" s="23">
        <v>44326.757638888892</v>
      </c>
      <c r="L20070" s="24">
        <f t="shared" si="6202"/>
        <v>44326</v>
      </c>
      <c r="M20070" s="25">
        <f t="shared" si="6203"/>
        <v>0.75763888889196096</v>
      </c>
      <c r="N20070" t="s">
        <v>185</v>
      </c>
      <c r="O20070" t="s">
        <v>186</v>
      </c>
      <c r="P20070" t="s">
        <v>187</v>
      </c>
      <c r="Q20070" t="s">
        <v>228</v>
      </c>
      <c r="R20070" t="s">
        <v>221</v>
      </c>
      <c r="S20070" t="s">
        <v>229</v>
      </c>
      <c r="T20070">
        <v>2</v>
      </c>
      <c r="U20070">
        <v>2</v>
      </c>
      <c r="V20070" t="s">
        <v>191</v>
      </c>
      <c r="W20070" t="s">
        <v>196</v>
      </c>
      <c r="X20070" t="s">
        <v>191</v>
      </c>
      <c r="Y20070" t="s">
        <v>193</v>
      </c>
      <c r="Z20070" t="s">
        <v>191</v>
      </c>
    </row>
    <row r="20071" spans="1:26" x14ac:dyDescent="0.2">
      <c r="A20071">
        <v>54730</v>
      </c>
      <c r="B20071">
        <v>58599</v>
      </c>
      <c r="C20071" s="23">
        <v>44335.02847222222</v>
      </c>
      <c r="D20071" s="23" t="str">
        <f t="shared" si="6191"/>
        <v>Wednesday</v>
      </c>
      <c r="E20071" s="24">
        <f t="shared" si="6192"/>
        <v>44335</v>
      </c>
      <c r="F20071" s="22">
        <f t="shared" si="6193"/>
        <v>2021</v>
      </c>
      <c r="G20071" s="25">
        <f t="shared" si="6190"/>
        <v>2.8472222220443655E-2</v>
      </c>
      <c r="H20071" t="s">
        <v>191</v>
      </c>
      <c r="K20071" s="23">
        <v>44335.246527777781</v>
      </c>
      <c r="L20071" s="23"/>
      <c r="M20071" s="23"/>
      <c r="N20071" t="s">
        <v>185</v>
      </c>
      <c r="O20071" t="s">
        <v>186</v>
      </c>
      <c r="P20071" t="s">
        <v>187</v>
      </c>
      <c r="Q20071" t="s">
        <v>202</v>
      </c>
      <c r="R20071" t="s">
        <v>221</v>
      </c>
      <c r="S20071" t="s">
        <v>203</v>
      </c>
      <c r="T20071">
        <v>3</v>
      </c>
      <c r="U20071">
        <v>3</v>
      </c>
      <c r="V20071" t="s">
        <v>191</v>
      </c>
      <c r="W20071" t="s">
        <v>196</v>
      </c>
      <c r="X20071" t="s">
        <v>191</v>
      </c>
      <c r="Y20071" t="s">
        <v>193</v>
      </c>
      <c r="Z20071" t="s">
        <v>191</v>
      </c>
    </row>
    <row r="20072" spans="1:26" x14ac:dyDescent="0.2">
      <c r="A20072">
        <v>54730</v>
      </c>
      <c r="B20072">
        <v>62492</v>
      </c>
      <c r="C20072" s="23">
        <v>44343.563194444447</v>
      </c>
      <c r="D20072" s="23" t="str">
        <f t="shared" si="6191"/>
        <v>Thursday</v>
      </c>
      <c r="E20072" s="24">
        <f t="shared" si="6192"/>
        <v>44343</v>
      </c>
      <c r="F20072" s="22">
        <f t="shared" si="6193"/>
        <v>2021</v>
      </c>
      <c r="G20072" s="25">
        <f t="shared" si="6190"/>
        <v>0.56319444444670808</v>
      </c>
      <c r="H20072" t="s">
        <v>191</v>
      </c>
      <c r="K20072" s="23">
        <v>44343.647916666669</v>
      </c>
      <c r="L20072" s="23"/>
      <c r="M20072" s="23"/>
      <c r="N20072" t="s">
        <v>185</v>
      </c>
      <c r="O20072" t="s">
        <v>186</v>
      </c>
      <c r="P20072" t="s">
        <v>187</v>
      </c>
      <c r="Q20072" t="s">
        <v>202</v>
      </c>
      <c r="R20072" t="s">
        <v>221</v>
      </c>
      <c r="S20072" t="s">
        <v>203</v>
      </c>
      <c r="T20072">
        <v>2</v>
      </c>
      <c r="U20072">
        <v>2</v>
      </c>
      <c r="V20072" t="s">
        <v>191</v>
      </c>
      <c r="W20072" t="s">
        <v>196</v>
      </c>
      <c r="X20072" t="s">
        <v>191</v>
      </c>
      <c r="Y20072" t="s">
        <v>193</v>
      </c>
      <c r="Z20072" t="s">
        <v>191</v>
      </c>
    </row>
    <row r="20073" spans="1:26" x14ac:dyDescent="0.2">
      <c r="A20073">
        <v>54732</v>
      </c>
      <c r="B20073">
        <v>54733</v>
      </c>
      <c r="C20073" s="23">
        <v>44326.917361111111</v>
      </c>
      <c r="D20073" s="23" t="str">
        <f t="shared" si="6191"/>
        <v>Monday</v>
      </c>
      <c r="E20073" s="24">
        <f t="shared" si="6192"/>
        <v>44326</v>
      </c>
      <c r="F20073" s="22">
        <f t="shared" si="6193"/>
        <v>2021</v>
      </c>
      <c r="G20073" s="25">
        <f t="shared" si="6190"/>
        <v>0.91736111111094942</v>
      </c>
      <c r="H20073" t="s">
        <v>191</v>
      </c>
      <c r="K20073" s="23">
        <v>44327.281944444447</v>
      </c>
      <c r="L20073" s="23"/>
      <c r="M20073" s="23"/>
      <c r="N20073" t="s">
        <v>185</v>
      </c>
      <c r="O20073" t="s">
        <v>186</v>
      </c>
      <c r="P20073" t="s">
        <v>187</v>
      </c>
      <c r="Q20073" t="s">
        <v>202</v>
      </c>
      <c r="R20073" t="s">
        <v>221</v>
      </c>
      <c r="S20073" t="s">
        <v>203</v>
      </c>
      <c r="T20073" t="s">
        <v>191</v>
      </c>
      <c r="U20073" t="s">
        <v>191</v>
      </c>
      <c r="V20073" t="s">
        <v>191</v>
      </c>
      <c r="W20073" t="s">
        <v>214</v>
      </c>
      <c r="X20073" t="s">
        <v>191</v>
      </c>
      <c r="Y20073" t="s">
        <v>207</v>
      </c>
      <c r="Z20073" t="s">
        <v>205</v>
      </c>
    </row>
    <row r="20074" spans="1:26" x14ac:dyDescent="0.2">
      <c r="A20074">
        <v>54734</v>
      </c>
      <c r="B20074">
        <v>54735</v>
      </c>
      <c r="C20074" s="23">
        <v>44326.875</v>
      </c>
      <c r="D20074" s="23" t="str">
        <f t="shared" si="6191"/>
        <v>Monday</v>
      </c>
      <c r="E20074" s="24">
        <f t="shared" si="6192"/>
        <v>44326</v>
      </c>
      <c r="F20074" s="22">
        <f t="shared" si="6193"/>
        <v>2021</v>
      </c>
      <c r="G20074" s="25">
        <f t="shared" si="6190"/>
        <v>0.875</v>
      </c>
      <c r="H20074" t="s">
        <v>191</v>
      </c>
      <c r="K20074" s="23">
        <v>44327.011111111111</v>
      </c>
      <c r="L20074" s="23"/>
      <c r="M20074" s="23"/>
      <c r="N20074" t="s">
        <v>185</v>
      </c>
      <c r="O20074" t="s">
        <v>186</v>
      </c>
      <c r="P20074" t="s">
        <v>187</v>
      </c>
      <c r="Q20074" t="s">
        <v>202</v>
      </c>
      <c r="R20074" t="s">
        <v>221</v>
      </c>
      <c r="S20074" t="s">
        <v>203</v>
      </c>
      <c r="T20074">
        <v>3</v>
      </c>
      <c r="U20074">
        <v>3</v>
      </c>
      <c r="V20074" t="s">
        <v>191</v>
      </c>
      <c r="W20074" t="s">
        <v>199</v>
      </c>
      <c r="X20074" t="s">
        <v>255</v>
      </c>
      <c r="Y20074" t="s">
        <v>197</v>
      </c>
      <c r="Z20074" t="s">
        <v>191</v>
      </c>
    </row>
    <row r="20075" spans="1:26" x14ac:dyDescent="0.2">
      <c r="A20075">
        <v>54736</v>
      </c>
      <c r="B20075">
        <v>54737</v>
      </c>
      <c r="C20075" s="23">
        <v>44327.401388888888</v>
      </c>
      <c r="D20075" s="23" t="str">
        <f t="shared" si="6191"/>
        <v>Tuesday</v>
      </c>
      <c r="E20075" s="24">
        <f t="shared" si="6192"/>
        <v>44327</v>
      </c>
      <c r="F20075" s="22">
        <f t="shared" si="6193"/>
        <v>2021</v>
      </c>
      <c r="G20075" s="25">
        <f t="shared" si="6190"/>
        <v>0.40138888888759539</v>
      </c>
      <c r="H20075" t="s">
        <v>191</v>
      </c>
      <c r="K20075" s="23">
        <v>44327.500694444447</v>
      </c>
      <c r="L20075" s="23"/>
      <c r="M20075" s="23"/>
      <c r="N20075" t="s">
        <v>185</v>
      </c>
      <c r="O20075" t="s">
        <v>186</v>
      </c>
      <c r="P20075" t="s">
        <v>187</v>
      </c>
      <c r="Q20075" t="s">
        <v>202</v>
      </c>
      <c r="R20075" t="s">
        <v>221</v>
      </c>
      <c r="S20075" t="s">
        <v>203</v>
      </c>
      <c r="T20075">
        <v>3</v>
      </c>
      <c r="U20075">
        <v>3</v>
      </c>
      <c r="V20075" t="s">
        <v>191</v>
      </c>
      <c r="W20075" t="s">
        <v>199</v>
      </c>
      <c r="X20075" t="s">
        <v>191</v>
      </c>
      <c r="Y20075" t="s">
        <v>193</v>
      </c>
      <c r="Z20075" t="s">
        <v>212</v>
      </c>
    </row>
    <row r="20076" spans="1:26" x14ac:dyDescent="0.2">
      <c r="A20076">
        <v>54742</v>
      </c>
      <c r="B20076">
        <v>54743</v>
      </c>
      <c r="C20076" s="23">
        <v>44327.24722222222</v>
      </c>
      <c r="D20076" s="23" t="str">
        <f t="shared" si="6191"/>
        <v>Tuesday</v>
      </c>
      <c r="E20076" s="24">
        <f t="shared" si="6192"/>
        <v>44327</v>
      </c>
      <c r="F20076" s="22">
        <f t="shared" si="6193"/>
        <v>2021</v>
      </c>
      <c r="G20076" s="25">
        <f t="shared" si="6190"/>
        <v>0.24722222222044365</v>
      </c>
      <c r="H20076" t="s">
        <v>191</v>
      </c>
      <c r="K20076" s="23">
        <v>44327.252083333333</v>
      </c>
      <c r="L20076" s="23"/>
      <c r="M20076" s="23"/>
      <c r="N20076" t="s">
        <v>185</v>
      </c>
      <c r="O20076" t="s">
        <v>186</v>
      </c>
      <c r="P20076" t="s">
        <v>187</v>
      </c>
      <c r="Q20076" t="s">
        <v>202</v>
      </c>
      <c r="R20076" t="s">
        <v>198</v>
      </c>
      <c r="S20076" t="s">
        <v>203</v>
      </c>
      <c r="T20076">
        <v>3</v>
      </c>
      <c r="U20076">
        <v>3</v>
      </c>
      <c r="V20076" t="s">
        <v>191</v>
      </c>
      <c r="W20076" t="s">
        <v>199</v>
      </c>
      <c r="X20076" t="s">
        <v>191</v>
      </c>
      <c r="Y20076" t="s">
        <v>193</v>
      </c>
      <c r="Z20076" t="s">
        <v>191</v>
      </c>
    </row>
    <row r="20077" spans="1:26" x14ac:dyDescent="0.2">
      <c r="A20077">
        <v>54744</v>
      </c>
      <c r="B20077">
        <v>54745</v>
      </c>
      <c r="C20077" s="23">
        <v>44326.888888888891</v>
      </c>
      <c r="D20077" s="23" t="str">
        <f t="shared" si="6191"/>
        <v>Monday</v>
      </c>
      <c r="E20077" s="24">
        <f t="shared" si="6192"/>
        <v>44326</v>
      </c>
      <c r="F20077" s="22">
        <f t="shared" si="6193"/>
        <v>2021</v>
      </c>
      <c r="G20077" s="25">
        <f t="shared" si="6190"/>
        <v>0.88888888889050577</v>
      </c>
      <c r="H20077" t="s">
        <v>191</v>
      </c>
      <c r="K20077" s="23">
        <v>44327.017361111109</v>
      </c>
      <c r="L20077" s="23"/>
      <c r="M20077" s="23"/>
      <c r="N20077" t="s">
        <v>185</v>
      </c>
      <c r="O20077" t="s">
        <v>186</v>
      </c>
      <c r="P20077" t="s">
        <v>187</v>
      </c>
      <c r="Q20077" t="s">
        <v>202</v>
      </c>
      <c r="R20077" t="s">
        <v>191</v>
      </c>
      <c r="S20077" t="s">
        <v>203</v>
      </c>
      <c r="T20077">
        <v>3</v>
      </c>
      <c r="U20077">
        <v>3</v>
      </c>
      <c r="V20077" t="s">
        <v>236</v>
      </c>
      <c r="W20077" t="s">
        <v>199</v>
      </c>
      <c r="X20077" t="s">
        <v>191</v>
      </c>
      <c r="Y20077" t="s">
        <v>193</v>
      </c>
      <c r="Z20077" t="s">
        <v>212</v>
      </c>
    </row>
    <row r="20078" spans="1:26" x14ac:dyDescent="0.2">
      <c r="A20078">
        <v>54748</v>
      </c>
      <c r="B20078">
        <v>54749</v>
      </c>
      <c r="C20078" s="23">
        <v>44326.801388888889</v>
      </c>
      <c r="D20078" s="23" t="str">
        <f t="shared" si="6191"/>
        <v>Monday</v>
      </c>
      <c r="E20078" s="24">
        <f t="shared" si="6192"/>
        <v>44326</v>
      </c>
      <c r="F20078" s="22">
        <f t="shared" si="6193"/>
        <v>2021</v>
      </c>
      <c r="G20078" s="25">
        <f t="shared" si="6190"/>
        <v>0.80138888888905058</v>
      </c>
      <c r="H20078" s="23">
        <v>44326.928472222222</v>
      </c>
      <c r="I20078" s="24">
        <f>INT(H20078)</f>
        <v>44326</v>
      </c>
      <c r="J20078" s="25">
        <f>MOD(H20078,1)</f>
        <v>0.92847222222189885</v>
      </c>
      <c r="K20078" s="23">
        <v>44327.45416666667</v>
      </c>
      <c r="L20078" s="24">
        <f>INT(K20078)</f>
        <v>44327</v>
      </c>
      <c r="M20078" s="25">
        <f>MOD(K20078,1)</f>
        <v>0.45416666667006211</v>
      </c>
      <c r="N20078" t="s">
        <v>185</v>
      </c>
      <c r="O20078" t="s">
        <v>186</v>
      </c>
      <c r="P20078" t="s">
        <v>187</v>
      </c>
      <c r="Q20078" t="s">
        <v>228</v>
      </c>
      <c r="R20078" t="s">
        <v>201</v>
      </c>
      <c r="S20078" t="s">
        <v>229</v>
      </c>
      <c r="T20078">
        <v>2</v>
      </c>
      <c r="U20078">
        <v>2</v>
      </c>
      <c r="V20078" t="s">
        <v>191</v>
      </c>
      <c r="W20078" t="s">
        <v>199</v>
      </c>
      <c r="X20078" t="s">
        <v>191</v>
      </c>
      <c r="Y20078" t="s">
        <v>193</v>
      </c>
      <c r="Z20078" t="s">
        <v>191</v>
      </c>
    </row>
    <row r="20079" spans="1:26" x14ac:dyDescent="0.2">
      <c r="A20079">
        <v>54770</v>
      </c>
      <c r="B20079">
        <v>54771</v>
      </c>
      <c r="C20079" s="23">
        <v>44327.304861111108</v>
      </c>
      <c r="D20079" s="23" t="str">
        <f t="shared" si="6191"/>
        <v>Tuesday</v>
      </c>
      <c r="E20079" s="24">
        <f t="shared" si="6192"/>
        <v>44327</v>
      </c>
      <c r="F20079" s="22">
        <f t="shared" si="6193"/>
        <v>2021</v>
      </c>
      <c r="G20079" s="25">
        <f t="shared" si="6190"/>
        <v>0.30486111110803904</v>
      </c>
      <c r="H20079" t="s">
        <v>191</v>
      </c>
      <c r="K20079" t="s">
        <v>191</v>
      </c>
      <c r="N20079" t="s">
        <v>185</v>
      </c>
      <c r="O20079" t="s">
        <v>186</v>
      </c>
      <c r="P20079" t="s">
        <v>187</v>
      </c>
      <c r="Q20079" t="s">
        <v>202</v>
      </c>
      <c r="R20079" t="s">
        <v>198</v>
      </c>
      <c r="S20079" t="s">
        <v>203</v>
      </c>
      <c r="T20079">
        <v>3</v>
      </c>
      <c r="U20079">
        <v>3</v>
      </c>
      <c r="V20079" t="s">
        <v>191</v>
      </c>
      <c r="W20079" t="s">
        <v>196</v>
      </c>
      <c r="X20079" t="s">
        <v>269</v>
      </c>
      <c r="Y20079" t="s">
        <v>193</v>
      </c>
      <c r="Z20079" t="s">
        <v>212</v>
      </c>
    </row>
    <row r="20080" spans="1:26" x14ac:dyDescent="0.2">
      <c r="A20080">
        <v>54773</v>
      </c>
      <c r="B20080">
        <v>54774</v>
      </c>
      <c r="C20080" s="23">
        <v>44326.927083333336</v>
      </c>
      <c r="D20080" s="23" t="str">
        <f t="shared" si="6191"/>
        <v>Monday</v>
      </c>
      <c r="E20080" s="24">
        <f t="shared" si="6192"/>
        <v>44326</v>
      </c>
      <c r="F20080" s="22">
        <f t="shared" si="6193"/>
        <v>2021</v>
      </c>
      <c r="G20080" s="25">
        <f t="shared" si="6190"/>
        <v>0.92708333333575865</v>
      </c>
      <c r="H20080" t="s">
        <v>191</v>
      </c>
      <c r="K20080" s="23">
        <v>44327.272916666669</v>
      </c>
      <c r="L20080" s="23"/>
      <c r="M20080" s="23"/>
      <c r="N20080" t="s">
        <v>185</v>
      </c>
      <c r="O20080" t="s">
        <v>186</v>
      </c>
      <c r="P20080" t="s">
        <v>237</v>
      </c>
      <c r="Q20080" t="s">
        <v>202</v>
      </c>
      <c r="R20080" t="s">
        <v>198</v>
      </c>
      <c r="S20080" t="s">
        <v>203</v>
      </c>
      <c r="T20080">
        <v>3</v>
      </c>
      <c r="U20080">
        <v>3</v>
      </c>
      <c r="V20080" t="s">
        <v>191</v>
      </c>
      <c r="W20080" t="s">
        <v>210</v>
      </c>
      <c r="X20080" t="s">
        <v>191</v>
      </c>
      <c r="Y20080" t="s">
        <v>193</v>
      </c>
      <c r="Z20080" t="s">
        <v>191</v>
      </c>
    </row>
    <row r="20081" spans="1:26" x14ac:dyDescent="0.2">
      <c r="A20081">
        <v>54781</v>
      </c>
      <c r="B20081">
        <v>54782</v>
      </c>
      <c r="C20081" s="23">
        <v>44327.268750000003</v>
      </c>
      <c r="D20081" s="23" t="str">
        <f t="shared" si="6191"/>
        <v>Tuesday</v>
      </c>
      <c r="E20081" s="24">
        <f t="shared" si="6192"/>
        <v>44327</v>
      </c>
      <c r="F20081" s="22">
        <f t="shared" si="6193"/>
        <v>2021</v>
      </c>
      <c r="G20081" s="25">
        <f t="shared" si="6190"/>
        <v>0.26875000000291038</v>
      </c>
      <c r="H20081" t="s">
        <v>191</v>
      </c>
      <c r="K20081" s="23">
        <v>44327.28125</v>
      </c>
      <c r="L20081" s="23"/>
      <c r="M20081" s="23"/>
      <c r="N20081" t="s">
        <v>185</v>
      </c>
      <c r="O20081" t="s">
        <v>186</v>
      </c>
      <c r="P20081" t="s">
        <v>237</v>
      </c>
      <c r="Q20081" t="s">
        <v>202</v>
      </c>
      <c r="R20081" t="s">
        <v>198</v>
      </c>
      <c r="S20081" t="s">
        <v>203</v>
      </c>
      <c r="T20081">
        <v>3</v>
      </c>
      <c r="U20081">
        <v>3</v>
      </c>
      <c r="V20081" t="s">
        <v>191</v>
      </c>
      <c r="W20081" t="s">
        <v>199</v>
      </c>
      <c r="X20081" t="s">
        <v>191</v>
      </c>
      <c r="Y20081" t="s">
        <v>207</v>
      </c>
      <c r="Z20081" t="s">
        <v>191</v>
      </c>
    </row>
    <row r="20082" spans="1:26" x14ac:dyDescent="0.2">
      <c r="A20082">
        <v>54783</v>
      </c>
      <c r="B20082">
        <v>54784</v>
      </c>
      <c r="C20082" s="23">
        <v>44327.172222222223</v>
      </c>
      <c r="D20082" s="23" t="str">
        <f t="shared" si="6191"/>
        <v>Tuesday</v>
      </c>
      <c r="E20082" s="24">
        <f t="shared" si="6192"/>
        <v>44327</v>
      </c>
      <c r="F20082" s="22">
        <f t="shared" si="6193"/>
        <v>2021</v>
      </c>
      <c r="G20082" s="25">
        <f t="shared" si="6190"/>
        <v>0.17222222222335404</v>
      </c>
      <c r="H20082" t="s">
        <v>191</v>
      </c>
      <c r="K20082" s="23">
        <v>44327.26666666667</v>
      </c>
      <c r="L20082" s="23"/>
      <c r="M20082" s="23"/>
      <c r="N20082" t="s">
        <v>185</v>
      </c>
      <c r="O20082" t="s">
        <v>186</v>
      </c>
      <c r="P20082" t="s">
        <v>237</v>
      </c>
      <c r="Q20082" t="s">
        <v>202</v>
      </c>
      <c r="R20082" t="s">
        <v>198</v>
      </c>
      <c r="S20082" t="s">
        <v>203</v>
      </c>
      <c r="T20082">
        <v>3</v>
      </c>
      <c r="U20082">
        <v>3</v>
      </c>
      <c r="V20082" t="s">
        <v>191</v>
      </c>
      <c r="W20082" t="s">
        <v>199</v>
      </c>
      <c r="X20082" t="s">
        <v>191</v>
      </c>
      <c r="Y20082" t="s">
        <v>207</v>
      </c>
      <c r="Z20082" t="s">
        <v>212</v>
      </c>
    </row>
    <row r="20083" spans="1:26" x14ac:dyDescent="0.2">
      <c r="A20083">
        <v>54785</v>
      </c>
      <c r="B20083">
        <v>54786</v>
      </c>
      <c r="C20083" s="23">
        <v>44327.290972222225</v>
      </c>
      <c r="D20083" s="23" t="str">
        <f t="shared" si="6191"/>
        <v>Tuesday</v>
      </c>
      <c r="E20083" s="24">
        <f t="shared" si="6192"/>
        <v>44327</v>
      </c>
      <c r="F20083" s="22">
        <f t="shared" si="6193"/>
        <v>2021</v>
      </c>
      <c r="G20083" s="25">
        <f t="shared" si="6190"/>
        <v>0.29097222222480923</v>
      </c>
      <c r="H20083" t="s">
        <v>191</v>
      </c>
      <c r="K20083" s="23">
        <v>44327.350694444445</v>
      </c>
      <c r="L20083" s="23"/>
      <c r="M20083" s="23"/>
      <c r="N20083" t="s">
        <v>185</v>
      </c>
      <c r="O20083" t="s">
        <v>186</v>
      </c>
      <c r="P20083" t="s">
        <v>187</v>
      </c>
      <c r="Q20083" t="s">
        <v>202</v>
      </c>
      <c r="R20083" t="s">
        <v>191</v>
      </c>
      <c r="S20083" t="s">
        <v>203</v>
      </c>
      <c r="T20083">
        <v>4</v>
      </c>
      <c r="U20083">
        <v>4</v>
      </c>
      <c r="V20083" t="s">
        <v>191</v>
      </c>
      <c r="W20083" t="s">
        <v>199</v>
      </c>
      <c r="X20083" t="s">
        <v>191</v>
      </c>
      <c r="Y20083" t="s">
        <v>193</v>
      </c>
      <c r="Z20083" t="s">
        <v>191</v>
      </c>
    </row>
    <row r="20084" spans="1:26" x14ac:dyDescent="0.2">
      <c r="A20084">
        <v>54794</v>
      </c>
      <c r="B20084">
        <v>54795</v>
      </c>
      <c r="C20084" s="23">
        <v>44327.717361111114</v>
      </c>
      <c r="D20084" s="23" t="str">
        <f t="shared" si="6191"/>
        <v>Tuesday</v>
      </c>
      <c r="E20084" s="24">
        <f t="shared" si="6192"/>
        <v>44327</v>
      </c>
      <c r="F20084" s="22">
        <f t="shared" si="6193"/>
        <v>2021</v>
      </c>
      <c r="G20084" s="25">
        <f t="shared" si="6190"/>
        <v>0.71736111111385981</v>
      </c>
      <c r="H20084" t="s">
        <v>191</v>
      </c>
      <c r="K20084" s="23">
        <v>44327.749305555553</v>
      </c>
      <c r="L20084" s="23"/>
      <c r="M20084" s="23"/>
      <c r="N20084" t="s">
        <v>185</v>
      </c>
      <c r="O20084" t="s">
        <v>186</v>
      </c>
      <c r="P20084" t="s">
        <v>237</v>
      </c>
      <c r="Q20084" t="s">
        <v>202</v>
      </c>
      <c r="R20084" t="s">
        <v>198</v>
      </c>
      <c r="S20084" t="s">
        <v>203</v>
      </c>
      <c r="T20084">
        <v>3</v>
      </c>
      <c r="U20084">
        <v>3</v>
      </c>
      <c r="V20084" t="s">
        <v>191</v>
      </c>
      <c r="W20084" t="s">
        <v>196</v>
      </c>
      <c r="X20084" t="s">
        <v>191</v>
      </c>
      <c r="Y20084" t="s">
        <v>193</v>
      </c>
      <c r="Z20084" t="s">
        <v>286</v>
      </c>
    </row>
    <row r="20085" spans="1:26" x14ac:dyDescent="0.2">
      <c r="A20085">
        <v>54796</v>
      </c>
      <c r="B20085">
        <v>54797</v>
      </c>
      <c r="C20085" s="23">
        <v>44327.578472222223</v>
      </c>
      <c r="D20085" s="23" t="str">
        <f t="shared" si="6191"/>
        <v>Tuesday</v>
      </c>
      <c r="E20085" s="24">
        <f t="shared" si="6192"/>
        <v>44327</v>
      </c>
      <c r="F20085" s="22">
        <f t="shared" si="6193"/>
        <v>2021</v>
      </c>
      <c r="G20085" s="25">
        <f t="shared" si="6190"/>
        <v>0.57847222222335404</v>
      </c>
      <c r="H20085" t="s">
        <v>191</v>
      </c>
      <c r="K20085" t="s">
        <v>191</v>
      </c>
      <c r="N20085" t="s">
        <v>185</v>
      </c>
      <c r="O20085" t="s">
        <v>186</v>
      </c>
      <c r="P20085" t="s">
        <v>237</v>
      </c>
      <c r="Q20085" t="s">
        <v>202</v>
      </c>
      <c r="R20085" t="s">
        <v>198</v>
      </c>
      <c r="S20085" t="s">
        <v>203</v>
      </c>
      <c r="T20085">
        <v>3</v>
      </c>
      <c r="U20085">
        <v>3</v>
      </c>
      <c r="V20085" t="s">
        <v>1465</v>
      </c>
      <c r="W20085" t="s">
        <v>223</v>
      </c>
      <c r="X20085" t="s">
        <v>191</v>
      </c>
      <c r="Y20085" t="s">
        <v>197</v>
      </c>
      <c r="Z20085" t="s">
        <v>191</v>
      </c>
    </row>
    <row r="20086" spans="1:26" x14ac:dyDescent="0.2">
      <c r="A20086">
        <v>54799</v>
      </c>
      <c r="B20086">
        <v>54800</v>
      </c>
      <c r="C20086" s="23">
        <v>44327.525000000001</v>
      </c>
      <c r="D20086" s="23" t="str">
        <f t="shared" si="6191"/>
        <v>Tuesday</v>
      </c>
      <c r="E20086" s="24">
        <f t="shared" si="6192"/>
        <v>44327</v>
      </c>
      <c r="F20086" s="22">
        <f t="shared" si="6193"/>
        <v>2021</v>
      </c>
      <c r="G20086" s="25">
        <f t="shared" si="6190"/>
        <v>0.52500000000145519</v>
      </c>
      <c r="H20086" t="s">
        <v>191</v>
      </c>
      <c r="K20086" t="s">
        <v>191</v>
      </c>
      <c r="N20086" t="s">
        <v>185</v>
      </c>
      <c r="O20086" t="s">
        <v>186</v>
      </c>
      <c r="P20086" t="s">
        <v>237</v>
      </c>
      <c r="Q20086" t="s">
        <v>202</v>
      </c>
      <c r="R20086" t="s">
        <v>208</v>
      </c>
      <c r="S20086" t="s">
        <v>203</v>
      </c>
      <c r="T20086">
        <v>2</v>
      </c>
      <c r="U20086">
        <v>2</v>
      </c>
      <c r="V20086" t="s">
        <v>1597</v>
      </c>
      <c r="W20086" t="s">
        <v>199</v>
      </c>
      <c r="X20086" t="s">
        <v>191</v>
      </c>
      <c r="Y20086" t="s">
        <v>193</v>
      </c>
      <c r="Z20086" t="s">
        <v>212</v>
      </c>
    </row>
    <row r="20087" spans="1:26" x14ac:dyDescent="0.2">
      <c r="A20087">
        <v>54801</v>
      </c>
      <c r="B20087">
        <v>54802</v>
      </c>
      <c r="C20087" s="23">
        <v>44327.724999999999</v>
      </c>
      <c r="D20087" s="23" t="str">
        <f t="shared" si="6191"/>
        <v>Tuesday</v>
      </c>
      <c r="E20087" s="24">
        <f t="shared" si="6192"/>
        <v>44327</v>
      </c>
      <c r="F20087" s="22">
        <f t="shared" si="6193"/>
        <v>2021</v>
      </c>
      <c r="G20087" s="25">
        <f t="shared" si="6190"/>
        <v>0.72499999999854481</v>
      </c>
      <c r="H20087" s="23">
        <v>44327.945833333331</v>
      </c>
      <c r="I20087" s="24">
        <f t="shared" ref="I20087:I20088" si="6204">INT(H20087)</f>
        <v>44327</v>
      </c>
      <c r="J20087" s="25">
        <f t="shared" ref="J20087:J20088" si="6205">MOD(H20087,1)</f>
        <v>0.94583333333139308</v>
      </c>
      <c r="K20087" s="23">
        <v>44328.315972222219</v>
      </c>
      <c r="L20087" s="24">
        <f t="shared" ref="L20087:L20088" si="6206">INT(K20087)</f>
        <v>44328</v>
      </c>
      <c r="M20087" s="25">
        <f t="shared" ref="M20087:M20088" si="6207">MOD(K20087,1)</f>
        <v>0.31597222221898846</v>
      </c>
      <c r="N20087" t="s">
        <v>185</v>
      </c>
      <c r="O20087" t="s">
        <v>186</v>
      </c>
      <c r="P20087" t="s">
        <v>237</v>
      </c>
      <c r="Q20087" t="s">
        <v>228</v>
      </c>
      <c r="R20087" t="s">
        <v>198</v>
      </c>
      <c r="S20087" t="s">
        <v>229</v>
      </c>
      <c r="T20087">
        <v>3</v>
      </c>
      <c r="U20087">
        <v>3</v>
      </c>
      <c r="V20087" t="s">
        <v>191</v>
      </c>
      <c r="W20087" t="s">
        <v>199</v>
      </c>
      <c r="X20087" t="s">
        <v>191</v>
      </c>
      <c r="Y20087" t="s">
        <v>193</v>
      </c>
      <c r="Z20087" t="s">
        <v>286</v>
      </c>
    </row>
    <row r="20088" spans="1:26" x14ac:dyDescent="0.2">
      <c r="A20088">
        <v>54812</v>
      </c>
      <c r="B20088">
        <v>54813</v>
      </c>
      <c r="C20088" s="23">
        <v>44322.522222222222</v>
      </c>
      <c r="D20088" s="23" t="str">
        <f t="shared" si="6191"/>
        <v>Thursday</v>
      </c>
      <c r="E20088" s="24">
        <f t="shared" si="6192"/>
        <v>44322</v>
      </c>
      <c r="F20088" s="22">
        <f t="shared" si="6193"/>
        <v>2021</v>
      </c>
      <c r="G20088" s="25">
        <f t="shared" si="6190"/>
        <v>0.52222222222189885</v>
      </c>
      <c r="H20088" s="23">
        <v>44322.636111111111</v>
      </c>
      <c r="I20088" s="24">
        <f t="shared" si="6204"/>
        <v>44322</v>
      </c>
      <c r="J20088" s="25">
        <f t="shared" si="6205"/>
        <v>0.63611111111094942</v>
      </c>
      <c r="K20088" s="23">
        <v>44322.656944444447</v>
      </c>
      <c r="L20088" s="24">
        <f t="shared" si="6206"/>
        <v>44322</v>
      </c>
      <c r="M20088" s="25">
        <f t="shared" si="6207"/>
        <v>0.65694444444670808</v>
      </c>
      <c r="N20088" t="s">
        <v>185</v>
      </c>
      <c r="O20088" t="s">
        <v>232</v>
      </c>
      <c r="P20088" t="s">
        <v>187</v>
      </c>
      <c r="Q20088" t="s">
        <v>188</v>
      </c>
      <c r="R20088" t="s">
        <v>198</v>
      </c>
      <c r="S20088" t="s">
        <v>190</v>
      </c>
      <c r="T20088">
        <v>2</v>
      </c>
      <c r="U20088">
        <v>2</v>
      </c>
      <c r="V20088" t="s">
        <v>191</v>
      </c>
      <c r="W20088" t="s">
        <v>199</v>
      </c>
      <c r="X20088" t="s">
        <v>191</v>
      </c>
      <c r="Y20088" t="s">
        <v>207</v>
      </c>
      <c r="Z20088" t="s">
        <v>191</v>
      </c>
    </row>
    <row r="20089" spans="1:26" x14ac:dyDescent="0.2">
      <c r="A20089">
        <v>54816</v>
      </c>
      <c r="B20089">
        <v>54817</v>
      </c>
      <c r="C20089" s="23">
        <v>44327.604166666664</v>
      </c>
      <c r="D20089" s="23" t="str">
        <f t="shared" si="6191"/>
        <v>Tuesday</v>
      </c>
      <c r="E20089" s="24">
        <f t="shared" si="6192"/>
        <v>44327</v>
      </c>
      <c r="F20089" s="22">
        <f t="shared" si="6193"/>
        <v>2021</v>
      </c>
      <c r="G20089" s="25">
        <f t="shared" si="6190"/>
        <v>0.60416666666424135</v>
      </c>
      <c r="H20089" t="s">
        <v>191</v>
      </c>
      <c r="K20089" s="23">
        <v>44327.813888888886</v>
      </c>
      <c r="L20089" s="23"/>
      <c r="M20089" s="23"/>
      <c r="N20089" t="s">
        <v>185</v>
      </c>
      <c r="O20089" t="s">
        <v>186</v>
      </c>
      <c r="P20089" t="s">
        <v>187</v>
      </c>
      <c r="Q20089" t="s">
        <v>202</v>
      </c>
      <c r="R20089" t="s">
        <v>198</v>
      </c>
      <c r="S20089" t="s">
        <v>203</v>
      </c>
      <c r="T20089" t="s">
        <v>191</v>
      </c>
      <c r="U20089" t="s">
        <v>191</v>
      </c>
      <c r="V20089" t="s">
        <v>191</v>
      </c>
      <c r="W20089" t="s">
        <v>210</v>
      </c>
      <c r="X20089" t="s">
        <v>191</v>
      </c>
      <c r="Y20089" t="s">
        <v>193</v>
      </c>
      <c r="Z20089" t="s">
        <v>191</v>
      </c>
    </row>
    <row r="20090" spans="1:26" x14ac:dyDescent="0.2">
      <c r="A20090">
        <v>54829</v>
      </c>
      <c r="B20090">
        <v>54830</v>
      </c>
      <c r="C20090" s="23">
        <v>44322.720833333333</v>
      </c>
      <c r="D20090" s="23" t="str">
        <f t="shared" si="6191"/>
        <v>Thursday</v>
      </c>
      <c r="E20090" s="24">
        <f t="shared" si="6192"/>
        <v>44322</v>
      </c>
      <c r="F20090" s="22">
        <f t="shared" si="6193"/>
        <v>2021</v>
      </c>
      <c r="G20090" s="25">
        <f t="shared" si="6190"/>
        <v>0.72083333333284827</v>
      </c>
      <c r="H20090" s="23">
        <v>44322.664583333331</v>
      </c>
      <c r="I20090" s="24">
        <f>INT(H20090)</f>
        <v>44322</v>
      </c>
      <c r="J20090" s="25">
        <f>MOD(H20090,1)</f>
        <v>0.66458333333139308</v>
      </c>
      <c r="K20090" s="23">
        <v>44322.722222222219</v>
      </c>
      <c r="L20090" s="24">
        <f>INT(K20090)</f>
        <v>44322</v>
      </c>
      <c r="M20090" s="25">
        <f>MOD(K20090,1)</f>
        <v>0.72222222221898846</v>
      </c>
      <c r="N20090" t="s">
        <v>185</v>
      </c>
      <c r="O20090" t="s">
        <v>217</v>
      </c>
      <c r="P20090" t="s">
        <v>187</v>
      </c>
      <c r="Q20090" t="s">
        <v>188</v>
      </c>
      <c r="R20090" t="s">
        <v>189</v>
      </c>
      <c r="S20090" t="s">
        <v>190</v>
      </c>
      <c r="T20090">
        <v>3</v>
      </c>
      <c r="U20090">
        <v>3</v>
      </c>
      <c r="V20090" t="s">
        <v>191</v>
      </c>
      <c r="W20090" t="s">
        <v>196</v>
      </c>
      <c r="X20090" t="s">
        <v>191</v>
      </c>
      <c r="Y20090" t="s">
        <v>207</v>
      </c>
      <c r="Z20090" t="s">
        <v>191</v>
      </c>
    </row>
    <row r="20091" spans="1:26" x14ac:dyDescent="0.2">
      <c r="A20091">
        <v>54831</v>
      </c>
      <c r="B20091">
        <v>54832</v>
      </c>
      <c r="C20091" s="23">
        <v>44326.771527777775</v>
      </c>
      <c r="D20091" s="23" t="str">
        <f t="shared" si="6191"/>
        <v>Monday</v>
      </c>
      <c r="E20091" s="24">
        <f t="shared" si="6192"/>
        <v>44326</v>
      </c>
      <c r="F20091" s="22">
        <f t="shared" si="6193"/>
        <v>2021</v>
      </c>
      <c r="G20091" s="25">
        <f t="shared" si="6190"/>
        <v>0.77152777777519077</v>
      </c>
      <c r="H20091" t="s">
        <v>191</v>
      </c>
      <c r="K20091" s="23">
        <v>44327.015277777777</v>
      </c>
      <c r="L20091" s="23"/>
      <c r="M20091" s="23"/>
      <c r="N20091" t="s">
        <v>185</v>
      </c>
      <c r="O20091" t="s">
        <v>186</v>
      </c>
      <c r="P20091" t="s">
        <v>237</v>
      </c>
      <c r="Q20091" t="s">
        <v>202</v>
      </c>
      <c r="R20091" t="s">
        <v>208</v>
      </c>
      <c r="S20091" t="s">
        <v>203</v>
      </c>
      <c r="T20091">
        <v>3</v>
      </c>
      <c r="U20091">
        <v>3</v>
      </c>
      <c r="V20091" t="s">
        <v>191</v>
      </c>
      <c r="W20091" t="s">
        <v>210</v>
      </c>
      <c r="X20091" t="s">
        <v>191</v>
      </c>
      <c r="Y20091" t="s">
        <v>197</v>
      </c>
      <c r="Z20091" t="s">
        <v>191</v>
      </c>
    </row>
    <row r="20092" spans="1:26" x14ac:dyDescent="0.2">
      <c r="A20092">
        <v>54840</v>
      </c>
      <c r="B20092">
        <v>54841</v>
      </c>
      <c r="C20092" s="23">
        <v>44327.61041666667</v>
      </c>
      <c r="D20092" s="23" t="str">
        <f t="shared" si="6191"/>
        <v>Tuesday</v>
      </c>
      <c r="E20092" s="24">
        <f t="shared" si="6192"/>
        <v>44327</v>
      </c>
      <c r="F20092" s="22">
        <f t="shared" si="6193"/>
        <v>2021</v>
      </c>
      <c r="G20092" s="25">
        <f t="shared" si="6190"/>
        <v>0.61041666667006211</v>
      </c>
      <c r="H20092" t="s">
        <v>191</v>
      </c>
      <c r="K20092" s="23">
        <v>44327.656944444447</v>
      </c>
      <c r="L20092" s="23"/>
      <c r="M20092" s="23"/>
      <c r="N20092" t="s">
        <v>185</v>
      </c>
      <c r="O20092" t="s">
        <v>186</v>
      </c>
      <c r="P20092" t="s">
        <v>187</v>
      </c>
      <c r="Q20092" t="s">
        <v>202</v>
      </c>
      <c r="R20092" t="s">
        <v>198</v>
      </c>
      <c r="S20092" t="s">
        <v>203</v>
      </c>
      <c r="T20092">
        <v>3</v>
      </c>
      <c r="U20092">
        <v>3</v>
      </c>
      <c r="V20092" t="s">
        <v>191</v>
      </c>
      <c r="W20092" t="s">
        <v>214</v>
      </c>
      <c r="X20092" t="s">
        <v>191</v>
      </c>
      <c r="Y20092" t="s">
        <v>193</v>
      </c>
      <c r="Z20092" t="s">
        <v>212</v>
      </c>
    </row>
    <row r="20093" spans="1:26" x14ac:dyDescent="0.2">
      <c r="A20093">
        <v>54842</v>
      </c>
      <c r="B20093">
        <v>54843</v>
      </c>
      <c r="C20093" s="23">
        <v>44327.840277777781</v>
      </c>
      <c r="D20093" s="23" t="str">
        <f t="shared" si="6191"/>
        <v>Tuesday</v>
      </c>
      <c r="E20093" s="24">
        <f t="shared" si="6192"/>
        <v>44327</v>
      </c>
      <c r="F20093" s="22">
        <f t="shared" si="6193"/>
        <v>2021</v>
      </c>
      <c r="G20093" s="25">
        <f t="shared" si="6190"/>
        <v>0.84027777778101154</v>
      </c>
      <c r="H20093" t="s">
        <v>191</v>
      </c>
      <c r="K20093" s="23">
        <v>44327.844444444447</v>
      </c>
      <c r="L20093" s="23"/>
      <c r="M20093" s="23"/>
      <c r="N20093" t="s">
        <v>185</v>
      </c>
      <c r="O20093" t="s">
        <v>186</v>
      </c>
      <c r="P20093" t="s">
        <v>187</v>
      </c>
      <c r="Q20093" t="s">
        <v>202</v>
      </c>
      <c r="R20093" t="s">
        <v>191</v>
      </c>
      <c r="S20093" t="s">
        <v>203</v>
      </c>
      <c r="T20093">
        <v>3</v>
      </c>
      <c r="U20093">
        <v>3</v>
      </c>
      <c r="V20093" t="s">
        <v>191</v>
      </c>
      <c r="W20093" t="s">
        <v>210</v>
      </c>
      <c r="X20093" t="s">
        <v>191</v>
      </c>
      <c r="Y20093" t="s">
        <v>193</v>
      </c>
      <c r="Z20093" t="s">
        <v>191</v>
      </c>
    </row>
    <row r="20094" spans="1:26" x14ac:dyDescent="0.2">
      <c r="A20094">
        <v>54845</v>
      </c>
      <c r="B20094">
        <v>54846</v>
      </c>
      <c r="C20094" s="23">
        <v>44323.661805555559</v>
      </c>
      <c r="D20094" s="23" t="str">
        <f t="shared" si="6191"/>
        <v>Friday</v>
      </c>
      <c r="E20094" s="24">
        <f t="shared" si="6192"/>
        <v>44323</v>
      </c>
      <c r="F20094" s="22">
        <f t="shared" si="6193"/>
        <v>2021</v>
      </c>
      <c r="G20094" s="25">
        <f t="shared" si="6190"/>
        <v>0.66180555555911269</v>
      </c>
      <c r="H20094" s="23">
        <v>44323.761111111111</v>
      </c>
      <c r="I20094" s="24">
        <f>INT(H20094)</f>
        <v>44323</v>
      </c>
      <c r="J20094" s="25">
        <f>MOD(H20094,1)</f>
        <v>0.76111111111094942</v>
      </c>
      <c r="K20094" s="23">
        <v>44323.830555555556</v>
      </c>
      <c r="L20094" s="24">
        <f>INT(K20094)</f>
        <v>44323</v>
      </c>
      <c r="M20094" s="25">
        <f>MOD(K20094,1)</f>
        <v>0.83055555555620231</v>
      </c>
      <c r="N20094" t="s">
        <v>213</v>
      </c>
      <c r="O20094" t="s">
        <v>232</v>
      </c>
      <c r="P20094" t="s">
        <v>187</v>
      </c>
      <c r="Q20094" t="s">
        <v>188</v>
      </c>
      <c r="R20094" t="s">
        <v>198</v>
      </c>
      <c r="S20094" t="s">
        <v>190</v>
      </c>
      <c r="T20094">
        <v>2</v>
      </c>
      <c r="U20094">
        <v>2</v>
      </c>
      <c r="V20094" t="s">
        <v>191</v>
      </c>
      <c r="W20094" t="s">
        <v>199</v>
      </c>
      <c r="X20094" t="s">
        <v>191</v>
      </c>
      <c r="Y20094" t="s">
        <v>193</v>
      </c>
      <c r="Z20094" t="s">
        <v>191</v>
      </c>
    </row>
    <row r="20095" spans="1:26" x14ac:dyDescent="0.2">
      <c r="A20095">
        <v>54847</v>
      </c>
      <c r="B20095">
        <v>54848</v>
      </c>
      <c r="C20095" s="23">
        <v>44327.426388888889</v>
      </c>
      <c r="D20095" s="23" t="str">
        <f t="shared" si="6191"/>
        <v>Tuesday</v>
      </c>
      <c r="E20095" s="24">
        <f t="shared" si="6192"/>
        <v>44327</v>
      </c>
      <c r="F20095" s="22">
        <f t="shared" si="6193"/>
        <v>2021</v>
      </c>
      <c r="G20095" s="25">
        <f t="shared" si="6190"/>
        <v>0.42638888888905058</v>
      </c>
      <c r="H20095" t="s">
        <v>191</v>
      </c>
      <c r="K20095" s="23">
        <v>44327.613888888889</v>
      </c>
      <c r="L20095" s="23"/>
      <c r="M20095" s="23"/>
      <c r="N20095" t="s">
        <v>185</v>
      </c>
      <c r="O20095" t="s">
        <v>186</v>
      </c>
      <c r="P20095" t="s">
        <v>187</v>
      </c>
      <c r="Q20095" t="s">
        <v>202</v>
      </c>
      <c r="R20095" t="s">
        <v>198</v>
      </c>
      <c r="S20095" t="s">
        <v>203</v>
      </c>
      <c r="T20095">
        <v>2</v>
      </c>
      <c r="U20095">
        <v>2</v>
      </c>
      <c r="V20095" t="s">
        <v>191</v>
      </c>
      <c r="W20095" t="s">
        <v>196</v>
      </c>
      <c r="X20095" t="s">
        <v>191</v>
      </c>
      <c r="Y20095" t="s">
        <v>193</v>
      </c>
      <c r="Z20095" t="s">
        <v>191</v>
      </c>
    </row>
    <row r="20096" spans="1:26" x14ac:dyDescent="0.2">
      <c r="A20096">
        <v>54851</v>
      </c>
      <c r="B20096">
        <v>54852</v>
      </c>
      <c r="C20096" s="23">
        <v>44323.807638888888</v>
      </c>
      <c r="D20096" s="23" t="str">
        <f t="shared" si="6191"/>
        <v>Friday</v>
      </c>
      <c r="E20096" s="24">
        <f t="shared" si="6192"/>
        <v>44323</v>
      </c>
      <c r="F20096" s="22">
        <f t="shared" si="6193"/>
        <v>2021</v>
      </c>
      <c r="G20096" s="25">
        <f t="shared" si="6190"/>
        <v>0.80763888888759539</v>
      </c>
      <c r="H20096" s="23">
        <v>44323.959722222222</v>
      </c>
      <c r="I20096" s="24">
        <f t="shared" ref="I20096:I20097" si="6208">INT(H20096)</f>
        <v>44323</v>
      </c>
      <c r="J20096" s="25">
        <f t="shared" ref="J20096:J20097" si="6209">MOD(H20096,1)</f>
        <v>0.95972222222189885</v>
      </c>
      <c r="K20096" s="23">
        <v>44324.177777777775</v>
      </c>
      <c r="L20096" s="24">
        <f t="shared" ref="L20096:L20097" si="6210">INT(K20096)</f>
        <v>44324</v>
      </c>
      <c r="M20096" s="25">
        <f t="shared" ref="M20096:M20097" si="6211">MOD(K20096,1)</f>
        <v>0.17777777777519077</v>
      </c>
      <c r="N20096" t="s">
        <v>185</v>
      </c>
      <c r="O20096" t="s">
        <v>217</v>
      </c>
      <c r="P20096" t="s">
        <v>187</v>
      </c>
      <c r="Q20096" t="s">
        <v>188</v>
      </c>
      <c r="R20096" t="s">
        <v>198</v>
      </c>
      <c r="S20096" t="s">
        <v>190</v>
      </c>
      <c r="T20096">
        <v>2</v>
      </c>
      <c r="U20096">
        <v>2</v>
      </c>
      <c r="V20096" t="s">
        <v>1598</v>
      </c>
      <c r="W20096" t="s">
        <v>199</v>
      </c>
      <c r="X20096" t="s">
        <v>191</v>
      </c>
      <c r="Y20096" t="s">
        <v>193</v>
      </c>
      <c r="Z20096" t="s">
        <v>200</v>
      </c>
    </row>
    <row r="20097" spans="1:26" x14ac:dyDescent="0.2">
      <c r="A20097">
        <v>54851</v>
      </c>
      <c r="B20097">
        <v>57707</v>
      </c>
      <c r="C20097" s="23">
        <v>44333.431250000001</v>
      </c>
      <c r="D20097" s="23" t="str">
        <f t="shared" si="6191"/>
        <v>Monday</v>
      </c>
      <c r="E20097" s="24">
        <f t="shared" si="6192"/>
        <v>44333</v>
      </c>
      <c r="F20097" s="22">
        <f t="shared" si="6193"/>
        <v>2021</v>
      </c>
      <c r="G20097" s="25">
        <f t="shared" si="6190"/>
        <v>0.43125000000145519</v>
      </c>
      <c r="H20097" s="23">
        <v>44333.569444444445</v>
      </c>
      <c r="I20097" s="24">
        <f t="shared" si="6208"/>
        <v>44333</v>
      </c>
      <c r="J20097" s="25">
        <f t="shared" si="6209"/>
        <v>0.56944444444525288</v>
      </c>
      <c r="K20097" s="23">
        <v>44333.577777777777</v>
      </c>
      <c r="L20097" s="24">
        <f t="shared" si="6210"/>
        <v>44333</v>
      </c>
      <c r="M20097" s="25">
        <f t="shared" si="6211"/>
        <v>0.57777777777664596</v>
      </c>
      <c r="N20097" t="s">
        <v>185</v>
      </c>
      <c r="O20097" t="s">
        <v>186</v>
      </c>
      <c r="P20097" t="s">
        <v>187</v>
      </c>
      <c r="Q20097" t="s">
        <v>228</v>
      </c>
      <c r="R20097" t="s">
        <v>198</v>
      </c>
      <c r="S20097" t="s">
        <v>229</v>
      </c>
      <c r="T20097">
        <v>3</v>
      </c>
      <c r="U20097">
        <v>3</v>
      </c>
      <c r="V20097" t="s">
        <v>191</v>
      </c>
      <c r="W20097" t="s">
        <v>199</v>
      </c>
      <c r="X20097" t="s">
        <v>191</v>
      </c>
      <c r="Y20097" t="s">
        <v>207</v>
      </c>
      <c r="Z20097" t="s">
        <v>191</v>
      </c>
    </row>
    <row r="20098" spans="1:26" x14ac:dyDescent="0.2">
      <c r="A20098">
        <v>54851</v>
      </c>
      <c r="B20098">
        <v>60999</v>
      </c>
      <c r="C20098" s="23">
        <v>44340.094444444447</v>
      </c>
      <c r="D20098" s="23" t="str">
        <f t="shared" si="6191"/>
        <v>Monday</v>
      </c>
      <c r="E20098" s="24">
        <f t="shared" si="6192"/>
        <v>44340</v>
      </c>
      <c r="F20098" s="22">
        <f t="shared" si="6193"/>
        <v>2021</v>
      </c>
      <c r="G20098" s="25">
        <f t="shared" ref="G20098:G20161" si="6212">MOD(C20098,1)</f>
        <v>9.4444444446708076E-2</v>
      </c>
      <c r="H20098" t="s">
        <v>191</v>
      </c>
      <c r="K20098" s="23">
        <v>44340.26458333333</v>
      </c>
      <c r="L20098" s="23"/>
      <c r="M20098" s="23"/>
      <c r="N20098" t="s">
        <v>185</v>
      </c>
      <c r="O20098" t="s">
        <v>186</v>
      </c>
      <c r="P20098" t="s">
        <v>187</v>
      </c>
      <c r="Q20098" t="s">
        <v>202</v>
      </c>
      <c r="R20098" t="s">
        <v>198</v>
      </c>
      <c r="S20098" t="s">
        <v>203</v>
      </c>
      <c r="T20098">
        <v>3</v>
      </c>
      <c r="U20098">
        <v>3</v>
      </c>
      <c r="V20098" t="s">
        <v>191</v>
      </c>
      <c r="W20098" t="s">
        <v>199</v>
      </c>
      <c r="X20098" t="s">
        <v>191</v>
      </c>
      <c r="Y20098" t="s">
        <v>207</v>
      </c>
      <c r="Z20098" t="s">
        <v>191</v>
      </c>
    </row>
    <row r="20099" spans="1:26" x14ac:dyDescent="0.2">
      <c r="A20099">
        <v>54853</v>
      </c>
      <c r="B20099">
        <v>54854</v>
      </c>
      <c r="C20099" s="23">
        <v>44327.421527777777</v>
      </c>
      <c r="D20099" s="23" t="str">
        <f t="shared" ref="D20099:D20162" si="6213">TEXT(E20099,"DDDD")</f>
        <v>Tuesday</v>
      </c>
      <c r="E20099" s="24">
        <f t="shared" ref="E20099:E20162" si="6214">INT(C20099)</f>
        <v>44327</v>
      </c>
      <c r="F20099" s="22">
        <f t="shared" ref="F20099:F20162" si="6215">YEAR(E20099)</f>
        <v>2021</v>
      </c>
      <c r="G20099" s="25">
        <f t="shared" si="6212"/>
        <v>0.42152777777664596</v>
      </c>
      <c r="H20099" t="s">
        <v>191</v>
      </c>
      <c r="K20099" s="23">
        <v>44327.533333333333</v>
      </c>
      <c r="L20099" s="23"/>
      <c r="M20099" s="23"/>
      <c r="N20099" t="s">
        <v>185</v>
      </c>
      <c r="O20099" t="s">
        <v>186</v>
      </c>
      <c r="P20099" t="s">
        <v>187</v>
      </c>
      <c r="Q20099" t="s">
        <v>202</v>
      </c>
      <c r="R20099" t="s">
        <v>198</v>
      </c>
      <c r="S20099" t="s">
        <v>203</v>
      </c>
      <c r="T20099">
        <v>3</v>
      </c>
      <c r="U20099">
        <v>3</v>
      </c>
      <c r="V20099" t="s">
        <v>191</v>
      </c>
      <c r="W20099" t="s">
        <v>222</v>
      </c>
      <c r="X20099" t="s">
        <v>191</v>
      </c>
      <c r="Y20099" t="s">
        <v>193</v>
      </c>
      <c r="Z20099" t="s">
        <v>191</v>
      </c>
    </row>
    <row r="20100" spans="1:26" x14ac:dyDescent="0.2">
      <c r="A20100">
        <v>54853</v>
      </c>
      <c r="B20100">
        <v>59823</v>
      </c>
      <c r="C20100" s="23">
        <v>44336.855555555558</v>
      </c>
      <c r="D20100" s="23" t="str">
        <f t="shared" si="6213"/>
        <v>Thursday</v>
      </c>
      <c r="E20100" s="24">
        <f t="shared" si="6214"/>
        <v>44336</v>
      </c>
      <c r="F20100" s="22">
        <f t="shared" si="6215"/>
        <v>2021</v>
      </c>
      <c r="G20100" s="25">
        <f t="shared" si="6212"/>
        <v>0.8555555555576575</v>
      </c>
      <c r="H20100" t="s">
        <v>191</v>
      </c>
      <c r="K20100" s="23">
        <v>44337.030555555553</v>
      </c>
      <c r="L20100" s="23"/>
      <c r="M20100" s="23"/>
      <c r="N20100" t="s">
        <v>185</v>
      </c>
      <c r="O20100" t="s">
        <v>186</v>
      </c>
      <c r="P20100" t="s">
        <v>187</v>
      </c>
      <c r="Q20100" t="s">
        <v>202</v>
      </c>
      <c r="R20100" t="s">
        <v>198</v>
      </c>
      <c r="S20100" t="s">
        <v>203</v>
      </c>
      <c r="T20100">
        <v>3</v>
      </c>
      <c r="U20100">
        <v>3</v>
      </c>
      <c r="V20100" t="s">
        <v>573</v>
      </c>
      <c r="W20100" t="s">
        <v>256</v>
      </c>
      <c r="X20100" t="s">
        <v>191</v>
      </c>
      <c r="Y20100" t="s">
        <v>193</v>
      </c>
      <c r="Z20100" t="s">
        <v>212</v>
      </c>
    </row>
    <row r="20101" spans="1:26" x14ac:dyDescent="0.2">
      <c r="A20101">
        <v>54856</v>
      </c>
      <c r="B20101">
        <v>54857</v>
      </c>
      <c r="C20101" s="23">
        <v>44326.865277777775</v>
      </c>
      <c r="D20101" s="23" t="str">
        <f t="shared" si="6213"/>
        <v>Monday</v>
      </c>
      <c r="E20101" s="24">
        <f t="shared" si="6214"/>
        <v>44326</v>
      </c>
      <c r="F20101" s="22">
        <f t="shared" si="6215"/>
        <v>2021</v>
      </c>
      <c r="G20101" s="25">
        <f t="shared" si="6212"/>
        <v>0.86527777777519077</v>
      </c>
      <c r="H20101" t="s">
        <v>191</v>
      </c>
      <c r="K20101" s="23">
        <v>44327.621527777781</v>
      </c>
      <c r="L20101" s="23"/>
      <c r="M20101" s="23"/>
      <c r="N20101" t="s">
        <v>185</v>
      </c>
      <c r="O20101" t="s">
        <v>186</v>
      </c>
      <c r="P20101" t="s">
        <v>187</v>
      </c>
      <c r="Q20101" t="s">
        <v>202</v>
      </c>
      <c r="R20101" t="s">
        <v>198</v>
      </c>
      <c r="S20101" t="s">
        <v>203</v>
      </c>
      <c r="T20101">
        <v>3</v>
      </c>
      <c r="U20101">
        <v>3</v>
      </c>
      <c r="V20101" t="s">
        <v>191</v>
      </c>
      <c r="W20101" t="s">
        <v>210</v>
      </c>
      <c r="X20101" t="s">
        <v>191</v>
      </c>
      <c r="Y20101" t="s">
        <v>193</v>
      </c>
      <c r="Z20101" t="s">
        <v>212</v>
      </c>
    </row>
    <row r="20102" spans="1:26" x14ac:dyDescent="0.2">
      <c r="A20102">
        <v>54856</v>
      </c>
      <c r="B20102">
        <v>59529</v>
      </c>
      <c r="C20102" s="23">
        <v>44337.054166666669</v>
      </c>
      <c r="D20102" s="23" t="str">
        <f t="shared" si="6213"/>
        <v>Friday</v>
      </c>
      <c r="E20102" s="24">
        <f t="shared" si="6214"/>
        <v>44337</v>
      </c>
      <c r="F20102" s="22">
        <f t="shared" si="6215"/>
        <v>2021</v>
      </c>
      <c r="G20102" s="25">
        <f t="shared" si="6212"/>
        <v>5.4166666668606922E-2</v>
      </c>
      <c r="H20102" t="s">
        <v>191</v>
      </c>
      <c r="K20102" s="23">
        <v>44337.137499999997</v>
      </c>
      <c r="L20102" s="23"/>
      <c r="M20102" s="23"/>
      <c r="N20102" t="s">
        <v>185</v>
      </c>
      <c r="O20102" t="s">
        <v>186</v>
      </c>
      <c r="P20102" t="s">
        <v>187</v>
      </c>
      <c r="Q20102" t="s">
        <v>202</v>
      </c>
      <c r="R20102" t="s">
        <v>198</v>
      </c>
      <c r="S20102" t="s">
        <v>203</v>
      </c>
      <c r="T20102">
        <v>2</v>
      </c>
      <c r="U20102">
        <v>2</v>
      </c>
      <c r="V20102" t="s">
        <v>191</v>
      </c>
      <c r="W20102" t="s">
        <v>196</v>
      </c>
      <c r="X20102" t="s">
        <v>191</v>
      </c>
      <c r="Y20102" t="s">
        <v>207</v>
      </c>
      <c r="Z20102" t="s">
        <v>191</v>
      </c>
    </row>
    <row r="20103" spans="1:26" x14ac:dyDescent="0.2">
      <c r="A20103">
        <v>54858</v>
      </c>
      <c r="B20103">
        <v>54859</v>
      </c>
      <c r="C20103" s="23">
        <v>44324.776388888888</v>
      </c>
      <c r="D20103" s="23" t="str">
        <f t="shared" si="6213"/>
        <v>Saturday</v>
      </c>
      <c r="E20103" s="24">
        <f t="shared" si="6214"/>
        <v>44324</v>
      </c>
      <c r="F20103" s="22">
        <f t="shared" si="6215"/>
        <v>2021</v>
      </c>
      <c r="G20103" s="25">
        <f t="shared" si="6212"/>
        <v>0.77638888888759539</v>
      </c>
      <c r="H20103" s="23">
        <v>44324.857638888891</v>
      </c>
      <c r="I20103" s="24">
        <f t="shared" ref="I20103:I20105" si="6216">INT(H20103)</f>
        <v>44324</v>
      </c>
      <c r="J20103" s="25">
        <f t="shared" ref="J20103:J20105" si="6217">MOD(H20103,1)</f>
        <v>0.85763888889050577</v>
      </c>
      <c r="K20103" s="23">
        <v>44324.934027777781</v>
      </c>
      <c r="L20103" s="24">
        <f t="shared" ref="L20103:L20104" si="6218">INT(K20103)</f>
        <v>44324</v>
      </c>
      <c r="M20103" s="25">
        <f t="shared" ref="M20103:M20104" si="6219">MOD(K20103,1)</f>
        <v>0.93402777778101154</v>
      </c>
      <c r="N20103" t="s">
        <v>185</v>
      </c>
      <c r="O20103" t="s">
        <v>186</v>
      </c>
      <c r="P20103" t="s">
        <v>187</v>
      </c>
      <c r="Q20103" t="s">
        <v>188</v>
      </c>
      <c r="R20103" t="s">
        <v>189</v>
      </c>
      <c r="S20103" t="s">
        <v>190</v>
      </c>
      <c r="T20103">
        <v>3</v>
      </c>
      <c r="U20103">
        <v>3</v>
      </c>
      <c r="V20103" t="s">
        <v>191</v>
      </c>
      <c r="W20103" t="s">
        <v>222</v>
      </c>
      <c r="X20103" t="s">
        <v>191</v>
      </c>
      <c r="Y20103" t="s">
        <v>193</v>
      </c>
      <c r="Z20103" t="s">
        <v>191</v>
      </c>
    </row>
    <row r="20104" spans="1:26" x14ac:dyDescent="0.2">
      <c r="A20104">
        <v>54861</v>
      </c>
      <c r="B20104">
        <v>54862</v>
      </c>
      <c r="C20104" s="23">
        <v>44318.76458333333</v>
      </c>
      <c r="D20104" s="23" t="str">
        <f t="shared" si="6213"/>
        <v>Sunday</v>
      </c>
      <c r="E20104" s="24">
        <f t="shared" si="6214"/>
        <v>44318</v>
      </c>
      <c r="F20104" s="22">
        <f t="shared" si="6215"/>
        <v>2021</v>
      </c>
      <c r="G20104" s="25">
        <f t="shared" si="6212"/>
        <v>0.76458333332993789</v>
      </c>
      <c r="H20104" s="23">
        <v>44318.861111111109</v>
      </c>
      <c r="I20104" s="24">
        <f t="shared" si="6216"/>
        <v>44318</v>
      </c>
      <c r="J20104" s="25">
        <f t="shared" si="6217"/>
        <v>0.86111111110949423</v>
      </c>
      <c r="K20104" s="23">
        <v>44318.928472222222</v>
      </c>
      <c r="L20104" s="24">
        <f t="shared" si="6218"/>
        <v>44318</v>
      </c>
      <c r="M20104" s="25">
        <f t="shared" si="6219"/>
        <v>0.92847222222189885</v>
      </c>
      <c r="N20104" t="s">
        <v>185</v>
      </c>
      <c r="O20104" t="s">
        <v>206</v>
      </c>
      <c r="P20104" t="s">
        <v>187</v>
      </c>
      <c r="Q20104" t="s">
        <v>188</v>
      </c>
      <c r="R20104" t="s">
        <v>189</v>
      </c>
      <c r="S20104" t="s">
        <v>190</v>
      </c>
      <c r="T20104">
        <v>3</v>
      </c>
      <c r="U20104">
        <v>3</v>
      </c>
      <c r="V20104" t="s">
        <v>1599</v>
      </c>
      <c r="W20104" t="s">
        <v>210</v>
      </c>
      <c r="X20104" t="s">
        <v>191</v>
      </c>
      <c r="Y20104" t="s">
        <v>197</v>
      </c>
      <c r="Z20104" t="s">
        <v>200</v>
      </c>
    </row>
    <row r="20105" spans="1:26" x14ac:dyDescent="0.2">
      <c r="A20105">
        <v>54863</v>
      </c>
      <c r="B20105">
        <v>54864</v>
      </c>
      <c r="C20105" s="23">
        <v>44323.723611111112</v>
      </c>
      <c r="D20105" s="23" t="str">
        <f t="shared" si="6213"/>
        <v>Friday</v>
      </c>
      <c r="E20105" s="24">
        <f t="shared" si="6214"/>
        <v>44323</v>
      </c>
      <c r="F20105" s="22">
        <f t="shared" si="6215"/>
        <v>2021</v>
      </c>
      <c r="G20105" s="25">
        <f t="shared" si="6212"/>
        <v>0.72361111111240461</v>
      </c>
      <c r="H20105" s="23">
        <v>44323.762499999997</v>
      </c>
      <c r="I20105" s="24">
        <f t="shared" si="6216"/>
        <v>44323</v>
      </c>
      <c r="J20105" s="25">
        <f t="shared" si="6217"/>
        <v>0.76249999999708962</v>
      </c>
      <c r="K20105" t="s">
        <v>191</v>
      </c>
      <c r="N20105" t="s">
        <v>185</v>
      </c>
      <c r="O20105" t="s">
        <v>186</v>
      </c>
      <c r="P20105" t="s">
        <v>187</v>
      </c>
      <c r="Q20105" t="s">
        <v>188</v>
      </c>
      <c r="R20105" t="s">
        <v>198</v>
      </c>
      <c r="S20105" t="s">
        <v>190</v>
      </c>
      <c r="T20105">
        <v>1</v>
      </c>
      <c r="U20105">
        <v>1</v>
      </c>
      <c r="V20105" t="s">
        <v>191</v>
      </c>
      <c r="W20105" t="s">
        <v>222</v>
      </c>
      <c r="X20105" t="s">
        <v>191</v>
      </c>
      <c r="Y20105" t="s">
        <v>197</v>
      </c>
      <c r="Z20105" t="s">
        <v>191</v>
      </c>
    </row>
    <row r="20106" spans="1:26" x14ac:dyDescent="0.2">
      <c r="A20106">
        <v>54868</v>
      </c>
      <c r="B20106">
        <v>54869</v>
      </c>
      <c r="C20106" s="23">
        <v>44327.404861111114</v>
      </c>
      <c r="D20106" s="23" t="str">
        <f t="shared" si="6213"/>
        <v>Tuesday</v>
      </c>
      <c r="E20106" s="24">
        <f t="shared" si="6214"/>
        <v>44327</v>
      </c>
      <c r="F20106" s="22">
        <f t="shared" si="6215"/>
        <v>2021</v>
      </c>
      <c r="G20106" s="25">
        <f t="shared" si="6212"/>
        <v>0.40486111111385981</v>
      </c>
      <c r="H20106" t="s">
        <v>191</v>
      </c>
      <c r="K20106" s="23">
        <v>44327.548611111109</v>
      </c>
      <c r="L20106" s="23"/>
      <c r="M20106" s="23"/>
      <c r="N20106" t="s">
        <v>185</v>
      </c>
      <c r="O20106" t="s">
        <v>186</v>
      </c>
      <c r="P20106" t="s">
        <v>187</v>
      </c>
      <c r="Q20106" t="s">
        <v>202</v>
      </c>
      <c r="R20106" t="s">
        <v>189</v>
      </c>
      <c r="S20106" t="s">
        <v>203</v>
      </c>
      <c r="T20106">
        <v>2</v>
      </c>
      <c r="U20106">
        <v>2</v>
      </c>
      <c r="V20106" t="s">
        <v>191</v>
      </c>
      <c r="W20106" t="s">
        <v>214</v>
      </c>
      <c r="X20106" t="s">
        <v>191</v>
      </c>
      <c r="Y20106" t="s">
        <v>193</v>
      </c>
      <c r="Z20106" t="s">
        <v>191</v>
      </c>
    </row>
    <row r="20107" spans="1:26" x14ac:dyDescent="0.2">
      <c r="A20107">
        <v>54873</v>
      </c>
      <c r="B20107">
        <v>54874</v>
      </c>
      <c r="C20107" s="23">
        <v>44325.869444444441</v>
      </c>
      <c r="D20107" s="23" t="str">
        <f t="shared" si="6213"/>
        <v>Sunday</v>
      </c>
      <c r="E20107" s="24">
        <f t="shared" si="6214"/>
        <v>44325</v>
      </c>
      <c r="F20107" s="22">
        <f t="shared" si="6215"/>
        <v>2021</v>
      </c>
      <c r="G20107" s="25">
        <f t="shared" si="6212"/>
        <v>0.86944444444088731</v>
      </c>
      <c r="H20107" s="23">
        <v>44325.950694444444</v>
      </c>
      <c r="I20107" s="24">
        <f>INT(H20107)</f>
        <v>44325</v>
      </c>
      <c r="J20107" s="25">
        <f>MOD(H20107,1)</f>
        <v>0.95069444444379769</v>
      </c>
      <c r="K20107" t="s">
        <v>191</v>
      </c>
      <c r="N20107" t="s">
        <v>185</v>
      </c>
      <c r="O20107" t="s">
        <v>186</v>
      </c>
      <c r="P20107" t="s">
        <v>187</v>
      </c>
      <c r="Q20107" t="s">
        <v>228</v>
      </c>
      <c r="R20107" t="s">
        <v>198</v>
      </c>
      <c r="S20107" t="s">
        <v>229</v>
      </c>
      <c r="T20107">
        <v>3</v>
      </c>
      <c r="U20107">
        <v>3</v>
      </c>
      <c r="V20107" t="s">
        <v>191</v>
      </c>
      <c r="W20107" t="s">
        <v>196</v>
      </c>
      <c r="X20107" t="s">
        <v>191</v>
      </c>
      <c r="Y20107" t="s">
        <v>197</v>
      </c>
      <c r="Z20107" t="s">
        <v>191</v>
      </c>
    </row>
    <row r="20108" spans="1:26" x14ac:dyDescent="0.2">
      <c r="A20108">
        <v>54875</v>
      </c>
      <c r="B20108">
        <v>54876</v>
      </c>
      <c r="C20108" s="23">
        <v>44327.055555555555</v>
      </c>
      <c r="D20108" s="23" t="str">
        <f t="shared" si="6213"/>
        <v>Tuesday</v>
      </c>
      <c r="E20108" s="24">
        <f t="shared" si="6214"/>
        <v>44327</v>
      </c>
      <c r="F20108" s="22">
        <f t="shared" si="6215"/>
        <v>2021</v>
      </c>
      <c r="G20108" s="25">
        <f t="shared" si="6212"/>
        <v>5.5555555554747116E-2</v>
      </c>
      <c r="H20108" t="s">
        <v>191</v>
      </c>
      <c r="K20108" s="23">
        <v>44327.272916666669</v>
      </c>
      <c r="L20108" s="23"/>
      <c r="M20108" s="23"/>
      <c r="N20108" t="s">
        <v>185</v>
      </c>
      <c r="O20108" t="s">
        <v>186</v>
      </c>
      <c r="P20108" t="s">
        <v>187</v>
      </c>
      <c r="Q20108" t="s">
        <v>202</v>
      </c>
      <c r="R20108" t="s">
        <v>191</v>
      </c>
      <c r="S20108" t="s">
        <v>203</v>
      </c>
      <c r="T20108">
        <v>3</v>
      </c>
      <c r="U20108">
        <v>3</v>
      </c>
      <c r="V20108" t="s">
        <v>191</v>
      </c>
      <c r="W20108" t="s">
        <v>240</v>
      </c>
      <c r="X20108" t="s">
        <v>191</v>
      </c>
      <c r="Y20108" t="s">
        <v>193</v>
      </c>
      <c r="Z20108" t="s">
        <v>191</v>
      </c>
    </row>
    <row r="20109" spans="1:26" x14ac:dyDescent="0.2">
      <c r="A20109">
        <v>54881</v>
      </c>
      <c r="B20109">
        <v>54882</v>
      </c>
      <c r="C20109" s="23">
        <v>44326.880555555559</v>
      </c>
      <c r="D20109" s="23" t="str">
        <f t="shared" si="6213"/>
        <v>Monday</v>
      </c>
      <c r="E20109" s="24">
        <f t="shared" si="6214"/>
        <v>44326</v>
      </c>
      <c r="F20109" s="22">
        <f t="shared" si="6215"/>
        <v>2021</v>
      </c>
      <c r="G20109" s="25">
        <f t="shared" si="6212"/>
        <v>0.88055555555911269</v>
      </c>
      <c r="H20109" t="s">
        <v>191</v>
      </c>
      <c r="K20109" s="23">
        <v>44327.154166666667</v>
      </c>
      <c r="L20109" s="23"/>
      <c r="M20109" s="23"/>
      <c r="N20109" t="s">
        <v>185</v>
      </c>
      <c r="O20109" t="s">
        <v>186</v>
      </c>
      <c r="P20109" t="s">
        <v>187</v>
      </c>
      <c r="Q20109" t="s">
        <v>202</v>
      </c>
      <c r="R20109" t="s">
        <v>198</v>
      </c>
      <c r="S20109" t="s">
        <v>203</v>
      </c>
      <c r="T20109">
        <v>3</v>
      </c>
      <c r="U20109">
        <v>3</v>
      </c>
      <c r="V20109" t="s">
        <v>191</v>
      </c>
      <c r="W20109" t="s">
        <v>210</v>
      </c>
      <c r="X20109" t="s">
        <v>191</v>
      </c>
      <c r="Y20109" t="s">
        <v>207</v>
      </c>
      <c r="Z20109" t="s">
        <v>191</v>
      </c>
    </row>
    <row r="20110" spans="1:26" x14ac:dyDescent="0.2">
      <c r="A20110">
        <v>54886</v>
      </c>
      <c r="B20110">
        <v>54887</v>
      </c>
      <c r="C20110" s="23">
        <v>44326.984722222223</v>
      </c>
      <c r="D20110" s="23" t="str">
        <f t="shared" si="6213"/>
        <v>Monday</v>
      </c>
      <c r="E20110" s="24">
        <f t="shared" si="6214"/>
        <v>44326</v>
      </c>
      <c r="F20110" s="22">
        <f t="shared" si="6215"/>
        <v>2021</v>
      </c>
      <c r="G20110" s="25">
        <f t="shared" si="6212"/>
        <v>0.98472222222335404</v>
      </c>
      <c r="H20110" t="s">
        <v>191</v>
      </c>
      <c r="K20110" s="23">
        <v>44327.118055555555</v>
      </c>
      <c r="L20110" s="23"/>
      <c r="M20110" s="23"/>
      <c r="N20110" t="s">
        <v>185</v>
      </c>
      <c r="O20110" t="s">
        <v>186</v>
      </c>
      <c r="P20110" t="s">
        <v>237</v>
      </c>
      <c r="Q20110" t="s">
        <v>202</v>
      </c>
      <c r="R20110" t="s">
        <v>198</v>
      </c>
      <c r="S20110" t="s">
        <v>203</v>
      </c>
      <c r="T20110">
        <v>3</v>
      </c>
      <c r="U20110">
        <v>3</v>
      </c>
      <c r="V20110" t="s">
        <v>191</v>
      </c>
      <c r="W20110" t="s">
        <v>210</v>
      </c>
      <c r="X20110" t="s">
        <v>191</v>
      </c>
      <c r="Y20110" t="s">
        <v>193</v>
      </c>
      <c r="Z20110" t="s">
        <v>191</v>
      </c>
    </row>
    <row r="20111" spans="1:26" x14ac:dyDescent="0.2">
      <c r="A20111">
        <v>54898</v>
      </c>
      <c r="B20111">
        <v>54899</v>
      </c>
      <c r="C20111" s="23">
        <v>44327.490277777775</v>
      </c>
      <c r="D20111" s="23" t="str">
        <f t="shared" si="6213"/>
        <v>Tuesday</v>
      </c>
      <c r="E20111" s="24">
        <f t="shared" si="6214"/>
        <v>44327</v>
      </c>
      <c r="F20111" s="22">
        <f t="shared" si="6215"/>
        <v>2021</v>
      </c>
      <c r="G20111" s="25">
        <f t="shared" si="6212"/>
        <v>0.49027777777519077</v>
      </c>
      <c r="H20111" t="s">
        <v>191</v>
      </c>
      <c r="K20111" s="23">
        <v>44327.589583333334</v>
      </c>
      <c r="L20111" s="23"/>
      <c r="M20111" s="23"/>
      <c r="N20111" t="s">
        <v>185</v>
      </c>
      <c r="O20111" t="s">
        <v>186</v>
      </c>
      <c r="P20111" t="s">
        <v>187</v>
      </c>
      <c r="Q20111" t="s">
        <v>202</v>
      </c>
      <c r="R20111" t="s">
        <v>191</v>
      </c>
      <c r="S20111" t="s">
        <v>203</v>
      </c>
      <c r="T20111">
        <v>3</v>
      </c>
      <c r="U20111">
        <v>3</v>
      </c>
      <c r="V20111" t="s">
        <v>191</v>
      </c>
      <c r="W20111" t="s">
        <v>210</v>
      </c>
      <c r="X20111" t="s">
        <v>191</v>
      </c>
      <c r="Y20111" t="s">
        <v>193</v>
      </c>
      <c r="Z20111" t="s">
        <v>212</v>
      </c>
    </row>
    <row r="20112" spans="1:26" x14ac:dyDescent="0.2">
      <c r="A20112">
        <v>54900</v>
      </c>
      <c r="B20112">
        <v>54901</v>
      </c>
      <c r="C20112" s="23">
        <v>44326.908333333333</v>
      </c>
      <c r="D20112" s="23" t="str">
        <f t="shared" si="6213"/>
        <v>Monday</v>
      </c>
      <c r="E20112" s="24">
        <f t="shared" si="6214"/>
        <v>44326</v>
      </c>
      <c r="F20112" s="22">
        <f t="shared" si="6215"/>
        <v>2021</v>
      </c>
      <c r="G20112" s="25">
        <f t="shared" si="6212"/>
        <v>0.90833333333284827</v>
      </c>
      <c r="H20112" t="s">
        <v>191</v>
      </c>
      <c r="K20112" s="23">
        <v>44327.121527777781</v>
      </c>
      <c r="L20112" s="23"/>
      <c r="M20112" s="23"/>
      <c r="N20112" t="s">
        <v>185</v>
      </c>
      <c r="O20112" t="s">
        <v>186</v>
      </c>
      <c r="P20112" t="s">
        <v>187</v>
      </c>
      <c r="Q20112" t="s">
        <v>202</v>
      </c>
      <c r="R20112" t="s">
        <v>221</v>
      </c>
      <c r="S20112" t="s">
        <v>203</v>
      </c>
      <c r="T20112">
        <v>3</v>
      </c>
      <c r="U20112">
        <v>3</v>
      </c>
      <c r="V20112" t="s">
        <v>191</v>
      </c>
      <c r="W20112" t="s">
        <v>214</v>
      </c>
      <c r="X20112" t="s">
        <v>191</v>
      </c>
      <c r="Y20112" t="s">
        <v>207</v>
      </c>
      <c r="Z20112" t="s">
        <v>191</v>
      </c>
    </row>
    <row r="20113" spans="1:26" x14ac:dyDescent="0.2">
      <c r="A20113">
        <v>54902</v>
      </c>
      <c r="B20113">
        <v>54903</v>
      </c>
      <c r="C20113" s="23">
        <v>44327.048611111109</v>
      </c>
      <c r="D20113" s="23" t="str">
        <f t="shared" si="6213"/>
        <v>Tuesday</v>
      </c>
      <c r="E20113" s="24">
        <f t="shared" si="6214"/>
        <v>44327</v>
      </c>
      <c r="F20113" s="22">
        <f t="shared" si="6215"/>
        <v>2021</v>
      </c>
      <c r="G20113" s="25">
        <f t="shared" si="6212"/>
        <v>4.8611111109494232E-2</v>
      </c>
      <c r="H20113" s="23">
        <v>44327.1875</v>
      </c>
      <c r="I20113" s="24">
        <f t="shared" ref="I20113:I20115" si="6220">INT(H20113)</f>
        <v>44327</v>
      </c>
      <c r="J20113" s="25">
        <f t="shared" ref="J20113:J20115" si="6221">MOD(H20113,1)</f>
        <v>0.1875</v>
      </c>
      <c r="K20113" s="23">
        <v>44327.434027777781</v>
      </c>
      <c r="L20113" s="24">
        <f t="shared" ref="L20113:L20114" si="6222">INT(K20113)</f>
        <v>44327</v>
      </c>
      <c r="M20113" s="25">
        <f t="shared" ref="M20113:M20114" si="6223">MOD(K20113,1)</f>
        <v>0.43402777778101154</v>
      </c>
      <c r="N20113" t="s">
        <v>185</v>
      </c>
      <c r="O20113" t="s">
        <v>186</v>
      </c>
      <c r="P20113" t="s">
        <v>187</v>
      </c>
      <c r="Q20113" t="s">
        <v>228</v>
      </c>
      <c r="R20113" t="s">
        <v>191</v>
      </c>
      <c r="S20113" t="s">
        <v>229</v>
      </c>
      <c r="T20113">
        <v>2</v>
      </c>
      <c r="U20113">
        <v>2</v>
      </c>
      <c r="V20113" t="s">
        <v>191</v>
      </c>
      <c r="W20113" t="s">
        <v>199</v>
      </c>
      <c r="X20113" t="s">
        <v>191</v>
      </c>
      <c r="Y20113" t="s">
        <v>193</v>
      </c>
      <c r="Z20113" t="s">
        <v>191</v>
      </c>
    </row>
    <row r="20114" spans="1:26" x14ac:dyDescent="0.2">
      <c r="A20114">
        <v>54909</v>
      </c>
      <c r="B20114">
        <v>54910</v>
      </c>
      <c r="C20114" s="23">
        <v>44323.908333333333</v>
      </c>
      <c r="D20114" s="23" t="str">
        <f t="shared" si="6213"/>
        <v>Friday</v>
      </c>
      <c r="E20114" s="24">
        <f t="shared" si="6214"/>
        <v>44323</v>
      </c>
      <c r="F20114" s="22">
        <f t="shared" si="6215"/>
        <v>2021</v>
      </c>
      <c r="G20114" s="25">
        <f t="shared" si="6212"/>
        <v>0.90833333333284827</v>
      </c>
      <c r="H20114" s="23">
        <v>44323.961111111108</v>
      </c>
      <c r="I20114" s="24">
        <f t="shared" si="6220"/>
        <v>44323</v>
      </c>
      <c r="J20114" s="25">
        <f t="shared" si="6221"/>
        <v>0.96111111110803904</v>
      </c>
      <c r="K20114" s="23">
        <v>44324.000694444447</v>
      </c>
      <c r="L20114" s="24">
        <f t="shared" si="6222"/>
        <v>44324</v>
      </c>
      <c r="M20114" s="25">
        <f t="shared" si="6223"/>
        <v>6.944444467080757E-4</v>
      </c>
      <c r="N20114" t="s">
        <v>185</v>
      </c>
      <c r="O20114" t="s">
        <v>186</v>
      </c>
      <c r="P20114" t="s">
        <v>187</v>
      </c>
      <c r="Q20114" t="s">
        <v>188</v>
      </c>
      <c r="R20114" t="s">
        <v>221</v>
      </c>
      <c r="S20114" t="s">
        <v>190</v>
      </c>
      <c r="T20114">
        <v>3</v>
      </c>
      <c r="U20114">
        <v>3</v>
      </c>
      <c r="V20114" t="s">
        <v>1600</v>
      </c>
      <c r="W20114" t="s">
        <v>222</v>
      </c>
      <c r="X20114" t="s">
        <v>191</v>
      </c>
      <c r="Y20114" t="s">
        <v>197</v>
      </c>
      <c r="Z20114" t="s">
        <v>200</v>
      </c>
    </row>
    <row r="20115" spans="1:26" x14ac:dyDescent="0.2">
      <c r="A20115">
        <v>54911</v>
      </c>
      <c r="B20115">
        <v>54912</v>
      </c>
      <c r="C20115" s="23">
        <v>44320.607638888891</v>
      </c>
      <c r="D20115" s="23" t="str">
        <f t="shared" si="6213"/>
        <v>Tuesday</v>
      </c>
      <c r="E20115" s="24">
        <f t="shared" si="6214"/>
        <v>44320</v>
      </c>
      <c r="F20115" s="22">
        <f t="shared" si="6215"/>
        <v>2021</v>
      </c>
      <c r="G20115" s="25">
        <f t="shared" si="6212"/>
        <v>0.60763888889050577</v>
      </c>
      <c r="H20115" s="23">
        <v>44320.866666666669</v>
      </c>
      <c r="I20115" s="24">
        <f t="shared" si="6220"/>
        <v>44320</v>
      </c>
      <c r="J20115" s="25">
        <f t="shared" si="6221"/>
        <v>0.86666666666860692</v>
      </c>
      <c r="K20115" t="s">
        <v>191</v>
      </c>
      <c r="N20115" t="s">
        <v>185</v>
      </c>
      <c r="O20115" t="s">
        <v>186</v>
      </c>
      <c r="P20115" t="s">
        <v>187</v>
      </c>
      <c r="Q20115" t="s">
        <v>188</v>
      </c>
      <c r="R20115" t="s">
        <v>189</v>
      </c>
      <c r="S20115" t="s">
        <v>190</v>
      </c>
      <c r="T20115">
        <v>2</v>
      </c>
      <c r="U20115">
        <v>2</v>
      </c>
      <c r="V20115" t="s">
        <v>191</v>
      </c>
      <c r="W20115" t="s">
        <v>216</v>
      </c>
      <c r="X20115" t="s">
        <v>191</v>
      </c>
      <c r="Y20115" t="s">
        <v>197</v>
      </c>
      <c r="Z20115" t="s">
        <v>191</v>
      </c>
    </row>
    <row r="20116" spans="1:26" x14ac:dyDescent="0.2">
      <c r="A20116">
        <v>54913</v>
      </c>
      <c r="B20116">
        <v>54914</v>
      </c>
      <c r="C20116" s="23">
        <v>44327.584722222222</v>
      </c>
      <c r="D20116" s="23" t="str">
        <f t="shared" si="6213"/>
        <v>Tuesday</v>
      </c>
      <c r="E20116" s="24">
        <f t="shared" si="6214"/>
        <v>44327</v>
      </c>
      <c r="F20116" s="22">
        <f t="shared" si="6215"/>
        <v>2021</v>
      </c>
      <c r="G20116" s="25">
        <f t="shared" si="6212"/>
        <v>0.58472222222189885</v>
      </c>
      <c r="H20116" t="s">
        <v>191</v>
      </c>
      <c r="K20116" s="23">
        <v>44327.621527777781</v>
      </c>
      <c r="L20116" s="23"/>
      <c r="M20116" s="23"/>
      <c r="N20116" t="s">
        <v>185</v>
      </c>
      <c r="O20116" t="s">
        <v>234</v>
      </c>
      <c r="P20116" t="s">
        <v>187</v>
      </c>
      <c r="Q20116" t="s">
        <v>202</v>
      </c>
      <c r="R20116" t="s">
        <v>221</v>
      </c>
      <c r="S20116" t="s">
        <v>203</v>
      </c>
      <c r="T20116">
        <v>3</v>
      </c>
      <c r="U20116">
        <v>3</v>
      </c>
      <c r="V20116" t="s">
        <v>191</v>
      </c>
      <c r="W20116" t="s">
        <v>214</v>
      </c>
      <c r="X20116" t="s">
        <v>255</v>
      </c>
      <c r="Y20116" t="s">
        <v>193</v>
      </c>
      <c r="Z20116" t="s">
        <v>212</v>
      </c>
    </row>
    <row r="20117" spans="1:26" x14ac:dyDescent="0.2">
      <c r="A20117">
        <v>54913</v>
      </c>
      <c r="B20117">
        <v>57283</v>
      </c>
      <c r="C20117" s="23">
        <v>44332.623611111114</v>
      </c>
      <c r="D20117" s="23" t="str">
        <f t="shared" si="6213"/>
        <v>Sunday</v>
      </c>
      <c r="E20117" s="24">
        <f t="shared" si="6214"/>
        <v>44332</v>
      </c>
      <c r="F20117" s="22">
        <f t="shared" si="6215"/>
        <v>2021</v>
      </c>
      <c r="G20117" s="25">
        <f t="shared" si="6212"/>
        <v>0.62361111111385981</v>
      </c>
      <c r="H20117" t="s">
        <v>191</v>
      </c>
      <c r="K20117" s="23">
        <v>44332.789583333331</v>
      </c>
      <c r="L20117" s="23"/>
      <c r="M20117" s="23"/>
      <c r="N20117" t="s">
        <v>185</v>
      </c>
      <c r="O20117" t="s">
        <v>186</v>
      </c>
      <c r="P20117" t="s">
        <v>187</v>
      </c>
      <c r="Q20117" t="s">
        <v>202</v>
      </c>
      <c r="R20117" t="s">
        <v>221</v>
      </c>
      <c r="S20117" t="s">
        <v>203</v>
      </c>
      <c r="T20117">
        <v>3</v>
      </c>
      <c r="U20117">
        <v>3</v>
      </c>
      <c r="V20117" t="s">
        <v>191</v>
      </c>
      <c r="W20117" t="s">
        <v>240</v>
      </c>
      <c r="X20117" t="s">
        <v>191</v>
      </c>
      <c r="Y20117" t="s">
        <v>193</v>
      </c>
      <c r="Z20117" t="s">
        <v>191</v>
      </c>
    </row>
    <row r="20118" spans="1:26" x14ac:dyDescent="0.2">
      <c r="A20118">
        <v>54917</v>
      </c>
      <c r="B20118">
        <v>54918</v>
      </c>
      <c r="C20118" s="23">
        <v>44323.90347222222</v>
      </c>
      <c r="D20118" s="23" t="str">
        <f t="shared" si="6213"/>
        <v>Friday</v>
      </c>
      <c r="E20118" s="24">
        <f t="shared" si="6214"/>
        <v>44323</v>
      </c>
      <c r="F20118" s="22">
        <f t="shared" si="6215"/>
        <v>2021</v>
      </c>
      <c r="G20118" s="25">
        <f t="shared" si="6212"/>
        <v>0.90347222222044365</v>
      </c>
      <c r="H20118" s="23">
        <v>44323.961111111108</v>
      </c>
      <c r="I20118" s="24">
        <f>INT(H20118)</f>
        <v>44323</v>
      </c>
      <c r="J20118" s="25">
        <f>MOD(H20118,1)</f>
        <v>0.96111111110803904</v>
      </c>
      <c r="K20118" s="23">
        <v>44324.026388888888</v>
      </c>
      <c r="L20118" s="24">
        <f>INT(K20118)</f>
        <v>44324</v>
      </c>
      <c r="M20118" s="25">
        <f>MOD(K20118,1)</f>
        <v>2.6388888887595385E-2</v>
      </c>
      <c r="N20118" t="s">
        <v>185</v>
      </c>
      <c r="O20118" t="s">
        <v>186</v>
      </c>
      <c r="P20118" t="s">
        <v>187</v>
      </c>
      <c r="Q20118" t="s">
        <v>188</v>
      </c>
      <c r="R20118" t="s">
        <v>198</v>
      </c>
      <c r="S20118" t="s">
        <v>190</v>
      </c>
      <c r="T20118">
        <v>2</v>
      </c>
      <c r="U20118">
        <v>2</v>
      </c>
      <c r="V20118" t="s">
        <v>191</v>
      </c>
      <c r="W20118" t="s">
        <v>222</v>
      </c>
      <c r="X20118" t="s">
        <v>191</v>
      </c>
      <c r="Y20118" t="s">
        <v>193</v>
      </c>
      <c r="Z20118" t="s">
        <v>191</v>
      </c>
    </row>
    <row r="20119" spans="1:26" x14ac:dyDescent="0.2">
      <c r="A20119">
        <v>54924</v>
      </c>
      <c r="B20119">
        <v>54925</v>
      </c>
      <c r="C20119" s="23">
        <v>44327.845833333333</v>
      </c>
      <c r="D20119" s="23" t="str">
        <f t="shared" si="6213"/>
        <v>Tuesday</v>
      </c>
      <c r="E20119" s="24">
        <f t="shared" si="6214"/>
        <v>44327</v>
      </c>
      <c r="F20119" s="22">
        <f t="shared" si="6215"/>
        <v>2021</v>
      </c>
      <c r="G20119" s="25">
        <f t="shared" si="6212"/>
        <v>0.84583333333284827</v>
      </c>
      <c r="H20119" t="s">
        <v>191</v>
      </c>
      <c r="K20119" s="23">
        <v>44327.86041666667</v>
      </c>
      <c r="L20119" s="23"/>
      <c r="M20119" s="23"/>
      <c r="N20119" t="s">
        <v>185</v>
      </c>
      <c r="O20119" t="s">
        <v>186</v>
      </c>
      <c r="P20119" t="s">
        <v>187</v>
      </c>
      <c r="Q20119" t="s">
        <v>202</v>
      </c>
      <c r="R20119" t="s">
        <v>198</v>
      </c>
      <c r="S20119" t="s">
        <v>203</v>
      </c>
      <c r="T20119">
        <v>3</v>
      </c>
      <c r="U20119">
        <v>3</v>
      </c>
      <c r="V20119" t="s">
        <v>895</v>
      </c>
      <c r="W20119" t="s">
        <v>222</v>
      </c>
      <c r="X20119" t="s">
        <v>191</v>
      </c>
      <c r="Y20119" t="s">
        <v>193</v>
      </c>
      <c r="Z20119" t="s">
        <v>212</v>
      </c>
    </row>
    <row r="20120" spans="1:26" x14ac:dyDescent="0.2">
      <c r="A20120">
        <v>54926</v>
      </c>
      <c r="B20120">
        <v>54927</v>
      </c>
      <c r="C20120" s="23">
        <v>44327.387499999997</v>
      </c>
      <c r="D20120" s="23" t="str">
        <f t="shared" si="6213"/>
        <v>Tuesday</v>
      </c>
      <c r="E20120" s="24">
        <f t="shared" si="6214"/>
        <v>44327</v>
      </c>
      <c r="F20120" s="22">
        <f t="shared" si="6215"/>
        <v>2021</v>
      </c>
      <c r="G20120" s="25">
        <f t="shared" si="6212"/>
        <v>0.38749999999708962</v>
      </c>
      <c r="H20120" t="s">
        <v>191</v>
      </c>
      <c r="K20120" s="23">
        <v>44327.405555555553</v>
      </c>
      <c r="L20120" s="23"/>
      <c r="M20120" s="23"/>
      <c r="N20120" t="s">
        <v>185</v>
      </c>
      <c r="O20120" t="s">
        <v>186</v>
      </c>
      <c r="P20120" t="s">
        <v>187</v>
      </c>
      <c r="Q20120" t="s">
        <v>202</v>
      </c>
      <c r="R20120" t="s">
        <v>198</v>
      </c>
      <c r="S20120" t="s">
        <v>203</v>
      </c>
      <c r="T20120">
        <v>3</v>
      </c>
      <c r="U20120">
        <v>3</v>
      </c>
      <c r="V20120" t="s">
        <v>191</v>
      </c>
      <c r="W20120" t="s">
        <v>196</v>
      </c>
      <c r="X20120" t="s">
        <v>191</v>
      </c>
      <c r="Y20120" t="s">
        <v>193</v>
      </c>
      <c r="Z20120" t="s">
        <v>191</v>
      </c>
    </row>
    <row r="20121" spans="1:26" x14ac:dyDescent="0.2">
      <c r="A20121">
        <v>54928</v>
      </c>
      <c r="B20121">
        <v>54929</v>
      </c>
      <c r="C20121" s="23">
        <v>44326.988194444442</v>
      </c>
      <c r="D20121" s="23" t="str">
        <f t="shared" si="6213"/>
        <v>Monday</v>
      </c>
      <c r="E20121" s="24">
        <f t="shared" si="6214"/>
        <v>44326</v>
      </c>
      <c r="F20121" s="22">
        <f t="shared" si="6215"/>
        <v>2021</v>
      </c>
      <c r="G20121" s="25">
        <f t="shared" si="6212"/>
        <v>0.9881944444423425</v>
      </c>
      <c r="H20121" t="s">
        <v>191</v>
      </c>
      <c r="K20121" s="23">
        <v>44327.213888888888</v>
      </c>
      <c r="L20121" s="23"/>
      <c r="M20121" s="23"/>
      <c r="N20121" t="s">
        <v>185</v>
      </c>
      <c r="O20121" t="s">
        <v>186</v>
      </c>
      <c r="P20121" t="s">
        <v>187</v>
      </c>
      <c r="Q20121" t="s">
        <v>202</v>
      </c>
      <c r="R20121" t="s">
        <v>198</v>
      </c>
      <c r="S20121" t="s">
        <v>203</v>
      </c>
      <c r="T20121">
        <v>3</v>
      </c>
      <c r="U20121">
        <v>3</v>
      </c>
      <c r="V20121" t="s">
        <v>191</v>
      </c>
      <c r="W20121" t="s">
        <v>214</v>
      </c>
      <c r="X20121" t="s">
        <v>191</v>
      </c>
      <c r="Y20121" t="s">
        <v>197</v>
      </c>
      <c r="Z20121" t="s">
        <v>191</v>
      </c>
    </row>
    <row r="20122" spans="1:26" x14ac:dyDescent="0.2">
      <c r="A20122">
        <v>54934</v>
      </c>
      <c r="B20122">
        <v>54935</v>
      </c>
      <c r="C20122" s="23">
        <v>44325.946527777778</v>
      </c>
      <c r="D20122" s="23" t="str">
        <f t="shared" si="6213"/>
        <v>Sunday</v>
      </c>
      <c r="E20122" s="24">
        <f t="shared" si="6214"/>
        <v>44325</v>
      </c>
      <c r="F20122" s="22">
        <f t="shared" si="6215"/>
        <v>2021</v>
      </c>
      <c r="G20122" s="25">
        <f t="shared" si="6212"/>
        <v>0.94652777777810115</v>
      </c>
      <c r="H20122" s="23">
        <v>44326.119444444441</v>
      </c>
      <c r="I20122" s="24">
        <f t="shared" ref="I20122:I20123" si="6224">INT(H20122)</f>
        <v>44326</v>
      </c>
      <c r="J20122" s="25">
        <f t="shared" ref="J20122:J20123" si="6225">MOD(H20122,1)</f>
        <v>0.11944444444088731</v>
      </c>
      <c r="K20122" s="23">
        <v>44326.166666666664</v>
      </c>
      <c r="L20122" s="24">
        <f t="shared" ref="L20122:L20123" si="6226">INT(K20122)</f>
        <v>44326</v>
      </c>
      <c r="M20122" s="25">
        <f t="shared" ref="M20122:M20123" si="6227">MOD(K20122,1)</f>
        <v>0.16666666666424135</v>
      </c>
      <c r="N20122" t="s">
        <v>185</v>
      </c>
      <c r="O20122" t="s">
        <v>186</v>
      </c>
      <c r="P20122" t="s">
        <v>187</v>
      </c>
      <c r="Q20122" t="s">
        <v>228</v>
      </c>
      <c r="R20122" t="s">
        <v>198</v>
      </c>
      <c r="S20122" t="s">
        <v>229</v>
      </c>
      <c r="T20122">
        <v>2</v>
      </c>
      <c r="U20122">
        <v>2</v>
      </c>
      <c r="V20122" t="s">
        <v>191</v>
      </c>
      <c r="W20122" t="s">
        <v>199</v>
      </c>
      <c r="X20122" t="s">
        <v>191</v>
      </c>
      <c r="Y20122" t="s">
        <v>197</v>
      </c>
      <c r="Z20122" t="s">
        <v>191</v>
      </c>
    </row>
    <row r="20123" spans="1:26" x14ac:dyDescent="0.2">
      <c r="A20123">
        <v>54936</v>
      </c>
      <c r="B20123">
        <v>54937</v>
      </c>
      <c r="C20123" s="23">
        <v>44325.777777777781</v>
      </c>
      <c r="D20123" s="23" t="str">
        <f t="shared" si="6213"/>
        <v>Sunday</v>
      </c>
      <c r="E20123" s="24">
        <f t="shared" si="6214"/>
        <v>44325</v>
      </c>
      <c r="F20123" s="22">
        <f t="shared" si="6215"/>
        <v>2021</v>
      </c>
      <c r="G20123" s="25">
        <f t="shared" si="6212"/>
        <v>0.77777777778101154</v>
      </c>
      <c r="H20123" s="23">
        <v>44325.855555555558</v>
      </c>
      <c r="I20123" s="24">
        <f t="shared" si="6224"/>
        <v>44325</v>
      </c>
      <c r="J20123" s="25">
        <f t="shared" si="6225"/>
        <v>0.8555555555576575</v>
      </c>
      <c r="K20123" s="23">
        <v>44325.972222222219</v>
      </c>
      <c r="L20123" s="24">
        <f t="shared" si="6226"/>
        <v>44325</v>
      </c>
      <c r="M20123" s="25">
        <f t="shared" si="6227"/>
        <v>0.97222222221898846</v>
      </c>
      <c r="N20123" t="s">
        <v>185</v>
      </c>
      <c r="O20123" t="s">
        <v>186</v>
      </c>
      <c r="P20123" t="s">
        <v>187</v>
      </c>
      <c r="Q20123" t="s">
        <v>228</v>
      </c>
      <c r="R20123" t="s">
        <v>201</v>
      </c>
      <c r="S20123" t="s">
        <v>229</v>
      </c>
      <c r="T20123">
        <v>2</v>
      </c>
      <c r="U20123">
        <v>2</v>
      </c>
      <c r="V20123" t="s">
        <v>191</v>
      </c>
      <c r="W20123" t="s">
        <v>199</v>
      </c>
      <c r="X20123" t="s">
        <v>191</v>
      </c>
      <c r="Y20123" t="s">
        <v>197</v>
      </c>
      <c r="Z20123" t="s">
        <v>191</v>
      </c>
    </row>
    <row r="20124" spans="1:26" x14ac:dyDescent="0.2">
      <c r="A20124">
        <v>54941</v>
      </c>
      <c r="B20124">
        <v>54942</v>
      </c>
      <c r="C20124" s="23">
        <v>44326.975694444445</v>
      </c>
      <c r="D20124" s="23" t="str">
        <f t="shared" si="6213"/>
        <v>Monday</v>
      </c>
      <c r="E20124" s="24">
        <f t="shared" si="6214"/>
        <v>44326</v>
      </c>
      <c r="F20124" s="22">
        <f t="shared" si="6215"/>
        <v>2021</v>
      </c>
      <c r="G20124" s="25">
        <f t="shared" si="6212"/>
        <v>0.97569444444525288</v>
      </c>
      <c r="H20124" t="s">
        <v>191</v>
      </c>
      <c r="K20124" s="23">
        <v>44327.020833333336</v>
      </c>
      <c r="L20124" s="23"/>
      <c r="M20124" s="23"/>
      <c r="N20124" t="s">
        <v>185</v>
      </c>
      <c r="O20124" t="s">
        <v>186</v>
      </c>
      <c r="P20124" t="s">
        <v>187</v>
      </c>
      <c r="Q20124" t="s">
        <v>202</v>
      </c>
      <c r="R20124" t="s">
        <v>198</v>
      </c>
      <c r="S20124" t="s">
        <v>203</v>
      </c>
      <c r="T20124">
        <v>3</v>
      </c>
      <c r="U20124">
        <v>3</v>
      </c>
      <c r="V20124" t="s">
        <v>191</v>
      </c>
      <c r="W20124" t="s">
        <v>240</v>
      </c>
      <c r="X20124" t="s">
        <v>191</v>
      </c>
      <c r="Y20124" t="s">
        <v>193</v>
      </c>
      <c r="Z20124" t="s">
        <v>191</v>
      </c>
    </row>
    <row r="20125" spans="1:26" x14ac:dyDescent="0.2">
      <c r="A20125">
        <v>54943</v>
      </c>
      <c r="B20125">
        <v>54944</v>
      </c>
      <c r="C20125" s="23">
        <v>44321.770138888889</v>
      </c>
      <c r="D20125" s="23" t="str">
        <f t="shared" si="6213"/>
        <v>Wednesday</v>
      </c>
      <c r="E20125" s="24">
        <f t="shared" si="6214"/>
        <v>44321</v>
      </c>
      <c r="F20125" s="22">
        <f t="shared" si="6215"/>
        <v>2021</v>
      </c>
      <c r="G20125" s="25">
        <f t="shared" si="6212"/>
        <v>0.77013888888905058</v>
      </c>
      <c r="H20125" s="23">
        <v>44321.876388888886</v>
      </c>
      <c r="I20125" s="24">
        <f>INT(H20125)</f>
        <v>44321</v>
      </c>
      <c r="J20125" s="25">
        <f>MOD(H20125,1)</f>
        <v>0.87638888888614019</v>
      </c>
      <c r="K20125" s="23">
        <v>44321.919444444444</v>
      </c>
      <c r="L20125" s="24">
        <f>INT(K20125)</f>
        <v>44321</v>
      </c>
      <c r="M20125" s="25">
        <f>MOD(K20125,1)</f>
        <v>0.91944444444379769</v>
      </c>
      <c r="N20125" t="s">
        <v>215</v>
      </c>
      <c r="O20125" t="s">
        <v>234</v>
      </c>
      <c r="P20125" t="s">
        <v>187</v>
      </c>
      <c r="Q20125" t="s">
        <v>188</v>
      </c>
      <c r="R20125" t="s">
        <v>198</v>
      </c>
      <c r="S20125" t="s">
        <v>190</v>
      </c>
      <c r="T20125">
        <v>2</v>
      </c>
      <c r="U20125">
        <v>2</v>
      </c>
      <c r="V20125" t="s">
        <v>1601</v>
      </c>
      <c r="W20125" t="s">
        <v>240</v>
      </c>
      <c r="X20125" t="s">
        <v>191</v>
      </c>
      <c r="Y20125" t="s">
        <v>193</v>
      </c>
      <c r="Z20125" t="s">
        <v>200</v>
      </c>
    </row>
    <row r="20126" spans="1:26" x14ac:dyDescent="0.2">
      <c r="A20126">
        <v>54945</v>
      </c>
      <c r="B20126">
        <v>54946</v>
      </c>
      <c r="C20126" s="23">
        <v>44327.148611111108</v>
      </c>
      <c r="D20126" s="23" t="str">
        <f t="shared" si="6213"/>
        <v>Tuesday</v>
      </c>
      <c r="E20126" s="24">
        <f t="shared" si="6214"/>
        <v>44327</v>
      </c>
      <c r="F20126" s="22">
        <f t="shared" si="6215"/>
        <v>2021</v>
      </c>
      <c r="G20126" s="25">
        <f t="shared" si="6212"/>
        <v>0.14861111110803904</v>
      </c>
      <c r="H20126" t="s">
        <v>191</v>
      </c>
      <c r="K20126" s="23">
        <v>44327.209027777775</v>
      </c>
      <c r="L20126" s="23"/>
      <c r="M20126" s="23"/>
      <c r="N20126" t="s">
        <v>185</v>
      </c>
      <c r="O20126" t="s">
        <v>186</v>
      </c>
      <c r="P20126" t="s">
        <v>187</v>
      </c>
      <c r="Q20126" t="s">
        <v>202</v>
      </c>
      <c r="R20126" t="s">
        <v>189</v>
      </c>
      <c r="S20126" t="s">
        <v>203</v>
      </c>
      <c r="T20126">
        <v>2</v>
      </c>
      <c r="U20126">
        <v>2</v>
      </c>
      <c r="V20126" t="s">
        <v>191</v>
      </c>
      <c r="W20126" t="s">
        <v>244</v>
      </c>
      <c r="X20126" t="s">
        <v>191</v>
      </c>
      <c r="Y20126" t="s">
        <v>193</v>
      </c>
      <c r="Z20126" t="s">
        <v>191</v>
      </c>
    </row>
    <row r="20127" spans="1:26" x14ac:dyDescent="0.2">
      <c r="A20127">
        <v>54945</v>
      </c>
      <c r="B20127">
        <v>54946</v>
      </c>
      <c r="C20127" s="23">
        <v>44327.148611111108</v>
      </c>
      <c r="D20127" s="23" t="str">
        <f t="shared" si="6213"/>
        <v>Tuesday</v>
      </c>
      <c r="E20127" s="24">
        <f t="shared" si="6214"/>
        <v>44327</v>
      </c>
      <c r="F20127" s="22">
        <f t="shared" si="6215"/>
        <v>2021</v>
      </c>
      <c r="G20127" s="25">
        <f t="shared" si="6212"/>
        <v>0.14861111110803904</v>
      </c>
      <c r="H20127" t="s">
        <v>191</v>
      </c>
      <c r="K20127" s="23">
        <v>44327.209027777775</v>
      </c>
      <c r="L20127" s="23"/>
      <c r="M20127" s="23"/>
      <c r="N20127" t="s">
        <v>185</v>
      </c>
      <c r="O20127" t="s">
        <v>186</v>
      </c>
      <c r="P20127" t="s">
        <v>187</v>
      </c>
      <c r="Q20127" t="s">
        <v>202</v>
      </c>
      <c r="R20127" t="s">
        <v>189</v>
      </c>
      <c r="S20127" t="s">
        <v>203</v>
      </c>
      <c r="T20127">
        <v>2</v>
      </c>
      <c r="U20127">
        <v>2</v>
      </c>
      <c r="V20127" t="s">
        <v>191</v>
      </c>
      <c r="W20127" t="s">
        <v>196</v>
      </c>
      <c r="X20127" t="s">
        <v>191</v>
      </c>
      <c r="Y20127" t="s">
        <v>207</v>
      </c>
      <c r="Z20127" t="s">
        <v>191</v>
      </c>
    </row>
    <row r="20128" spans="1:26" x14ac:dyDescent="0.2">
      <c r="A20128">
        <v>54947</v>
      </c>
      <c r="B20128">
        <v>54948</v>
      </c>
      <c r="C20128" s="23">
        <v>44317.795138888891</v>
      </c>
      <c r="D20128" s="23" t="str">
        <f t="shared" si="6213"/>
        <v>Saturday</v>
      </c>
      <c r="E20128" s="24">
        <f t="shared" si="6214"/>
        <v>44317</v>
      </c>
      <c r="F20128" s="22">
        <f t="shared" si="6215"/>
        <v>2021</v>
      </c>
      <c r="G20128" s="25">
        <f t="shared" si="6212"/>
        <v>0.79513888889050577</v>
      </c>
      <c r="H20128" s="23">
        <v>44317.848611111112</v>
      </c>
      <c r="I20128" s="24">
        <f>INT(H20128)</f>
        <v>44317</v>
      </c>
      <c r="J20128" s="25">
        <f>MOD(H20128,1)</f>
        <v>0.84861111111240461</v>
      </c>
      <c r="K20128" s="23">
        <v>44317.970138888886</v>
      </c>
      <c r="L20128" s="24">
        <f>INT(K20128)</f>
        <v>44317</v>
      </c>
      <c r="M20128" s="25">
        <f>MOD(K20128,1)</f>
        <v>0.97013888888614019</v>
      </c>
      <c r="N20128" t="s">
        <v>185</v>
      </c>
      <c r="O20128" t="s">
        <v>206</v>
      </c>
      <c r="P20128" t="s">
        <v>187</v>
      </c>
      <c r="Q20128" t="s">
        <v>188</v>
      </c>
      <c r="R20128" t="s">
        <v>198</v>
      </c>
      <c r="S20128" t="s">
        <v>190</v>
      </c>
      <c r="T20128">
        <v>2</v>
      </c>
      <c r="U20128">
        <v>2</v>
      </c>
      <c r="V20128" t="s">
        <v>1074</v>
      </c>
      <c r="W20128" t="s">
        <v>199</v>
      </c>
      <c r="X20128" t="s">
        <v>191</v>
      </c>
      <c r="Y20128" t="s">
        <v>193</v>
      </c>
      <c r="Z20128" t="s">
        <v>200</v>
      </c>
    </row>
    <row r="20129" spans="1:26" x14ac:dyDescent="0.2">
      <c r="A20129">
        <v>54949</v>
      </c>
      <c r="B20129">
        <v>54950</v>
      </c>
      <c r="C20129" s="23">
        <v>44327.40902777778</v>
      </c>
      <c r="D20129" s="23" t="str">
        <f t="shared" si="6213"/>
        <v>Tuesday</v>
      </c>
      <c r="E20129" s="24">
        <f t="shared" si="6214"/>
        <v>44327</v>
      </c>
      <c r="F20129" s="22">
        <f t="shared" si="6215"/>
        <v>2021</v>
      </c>
      <c r="G20129" s="25">
        <f t="shared" si="6212"/>
        <v>0.40902777777955635</v>
      </c>
      <c r="H20129" t="s">
        <v>191</v>
      </c>
      <c r="K20129" s="23">
        <v>44327.620138888888</v>
      </c>
      <c r="L20129" s="23"/>
      <c r="M20129" s="23"/>
      <c r="N20129" t="s">
        <v>185</v>
      </c>
      <c r="O20129" t="s">
        <v>186</v>
      </c>
      <c r="P20129" t="s">
        <v>187</v>
      </c>
      <c r="Q20129" t="s">
        <v>202</v>
      </c>
      <c r="R20129" t="s">
        <v>191</v>
      </c>
      <c r="S20129" t="s">
        <v>203</v>
      </c>
      <c r="T20129">
        <v>2</v>
      </c>
      <c r="U20129">
        <v>2</v>
      </c>
      <c r="V20129" t="s">
        <v>191</v>
      </c>
      <c r="W20129" t="s">
        <v>199</v>
      </c>
      <c r="X20129" t="s">
        <v>191</v>
      </c>
      <c r="Y20129" t="s">
        <v>193</v>
      </c>
      <c r="Z20129" t="s">
        <v>191</v>
      </c>
    </row>
    <row r="20130" spans="1:26" x14ac:dyDescent="0.2">
      <c r="A20130">
        <v>54955</v>
      </c>
      <c r="B20130">
        <v>54956</v>
      </c>
      <c r="C20130" s="23">
        <v>44327.759027777778</v>
      </c>
      <c r="D20130" s="23" t="str">
        <f t="shared" si="6213"/>
        <v>Tuesday</v>
      </c>
      <c r="E20130" s="24">
        <f t="shared" si="6214"/>
        <v>44327</v>
      </c>
      <c r="F20130" s="22">
        <f t="shared" si="6215"/>
        <v>2021</v>
      </c>
      <c r="G20130" s="25">
        <f t="shared" si="6212"/>
        <v>0.75902777777810115</v>
      </c>
      <c r="H20130" t="s">
        <v>191</v>
      </c>
      <c r="K20130" s="23">
        <v>44327.8125</v>
      </c>
      <c r="L20130" s="23"/>
      <c r="M20130" s="23"/>
      <c r="N20130" t="s">
        <v>185</v>
      </c>
      <c r="O20130" t="s">
        <v>186</v>
      </c>
      <c r="P20130" t="s">
        <v>187</v>
      </c>
      <c r="Q20130" t="s">
        <v>202</v>
      </c>
      <c r="R20130" t="s">
        <v>198</v>
      </c>
      <c r="S20130" t="s">
        <v>203</v>
      </c>
      <c r="T20130">
        <v>4</v>
      </c>
      <c r="U20130">
        <v>4</v>
      </c>
      <c r="V20130" t="s">
        <v>191</v>
      </c>
      <c r="W20130" t="s">
        <v>240</v>
      </c>
      <c r="X20130" t="s">
        <v>191</v>
      </c>
      <c r="Y20130" t="s">
        <v>197</v>
      </c>
      <c r="Z20130" t="s">
        <v>191</v>
      </c>
    </row>
    <row r="20131" spans="1:26" x14ac:dyDescent="0.2">
      <c r="A20131">
        <v>54958</v>
      </c>
      <c r="B20131">
        <v>54959</v>
      </c>
      <c r="C20131" s="23">
        <v>44327.07916666667</v>
      </c>
      <c r="D20131" s="23" t="str">
        <f t="shared" si="6213"/>
        <v>Tuesday</v>
      </c>
      <c r="E20131" s="24">
        <f t="shared" si="6214"/>
        <v>44327</v>
      </c>
      <c r="F20131" s="22">
        <f t="shared" si="6215"/>
        <v>2021</v>
      </c>
      <c r="G20131" s="25">
        <f t="shared" si="6212"/>
        <v>7.9166666670062114E-2</v>
      </c>
      <c r="H20131" t="s">
        <v>191</v>
      </c>
      <c r="K20131" s="23">
        <v>44327.088194444441</v>
      </c>
      <c r="L20131" s="23"/>
      <c r="M20131" s="23"/>
      <c r="N20131" t="s">
        <v>185</v>
      </c>
      <c r="O20131" t="s">
        <v>186</v>
      </c>
      <c r="P20131" t="s">
        <v>187</v>
      </c>
      <c r="Q20131" t="s">
        <v>202</v>
      </c>
      <c r="R20131" t="s">
        <v>191</v>
      </c>
      <c r="S20131" t="s">
        <v>203</v>
      </c>
      <c r="T20131">
        <v>2</v>
      </c>
      <c r="U20131">
        <v>2</v>
      </c>
      <c r="V20131" t="s">
        <v>191</v>
      </c>
      <c r="W20131" t="s">
        <v>214</v>
      </c>
      <c r="X20131" t="s">
        <v>191</v>
      </c>
      <c r="Y20131" t="s">
        <v>193</v>
      </c>
      <c r="Z20131" t="s">
        <v>191</v>
      </c>
    </row>
    <row r="20132" spans="1:26" x14ac:dyDescent="0.2">
      <c r="A20132">
        <v>54967</v>
      </c>
      <c r="B20132">
        <v>54968</v>
      </c>
      <c r="C20132" s="23">
        <v>44327.076388888891</v>
      </c>
      <c r="D20132" s="23" t="str">
        <f t="shared" si="6213"/>
        <v>Tuesday</v>
      </c>
      <c r="E20132" s="24">
        <f t="shared" si="6214"/>
        <v>44327</v>
      </c>
      <c r="F20132" s="22">
        <f t="shared" si="6215"/>
        <v>2021</v>
      </c>
      <c r="G20132" s="25">
        <f t="shared" si="6212"/>
        <v>7.6388888890505768E-2</v>
      </c>
      <c r="H20132" t="s">
        <v>191</v>
      </c>
      <c r="K20132" s="23">
        <v>44327.168749999997</v>
      </c>
      <c r="L20132" s="23"/>
      <c r="M20132" s="23"/>
      <c r="N20132" t="s">
        <v>185</v>
      </c>
      <c r="O20132" t="s">
        <v>186</v>
      </c>
      <c r="P20132" t="s">
        <v>187</v>
      </c>
      <c r="Q20132" t="s">
        <v>202</v>
      </c>
      <c r="R20132" t="s">
        <v>221</v>
      </c>
      <c r="S20132" t="s">
        <v>203</v>
      </c>
      <c r="T20132">
        <v>3</v>
      </c>
      <c r="U20132">
        <v>3</v>
      </c>
      <c r="V20132" t="s">
        <v>191</v>
      </c>
      <c r="W20132" t="s">
        <v>240</v>
      </c>
      <c r="X20132" t="s">
        <v>191</v>
      </c>
      <c r="Y20132" t="s">
        <v>193</v>
      </c>
      <c r="Z20132" t="s">
        <v>191</v>
      </c>
    </row>
    <row r="20133" spans="1:26" x14ac:dyDescent="0.2">
      <c r="A20133">
        <v>54969</v>
      </c>
      <c r="B20133">
        <v>54970</v>
      </c>
      <c r="C20133" s="23">
        <v>44327.85</v>
      </c>
      <c r="D20133" s="23" t="str">
        <f t="shared" si="6213"/>
        <v>Tuesday</v>
      </c>
      <c r="E20133" s="24">
        <f t="shared" si="6214"/>
        <v>44327</v>
      </c>
      <c r="F20133" s="22">
        <f t="shared" si="6215"/>
        <v>2021</v>
      </c>
      <c r="G20133" s="25">
        <f t="shared" si="6212"/>
        <v>0.84999999999854481</v>
      </c>
      <c r="H20133" t="s">
        <v>191</v>
      </c>
      <c r="K20133" s="23">
        <v>44327.979166666664</v>
      </c>
      <c r="L20133" s="23"/>
      <c r="M20133" s="23"/>
      <c r="N20133" t="s">
        <v>185</v>
      </c>
      <c r="O20133" t="s">
        <v>186</v>
      </c>
      <c r="P20133" t="s">
        <v>187</v>
      </c>
      <c r="Q20133" t="s">
        <v>202</v>
      </c>
      <c r="R20133" t="s">
        <v>238</v>
      </c>
      <c r="S20133" t="s">
        <v>203</v>
      </c>
      <c r="T20133">
        <v>3</v>
      </c>
      <c r="U20133">
        <v>3</v>
      </c>
      <c r="V20133" t="s">
        <v>191</v>
      </c>
      <c r="W20133" t="s">
        <v>240</v>
      </c>
      <c r="X20133" t="s">
        <v>191</v>
      </c>
      <c r="Y20133" t="s">
        <v>193</v>
      </c>
      <c r="Z20133" t="s">
        <v>191</v>
      </c>
    </row>
    <row r="20134" spans="1:26" x14ac:dyDescent="0.2">
      <c r="A20134">
        <v>54972</v>
      </c>
      <c r="B20134">
        <v>54973</v>
      </c>
      <c r="C20134" s="23">
        <v>44327.145833333336</v>
      </c>
      <c r="D20134" s="23" t="str">
        <f t="shared" si="6213"/>
        <v>Tuesday</v>
      </c>
      <c r="E20134" s="24">
        <f t="shared" si="6214"/>
        <v>44327</v>
      </c>
      <c r="F20134" s="22">
        <f t="shared" si="6215"/>
        <v>2021</v>
      </c>
      <c r="G20134" s="25">
        <f t="shared" si="6212"/>
        <v>0.14583333333575865</v>
      </c>
      <c r="H20134" t="s">
        <v>191</v>
      </c>
      <c r="K20134" t="s">
        <v>191</v>
      </c>
      <c r="N20134" t="s">
        <v>185</v>
      </c>
      <c r="O20134" t="s">
        <v>186</v>
      </c>
      <c r="P20134" t="s">
        <v>187</v>
      </c>
      <c r="Q20134" t="s">
        <v>202</v>
      </c>
      <c r="R20134" t="s">
        <v>189</v>
      </c>
      <c r="S20134" t="s">
        <v>203</v>
      </c>
      <c r="T20134">
        <v>4</v>
      </c>
      <c r="U20134">
        <v>4</v>
      </c>
      <c r="V20134" t="s">
        <v>191</v>
      </c>
      <c r="W20134" t="s">
        <v>214</v>
      </c>
      <c r="X20134" t="s">
        <v>191</v>
      </c>
      <c r="Y20134" t="s">
        <v>207</v>
      </c>
      <c r="Z20134" t="s">
        <v>191</v>
      </c>
    </row>
    <row r="20135" spans="1:26" x14ac:dyDescent="0.2">
      <c r="A20135">
        <v>54974</v>
      </c>
      <c r="B20135">
        <v>54975</v>
      </c>
      <c r="C20135" s="23">
        <v>44324.563194444447</v>
      </c>
      <c r="D20135" s="23" t="str">
        <f t="shared" si="6213"/>
        <v>Saturday</v>
      </c>
      <c r="E20135" s="24">
        <f t="shared" si="6214"/>
        <v>44324</v>
      </c>
      <c r="F20135" s="22">
        <f t="shared" si="6215"/>
        <v>2021</v>
      </c>
      <c r="G20135" s="25">
        <f t="shared" si="6212"/>
        <v>0.56319444444670808</v>
      </c>
      <c r="H20135" s="23">
        <v>44324.707638888889</v>
      </c>
      <c r="I20135" s="24">
        <f>INT(H20135)</f>
        <v>44324</v>
      </c>
      <c r="J20135" s="25">
        <f>MOD(H20135,1)</f>
        <v>0.70763888888905058</v>
      </c>
      <c r="K20135" s="23">
        <v>44324.726388888892</v>
      </c>
      <c r="L20135" s="24">
        <f>INT(K20135)</f>
        <v>44324</v>
      </c>
      <c r="M20135" s="25">
        <f>MOD(K20135,1)</f>
        <v>0.72638888889196096</v>
      </c>
      <c r="N20135" t="s">
        <v>185</v>
      </c>
      <c r="O20135" t="s">
        <v>186</v>
      </c>
      <c r="P20135" t="s">
        <v>187</v>
      </c>
      <c r="Q20135" t="s">
        <v>188</v>
      </c>
      <c r="R20135" t="s">
        <v>198</v>
      </c>
      <c r="S20135" t="s">
        <v>190</v>
      </c>
      <c r="T20135">
        <v>3</v>
      </c>
      <c r="U20135">
        <v>3</v>
      </c>
      <c r="V20135" t="s">
        <v>191</v>
      </c>
      <c r="W20135" t="s">
        <v>240</v>
      </c>
      <c r="X20135" t="s">
        <v>191</v>
      </c>
      <c r="Y20135" t="s">
        <v>207</v>
      </c>
      <c r="Z20135" t="s">
        <v>191</v>
      </c>
    </row>
    <row r="20136" spans="1:26" x14ac:dyDescent="0.2">
      <c r="A20136">
        <v>54978</v>
      </c>
      <c r="B20136">
        <v>54979</v>
      </c>
      <c r="C20136" s="23">
        <v>44321.508333333331</v>
      </c>
      <c r="D20136" s="23" t="str">
        <f t="shared" si="6213"/>
        <v>Wednesday</v>
      </c>
      <c r="E20136" s="24">
        <f t="shared" si="6214"/>
        <v>44321</v>
      </c>
      <c r="F20136" s="22">
        <f t="shared" si="6215"/>
        <v>2021</v>
      </c>
      <c r="G20136" s="25">
        <f t="shared" si="6212"/>
        <v>0.50833333333139308</v>
      </c>
      <c r="H20136" t="s">
        <v>191</v>
      </c>
      <c r="K20136" s="23">
        <v>44321.825694444444</v>
      </c>
      <c r="L20136" s="23"/>
      <c r="M20136" s="23"/>
      <c r="N20136" t="s">
        <v>185</v>
      </c>
      <c r="O20136" t="s">
        <v>218</v>
      </c>
      <c r="P20136" t="s">
        <v>187</v>
      </c>
      <c r="Q20136" t="s">
        <v>188</v>
      </c>
      <c r="R20136" t="s">
        <v>189</v>
      </c>
      <c r="S20136" t="s">
        <v>190</v>
      </c>
      <c r="T20136">
        <v>2</v>
      </c>
      <c r="U20136">
        <v>2</v>
      </c>
      <c r="V20136" t="s">
        <v>191</v>
      </c>
      <c r="W20136" t="s">
        <v>199</v>
      </c>
      <c r="X20136" t="s">
        <v>191</v>
      </c>
      <c r="Y20136" t="s">
        <v>197</v>
      </c>
      <c r="Z20136" t="s">
        <v>191</v>
      </c>
    </row>
    <row r="20137" spans="1:26" x14ac:dyDescent="0.2">
      <c r="A20137">
        <v>54982</v>
      </c>
      <c r="B20137">
        <v>54983</v>
      </c>
      <c r="C20137" s="23">
        <v>44321.442361111112</v>
      </c>
      <c r="D20137" s="23" t="str">
        <f t="shared" si="6213"/>
        <v>Wednesday</v>
      </c>
      <c r="E20137" s="24">
        <f t="shared" si="6214"/>
        <v>44321</v>
      </c>
      <c r="F20137" s="22">
        <f t="shared" si="6215"/>
        <v>2021</v>
      </c>
      <c r="G20137" s="25">
        <f t="shared" si="6212"/>
        <v>0.44236111111240461</v>
      </c>
      <c r="H20137" s="23">
        <v>44321.651388888888</v>
      </c>
      <c r="I20137" s="24">
        <f>INT(H20137)</f>
        <v>44321</v>
      </c>
      <c r="J20137" s="25">
        <f>MOD(H20137,1)</f>
        <v>0.65138888888759539</v>
      </c>
      <c r="K20137" t="s">
        <v>191</v>
      </c>
      <c r="N20137" t="s">
        <v>185</v>
      </c>
      <c r="O20137" t="s">
        <v>232</v>
      </c>
      <c r="P20137" t="s">
        <v>187</v>
      </c>
      <c r="Q20137" t="s">
        <v>188</v>
      </c>
      <c r="R20137" t="s">
        <v>189</v>
      </c>
      <c r="S20137" t="s">
        <v>190</v>
      </c>
      <c r="T20137">
        <v>3</v>
      </c>
      <c r="U20137">
        <v>3</v>
      </c>
      <c r="V20137" t="s">
        <v>191</v>
      </c>
      <c r="W20137" t="s">
        <v>196</v>
      </c>
      <c r="X20137" t="s">
        <v>191</v>
      </c>
      <c r="Y20137" t="s">
        <v>197</v>
      </c>
      <c r="Z20137" t="s">
        <v>191</v>
      </c>
    </row>
    <row r="20138" spans="1:26" x14ac:dyDescent="0.2">
      <c r="A20138">
        <v>54984</v>
      </c>
      <c r="B20138">
        <v>54985</v>
      </c>
      <c r="C20138" s="23">
        <v>44326.779861111114</v>
      </c>
      <c r="D20138" s="23" t="str">
        <f t="shared" si="6213"/>
        <v>Monday</v>
      </c>
      <c r="E20138" s="24">
        <f t="shared" si="6214"/>
        <v>44326</v>
      </c>
      <c r="F20138" s="22">
        <f t="shared" si="6215"/>
        <v>2021</v>
      </c>
      <c r="G20138" s="25">
        <f t="shared" si="6212"/>
        <v>0.77986111111385981</v>
      </c>
      <c r="H20138" t="s">
        <v>191</v>
      </c>
      <c r="K20138" s="23">
        <v>44327.034722222219</v>
      </c>
      <c r="L20138" s="23"/>
      <c r="M20138" s="23"/>
      <c r="N20138" t="s">
        <v>185</v>
      </c>
      <c r="O20138" t="s">
        <v>186</v>
      </c>
      <c r="P20138" t="s">
        <v>187</v>
      </c>
      <c r="Q20138" t="s">
        <v>202</v>
      </c>
      <c r="R20138" t="s">
        <v>191</v>
      </c>
      <c r="S20138" t="s">
        <v>203</v>
      </c>
      <c r="T20138">
        <v>3</v>
      </c>
      <c r="U20138">
        <v>3</v>
      </c>
      <c r="V20138" t="s">
        <v>191</v>
      </c>
      <c r="W20138" t="s">
        <v>196</v>
      </c>
      <c r="X20138" t="s">
        <v>191</v>
      </c>
      <c r="Y20138" t="s">
        <v>193</v>
      </c>
      <c r="Z20138" t="s">
        <v>191</v>
      </c>
    </row>
    <row r="20139" spans="1:26" x14ac:dyDescent="0.2">
      <c r="A20139">
        <v>54986</v>
      </c>
      <c r="B20139">
        <v>54987</v>
      </c>
      <c r="C20139" s="23">
        <v>44327.808333333334</v>
      </c>
      <c r="D20139" s="23" t="str">
        <f t="shared" si="6213"/>
        <v>Tuesday</v>
      </c>
      <c r="E20139" s="24">
        <f t="shared" si="6214"/>
        <v>44327</v>
      </c>
      <c r="F20139" s="22">
        <f t="shared" si="6215"/>
        <v>2021</v>
      </c>
      <c r="G20139" s="25">
        <f t="shared" si="6212"/>
        <v>0.80833333333430346</v>
      </c>
      <c r="H20139" t="s">
        <v>191</v>
      </c>
      <c r="K20139" s="23">
        <v>44327.9</v>
      </c>
      <c r="L20139" s="23"/>
      <c r="M20139" s="23"/>
      <c r="N20139" t="s">
        <v>185</v>
      </c>
      <c r="O20139" t="s">
        <v>186</v>
      </c>
      <c r="P20139" t="s">
        <v>187</v>
      </c>
      <c r="Q20139" t="s">
        <v>202</v>
      </c>
      <c r="R20139" t="s">
        <v>221</v>
      </c>
      <c r="S20139" t="s">
        <v>203</v>
      </c>
      <c r="T20139">
        <v>3</v>
      </c>
      <c r="U20139">
        <v>3</v>
      </c>
      <c r="V20139" t="s">
        <v>1602</v>
      </c>
      <c r="W20139" t="s">
        <v>214</v>
      </c>
      <c r="X20139" t="s">
        <v>191</v>
      </c>
      <c r="Y20139" t="s">
        <v>193</v>
      </c>
      <c r="Z20139" t="s">
        <v>212</v>
      </c>
    </row>
    <row r="20140" spans="1:26" x14ac:dyDescent="0.2">
      <c r="A20140">
        <v>54990</v>
      </c>
      <c r="B20140">
        <v>54991</v>
      </c>
      <c r="C20140" s="23">
        <v>44327.696527777778</v>
      </c>
      <c r="D20140" s="23" t="str">
        <f t="shared" si="6213"/>
        <v>Tuesday</v>
      </c>
      <c r="E20140" s="24">
        <f t="shared" si="6214"/>
        <v>44327</v>
      </c>
      <c r="F20140" s="22">
        <f t="shared" si="6215"/>
        <v>2021</v>
      </c>
      <c r="G20140" s="25">
        <f t="shared" si="6212"/>
        <v>0.69652777777810115</v>
      </c>
      <c r="H20140" t="s">
        <v>191</v>
      </c>
      <c r="K20140" s="23">
        <v>44327.831944444442</v>
      </c>
      <c r="L20140" s="23"/>
      <c r="M20140" s="23"/>
      <c r="N20140" t="s">
        <v>185</v>
      </c>
      <c r="O20140" t="s">
        <v>186</v>
      </c>
      <c r="P20140" t="s">
        <v>237</v>
      </c>
      <c r="Q20140" t="s">
        <v>202</v>
      </c>
      <c r="R20140" t="s">
        <v>198</v>
      </c>
      <c r="S20140" t="s">
        <v>203</v>
      </c>
      <c r="T20140">
        <v>2</v>
      </c>
      <c r="U20140">
        <v>2</v>
      </c>
      <c r="V20140" t="s">
        <v>191</v>
      </c>
      <c r="W20140" t="s">
        <v>214</v>
      </c>
      <c r="X20140" t="s">
        <v>191</v>
      </c>
      <c r="Y20140" t="s">
        <v>193</v>
      </c>
      <c r="Z20140" t="s">
        <v>191</v>
      </c>
    </row>
    <row r="20141" spans="1:26" x14ac:dyDescent="0.2">
      <c r="A20141">
        <v>54992</v>
      </c>
      <c r="B20141">
        <v>54993</v>
      </c>
      <c r="C20141" s="23">
        <v>44310.029166666667</v>
      </c>
      <c r="D20141" s="23" t="str">
        <f t="shared" si="6213"/>
        <v>Saturday</v>
      </c>
      <c r="E20141" s="24">
        <f t="shared" si="6214"/>
        <v>44310</v>
      </c>
      <c r="F20141" s="22">
        <f t="shared" si="6215"/>
        <v>2021</v>
      </c>
      <c r="G20141" s="25">
        <f t="shared" si="6212"/>
        <v>2.9166666667151731E-2</v>
      </c>
      <c r="H20141" s="23">
        <v>44309.881249999999</v>
      </c>
      <c r="I20141" s="24">
        <f t="shared" ref="I20141:I20145" si="6228">INT(H20141)</f>
        <v>44309</v>
      </c>
      <c r="J20141" s="25">
        <f t="shared" ref="J20141:J20145" si="6229">MOD(H20141,1)</f>
        <v>0.88124999999854481</v>
      </c>
      <c r="K20141" s="23">
        <v>44310.029861111114</v>
      </c>
      <c r="L20141" s="24">
        <f t="shared" ref="L20141:L20142" si="6230">INT(K20141)</f>
        <v>44310</v>
      </c>
      <c r="M20141" s="25">
        <f t="shared" ref="M20141:M20142" si="6231">MOD(K20141,1)</f>
        <v>2.9861111113859806E-2</v>
      </c>
      <c r="N20141" t="s">
        <v>215</v>
      </c>
      <c r="O20141" t="s">
        <v>217</v>
      </c>
      <c r="P20141" t="s">
        <v>187</v>
      </c>
      <c r="Q20141" t="s">
        <v>188</v>
      </c>
      <c r="R20141" t="s">
        <v>198</v>
      </c>
      <c r="S20141" t="s">
        <v>190</v>
      </c>
      <c r="T20141">
        <v>2</v>
      </c>
      <c r="U20141">
        <v>2</v>
      </c>
      <c r="V20141" t="s">
        <v>191</v>
      </c>
      <c r="W20141" t="s">
        <v>199</v>
      </c>
      <c r="X20141" t="s">
        <v>191</v>
      </c>
      <c r="Y20141" t="s">
        <v>207</v>
      </c>
      <c r="Z20141" t="s">
        <v>191</v>
      </c>
    </row>
    <row r="20142" spans="1:26" x14ac:dyDescent="0.2">
      <c r="A20142">
        <v>54994</v>
      </c>
      <c r="B20142">
        <v>54995</v>
      </c>
      <c r="C20142" s="23">
        <v>44324.988194444442</v>
      </c>
      <c r="D20142" s="23" t="str">
        <f t="shared" si="6213"/>
        <v>Saturday</v>
      </c>
      <c r="E20142" s="24">
        <f t="shared" si="6214"/>
        <v>44324</v>
      </c>
      <c r="F20142" s="22">
        <f t="shared" si="6215"/>
        <v>2021</v>
      </c>
      <c r="G20142" s="25">
        <f t="shared" si="6212"/>
        <v>0.9881944444423425</v>
      </c>
      <c r="H20142" s="23">
        <v>44325.175000000003</v>
      </c>
      <c r="I20142" s="24">
        <f t="shared" si="6228"/>
        <v>44325</v>
      </c>
      <c r="J20142" s="25">
        <f t="shared" si="6229"/>
        <v>0.17500000000291038</v>
      </c>
      <c r="K20142" s="23">
        <v>44325.072916666664</v>
      </c>
      <c r="L20142" s="24">
        <f t="shared" si="6230"/>
        <v>44325</v>
      </c>
      <c r="M20142" s="25">
        <f t="shared" si="6231"/>
        <v>7.2916666664241347E-2</v>
      </c>
      <c r="N20142" t="s">
        <v>185</v>
      </c>
      <c r="O20142" t="s">
        <v>186</v>
      </c>
      <c r="P20142" t="s">
        <v>187</v>
      </c>
      <c r="Q20142" t="s">
        <v>188</v>
      </c>
      <c r="R20142" t="s">
        <v>201</v>
      </c>
      <c r="S20142" t="s">
        <v>190</v>
      </c>
      <c r="T20142">
        <v>1</v>
      </c>
      <c r="U20142">
        <v>1</v>
      </c>
      <c r="V20142" t="s">
        <v>191</v>
      </c>
      <c r="W20142" t="s">
        <v>222</v>
      </c>
      <c r="X20142" t="s">
        <v>191</v>
      </c>
      <c r="Y20142" t="s">
        <v>197</v>
      </c>
      <c r="Z20142" t="s">
        <v>191</v>
      </c>
    </row>
    <row r="20143" spans="1:26" x14ac:dyDescent="0.2">
      <c r="A20143">
        <v>54996</v>
      </c>
      <c r="B20143">
        <v>54997</v>
      </c>
      <c r="C20143" s="23">
        <v>44322.828472222223</v>
      </c>
      <c r="D20143" s="23" t="str">
        <f t="shared" si="6213"/>
        <v>Thursday</v>
      </c>
      <c r="E20143" s="24">
        <f t="shared" si="6214"/>
        <v>44322</v>
      </c>
      <c r="F20143" s="22">
        <f t="shared" si="6215"/>
        <v>2021</v>
      </c>
      <c r="G20143" s="25">
        <f t="shared" si="6212"/>
        <v>0.82847222222335404</v>
      </c>
      <c r="H20143" s="23">
        <v>44323.065972222219</v>
      </c>
      <c r="I20143" s="24">
        <f t="shared" si="6228"/>
        <v>44323</v>
      </c>
      <c r="J20143" s="25">
        <f t="shared" si="6229"/>
        <v>6.5972222218988463E-2</v>
      </c>
      <c r="K20143" t="s">
        <v>191</v>
      </c>
      <c r="N20143" t="s">
        <v>185</v>
      </c>
      <c r="O20143" t="s">
        <v>217</v>
      </c>
      <c r="P20143" t="s">
        <v>187</v>
      </c>
      <c r="Q20143" t="s">
        <v>228</v>
      </c>
      <c r="R20143" t="s">
        <v>198</v>
      </c>
      <c r="S20143" t="s">
        <v>229</v>
      </c>
      <c r="T20143">
        <v>3</v>
      </c>
      <c r="U20143">
        <v>3</v>
      </c>
      <c r="V20143" t="s">
        <v>191</v>
      </c>
      <c r="W20143" t="s">
        <v>222</v>
      </c>
      <c r="X20143" t="s">
        <v>191</v>
      </c>
      <c r="Y20143" t="s">
        <v>207</v>
      </c>
      <c r="Z20143" t="s">
        <v>191</v>
      </c>
    </row>
    <row r="20144" spans="1:26" x14ac:dyDescent="0.2">
      <c r="A20144">
        <v>55003</v>
      </c>
      <c r="B20144">
        <v>55004</v>
      </c>
      <c r="C20144" s="23">
        <v>44324.747916666667</v>
      </c>
      <c r="D20144" s="23" t="str">
        <f t="shared" si="6213"/>
        <v>Saturday</v>
      </c>
      <c r="E20144" s="24">
        <f t="shared" si="6214"/>
        <v>44324</v>
      </c>
      <c r="F20144" s="22">
        <f t="shared" si="6215"/>
        <v>2021</v>
      </c>
      <c r="G20144" s="25">
        <f t="shared" si="6212"/>
        <v>0.74791666666715173</v>
      </c>
      <c r="H20144" s="23">
        <v>44324.831944444442</v>
      </c>
      <c r="I20144" s="24">
        <f t="shared" si="6228"/>
        <v>44324</v>
      </c>
      <c r="J20144" s="25">
        <f t="shared" si="6229"/>
        <v>0.8319444444423425</v>
      </c>
      <c r="K20144" s="23">
        <v>44324.979166666664</v>
      </c>
      <c r="L20144" s="24">
        <f t="shared" ref="L20144:L20145" si="6232">INT(K20144)</f>
        <v>44324</v>
      </c>
      <c r="M20144" s="25">
        <f t="shared" ref="M20144:M20145" si="6233">MOD(K20144,1)</f>
        <v>0.97916666666424135</v>
      </c>
      <c r="N20144" t="s">
        <v>185</v>
      </c>
      <c r="O20144" t="s">
        <v>186</v>
      </c>
      <c r="P20144" t="s">
        <v>187</v>
      </c>
      <c r="Q20144" t="s">
        <v>188</v>
      </c>
      <c r="R20144" t="s">
        <v>198</v>
      </c>
      <c r="S20144" t="s">
        <v>190</v>
      </c>
      <c r="T20144">
        <v>2</v>
      </c>
      <c r="U20144">
        <v>2</v>
      </c>
      <c r="V20144" t="s">
        <v>191</v>
      </c>
      <c r="W20144" t="s">
        <v>222</v>
      </c>
      <c r="X20144" t="s">
        <v>191</v>
      </c>
      <c r="Y20144" t="s">
        <v>197</v>
      </c>
      <c r="Z20144" t="s">
        <v>191</v>
      </c>
    </row>
    <row r="20145" spans="1:26" x14ac:dyDescent="0.2">
      <c r="A20145">
        <v>55011</v>
      </c>
      <c r="B20145">
        <v>55012</v>
      </c>
      <c r="C20145" s="23">
        <v>44324.523611111108</v>
      </c>
      <c r="D20145" s="23" t="str">
        <f t="shared" si="6213"/>
        <v>Saturday</v>
      </c>
      <c r="E20145" s="24">
        <f t="shared" si="6214"/>
        <v>44324</v>
      </c>
      <c r="F20145" s="22">
        <f t="shared" si="6215"/>
        <v>2021</v>
      </c>
      <c r="G20145" s="25">
        <f t="shared" si="6212"/>
        <v>0.52361111110803904</v>
      </c>
      <c r="H20145" s="23">
        <v>44324.604861111111</v>
      </c>
      <c r="I20145" s="24">
        <f t="shared" si="6228"/>
        <v>44324</v>
      </c>
      <c r="J20145" s="25">
        <f t="shared" si="6229"/>
        <v>0.60486111111094942</v>
      </c>
      <c r="K20145" s="23">
        <v>44324.680555555555</v>
      </c>
      <c r="L20145" s="24">
        <f t="shared" si="6232"/>
        <v>44324</v>
      </c>
      <c r="M20145" s="25">
        <f t="shared" si="6233"/>
        <v>0.68055555555474712</v>
      </c>
      <c r="N20145" t="s">
        <v>194</v>
      </c>
      <c r="O20145" t="s">
        <v>217</v>
      </c>
      <c r="P20145" t="s">
        <v>187</v>
      </c>
      <c r="Q20145" t="s">
        <v>188</v>
      </c>
      <c r="R20145" t="s">
        <v>189</v>
      </c>
      <c r="S20145" t="s">
        <v>190</v>
      </c>
      <c r="T20145">
        <v>2</v>
      </c>
      <c r="U20145">
        <v>2</v>
      </c>
      <c r="V20145" t="s">
        <v>191</v>
      </c>
      <c r="W20145" t="s">
        <v>210</v>
      </c>
      <c r="X20145" t="s">
        <v>191</v>
      </c>
      <c r="Y20145" t="s">
        <v>207</v>
      </c>
      <c r="Z20145" t="s">
        <v>191</v>
      </c>
    </row>
    <row r="20146" spans="1:26" x14ac:dyDescent="0.2">
      <c r="A20146">
        <v>55013</v>
      </c>
      <c r="B20146">
        <v>55014</v>
      </c>
      <c r="C20146" s="23">
        <v>44327.84097222222</v>
      </c>
      <c r="D20146" s="23" t="str">
        <f t="shared" si="6213"/>
        <v>Tuesday</v>
      </c>
      <c r="E20146" s="24">
        <f t="shared" si="6214"/>
        <v>44327</v>
      </c>
      <c r="F20146" s="22">
        <f t="shared" si="6215"/>
        <v>2021</v>
      </c>
      <c r="G20146" s="25">
        <f t="shared" si="6212"/>
        <v>0.84097222222044365</v>
      </c>
      <c r="H20146" t="s">
        <v>191</v>
      </c>
      <c r="K20146" s="23">
        <v>44327.993750000001</v>
      </c>
      <c r="L20146" s="23"/>
      <c r="M20146" s="23"/>
      <c r="N20146" t="s">
        <v>185</v>
      </c>
      <c r="O20146" t="s">
        <v>186</v>
      </c>
      <c r="P20146" t="s">
        <v>187</v>
      </c>
      <c r="Q20146" t="s">
        <v>202</v>
      </c>
      <c r="R20146" t="s">
        <v>208</v>
      </c>
      <c r="S20146" t="s">
        <v>203</v>
      </c>
      <c r="T20146">
        <v>3</v>
      </c>
      <c r="U20146">
        <v>3</v>
      </c>
      <c r="V20146" t="s">
        <v>1603</v>
      </c>
      <c r="W20146" t="s">
        <v>223</v>
      </c>
      <c r="X20146" t="s">
        <v>191</v>
      </c>
      <c r="Y20146" t="s">
        <v>193</v>
      </c>
      <c r="Z20146" t="s">
        <v>212</v>
      </c>
    </row>
    <row r="20147" spans="1:26" x14ac:dyDescent="0.2">
      <c r="A20147">
        <v>55017</v>
      </c>
      <c r="B20147">
        <v>55018</v>
      </c>
      <c r="C20147" s="23">
        <v>44322.854861111111</v>
      </c>
      <c r="D20147" s="23" t="str">
        <f t="shared" si="6213"/>
        <v>Thursday</v>
      </c>
      <c r="E20147" s="24">
        <f t="shared" si="6214"/>
        <v>44322</v>
      </c>
      <c r="F20147" s="22">
        <f t="shared" si="6215"/>
        <v>2021</v>
      </c>
      <c r="G20147" s="25">
        <f t="shared" si="6212"/>
        <v>0.85486111111094942</v>
      </c>
      <c r="H20147" s="23">
        <v>44322.745138888888</v>
      </c>
      <c r="I20147" s="24">
        <f t="shared" ref="I20147:I20148" si="6234">INT(H20147)</f>
        <v>44322</v>
      </c>
      <c r="J20147" s="25">
        <f t="shared" ref="J20147:J20148" si="6235">MOD(H20147,1)</f>
        <v>0.74513888888759539</v>
      </c>
      <c r="K20147" s="23">
        <v>44322.879166666666</v>
      </c>
      <c r="L20147" s="24">
        <f t="shared" ref="L20147:L20148" si="6236">INT(K20147)</f>
        <v>44322</v>
      </c>
      <c r="M20147" s="25">
        <f t="shared" ref="M20147:M20148" si="6237">MOD(K20147,1)</f>
        <v>0.87916666666569654</v>
      </c>
      <c r="N20147" t="s">
        <v>185</v>
      </c>
      <c r="O20147" t="s">
        <v>186</v>
      </c>
      <c r="P20147" t="s">
        <v>187</v>
      </c>
      <c r="Q20147" t="s">
        <v>188</v>
      </c>
      <c r="R20147" t="s">
        <v>198</v>
      </c>
      <c r="S20147" t="s">
        <v>190</v>
      </c>
      <c r="T20147">
        <v>2</v>
      </c>
      <c r="U20147">
        <v>2</v>
      </c>
      <c r="V20147" t="s">
        <v>191</v>
      </c>
      <c r="W20147" t="s">
        <v>210</v>
      </c>
      <c r="X20147" t="s">
        <v>191</v>
      </c>
      <c r="Y20147" t="s">
        <v>197</v>
      </c>
      <c r="Z20147" t="s">
        <v>191</v>
      </c>
    </row>
    <row r="20148" spans="1:26" x14ac:dyDescent="0.2">
      <c r="A20148">
        <v>55019</v>
      </c>
      <c r="B20148">
        <v>55020</v>
      </c>
      <c r="C20148" s="23">
        <v>44324.92083333333</v>
      </c>
      <c r="D20148" s="23" t="str">
        <f t="shared" si="6213"/>
        <v>Saturday</v>
      </c>
      <c r="E20148" s="24">
        <f t="shared" si="6214"/>
        <v>44324</v>
      </c>
      <c r="F20148" s="22">
        <f t="shared" si="6215"/>
        <v>2021</v>
      </c>
      <c r="G20148" s="25">
        <f t="shared" si="6212"/>
        <v>0.92083333332993789</v>
      </c>
      <c r="H20148" s="23">
        <v>44325.070138888892</v>
      </c>
      <c r="I20148" s="24">
        <f t="shared" si="6234"/>
        <v>44325</v>
      </c>
      <c r="J20148" s="25">
        <f t="shared" si="6235"/>
        <v>7.013888889196096E-2</v>
      </c>
      <c r="K20148" s="23">
        <v>44325.283333333333</v>
      </c>
      <c r="L20148" s="24">
        <f t="shared" si="6236"/>
        <v>44325</v>
      </c>
      <c r="M20148" s="25">
        <f t="shared" si="6237"/>
        <v>0.28333333333284827</v>
      </c>
      <c r="N20148" t="s">
        <v>185</v>
      </c>
      <c r="O20148" t="s">
        <v>186</v>
      </c>
      <c r="P20148" t="s">
        <v>187</v>
      </c>
      <c r="Q20148" t="s">
        <v>188</v>
      </c>
      <c r="R20148" t="s">
        <v>201</v>
      </c>
      <c r="S20148" t="s">
        <v>190</v>
      </c>
      <c r="T20148">
        <v>2</v>
      </c>
      <c r="U20148">
        <v>2</v>
      </c>
      <c r="V20148" t="s">
        <v>1604</v>
      </c>
      <c r="W20148" t="s">
        <v>214</v>
      </c>
      <c r="X20148" t="s">
        <v>191</v>
      </c>
      <c r="Y20148" t="s">
        <v>193</v>
      </c>
      <c r="Z20148" t="s">
        <v>200</v>
      </c>
    </row>
    <row r="20149" spans="1:26" x14ac:dyDescent="0.2">
      <c r="A20149">
        <v>55021</v>
      </c>
      <c r="B20149">
        <v>55022</v>
      </c>
      <c r="C20149" s="23">
        <v>44327.050694444442</v>
      </c>
      <c r="D20149" s="23" t="str">
        <f t="shared" si="6213"/>
        <v>Tuesday</v>
      </c>
      <c r="E20149" s="24">
        <f t="shared" si="6214"/>
        <v>44327</v>
      </c>
      <c r="F20149" s="22">
        <f t="shared" si="6215"/>
        <v>2021</v>
      </c>
      <c r="G20149" s="25">
        <f t="shared" si="6212"/>
        <v>5.0694444442342501E-2</v>
      </c>
      <c r="H20149" t="s">
        <v>191</v>
      </c>
      <c r="K20149" s="23">
        <v>44327.321527777778</v>
      </c>
      <c r="L20149" s="23"/>
      <c r="M20149" s="23"/>
      <c r="N20149" t="s">
        <v>185</v>
      </c>
      <c r="O20149" t="s">
        <v>186</v>
      </c>
      <c r="P20149" t="s">
        <v>187</v>
      </c>
      <c r="Q20149" t="s">
        <v>202</v>
      </c>
      <c r="R20149" t="s">
        <v>191</v>
      </c>
      <c r="S20149" t="s">
        <v>203</v>
      </c>
      <c r="T20149">
        <v>3</v>
      </c>
      <c r="U20149">
        <v>3</v>
      </c>
      <c r="V20149" t="s">
        <v>300</v>
      </c>
      <c r="W20149" t="s">
        <v>210</v>
      </c>
      <c r="X20149" t="s">
        <v>191</v>
      </c>
      <c r="Y20149" t="s">
        <v>197</v>
      </c>
      <c r="Z20149" t="s">
        <v>212</v>
      </c>
    </row>
    <row r="20150" spans="1:26" x14ac:dyDescent="0.2">
      <c r="A20150">
        <v>55026</v>
      </c>
      <c r="B20150">
        <v>55027</v>
      </c>
      <c r="C20150" s="23">
        <v>44327.797222222223</v>
      </c>
      <c r="D20150" s="23" t="str">
        <f t="shared" si="6213"/>
        <v>Tuesday</v>
      </c>
      <c r="E20150" s="24">
        <f t="shared" si="6214"/>
        <v>44327</v>
      </c>
      <c r="F20150" s="22">
        <f t="shared" si="6215"/>
        <v>2021</v>
      </c>
      <c r="G20150" s="25">
        <f t="shared" si="6212"/>
        <v>0.79722222222335404</v>
      </c>
      <c r="H20150" t="s">
        <v>191</v>
      </c>
      <c r="K20150" s="23">
        <v>44327.960416666669</v>
      </c>
      <c r="L20150" s="23"/>
      <c r="M20150" s="23"/>
      <c r="N20150" t="s">
        <v>185</v>
      </c>
      <c r="O20150" t="s">
        <v>186</v>
      </c>
      <c r="P20150" t="s">
        <v>187</v>
      </c>
      <c r="Q20150" t="s">
        <v>202</v>
      </c>
      <c r="R20150" t="s">
        <v>191</v>
      </c>
      <c r="S20150" t="s">
        <v>203</v>
      </c>
      <c r="T20150">
        <v>3</v>
      </c>
      <c r="U20150">
        <v>3</v>
      </c>
      <c r="V20150" t="s">
        <v>191</v>
      </c>
      <c r="W20150" t="s">
        <v>210</v>
      </c>
      <c r="X20150" t="s">
        <v>191</v>
      </c>
      <c r="Y20150" t="s">
        <v>193</v>
      </c>
      <c r="Z20150" t="s">
        <v>191</v>
      </c>
    </row>
    <row r="20151" spans="1:26" x14ac:dyDescent="0.2">
      <c r="A20151">
        <v>55035</v>
      </c>
      <c r="B20151">
        <v>55036</v>
      </c>
      <c r="C20151" s="23">
        <v>44327.862500000003</v>
      </c>
      <c r="D20151" s="23" t="str">
        <f t="shared" si="6213"/>
        <v>Tuesday</v>
      </c>
      <c r="E20151" s="24">
        <f t="shared" si="6214"/>
        <v>44327</v>
      </c>
      <c r="F20151" s="22">
        <f t="shared" si="6215"/>
        <v>2021</v>
      </c>
      <c r="G20151" s="25">
        <f t="shared" si="6212"/>
        <v>0.86250000000291038</v>
      </c>
      <c r="H20151" t="s">
        <v>191</v>
      </c>
      <c r="K20151" s="23">
        <v>44327.867361111108</v>
      </c>
      <c r="L20151" s="23"/>
      <c r="M20151" s="23"/>
      <c r="N20151" t="s">
        <v>185</v>
      </c>
      <c r="O20151" t="s">
        <v>186</v>
      </c>
      <c r="P20151" t="s">
        <v>187</v>
      </c>
      <c r="Q20151" t="s">
        <v>202</v>
      </c>
      <c r="R20151" t="s">
        <v>201</v>
      </c>
      <c r="S20151" t="s">
        <v>203</v>
      </c>
      <c r="T20151">
        <v>3</v>
      </c>
      <c r="U20151">
        <v>3</v>
      </c>
      <c r="V20151" t="s">
        <v>191</v>
      </c>
      <c r="W20151" t="s">
        <v>240</v>
      </c>
      <c r="X20151" t="s">
        <v>191</v>
      </c>
      <c r="Y20151" t="s">
        <v>193</v>
      </c>
      <c r="Z20151" t="s">
        <v>191</v>
      </c>
    </row>
    <row r="20152" spans="1:26" x14ac:dyDescent="0.2">
      <c r="A20152">
        <v>55035</v>
      </c>
      <c r="B20152">
        <v>63279</v>
      </c>
      <c r="C20152" s="23">
        <v>44345.609722222223</v>
      </c>
      <c r="D20152" s="23" t="str">
        <f t="shared" si="6213"/>
        <v>Saturday</v>
      </c>
      <c r="E20152" s="24">
        <f t="shared" si="6214"/>
        <v>44345</v>
      </c>
      <c r="F20152" s="22">
        <f t="shared" si="6215"/>
        <v>2021</v>
      </c>
      <c r="G20152" s="25">
        <f t="shared" si="6212"/>
        <v>0.60972222222335404</v>
      </c>
      <c r="H20152" t="s">
        <v>191</v>
      </c>
      <c r="K20152" s="23">
        <v>44345.806944444441</v>
      </c>
      <c r="L20152" s="23"/>
      <c r="M20152" s="23"/>
      <c r="N20152" t="s">
        <v>185</v>
      </c>
      <c r="O20152" t="s">
        <v>186</v>
      </c>
      <c r="P20152" t="s">
        <v>187</v>
      </c>
      <c r="Q20152" t="s">
        <v>202</v>
      </c>
      <c r="R20152" t="s">
        <v>201</v>
      </c>
      <c r="S20152" t="s">
        <v>203</v>
      </c>
      <c r="T20152">
        <v>3</v>
      </c>
      <c r="U20152">
        <v>3</v>
      </c>
      <c r="V20152" t="s">
        <v>191</v>
      </c>
      <c r="W20152" t="s">
        <v>216</v>
      </c>
      <c r="X20152" t="s">
        <v>191</v>
      </c>
      <c r="Y20152" t="s">
        <v>193</v>
      </c>
      <c r="Z20152" t="s">
        <v>191</v>
      </c>
    </row>
    <row r="20153" spans="1:26" x14ac:dyDescent="0.2">
      <c r="A20153">
        <v>55037</v>
      </c>
      <c r="B20153">
        <v>55038</v>
      </c>
      <c r="C20153" s="23">
        <v>44327.768750000003</v>
      </c>
      <c r="D20153" s="23" t="str">
        <f t="shared" si="6213"/>
        <v>Tuesday</v>
      </c>
      <c r="E20153" s="24">
        <f t="shared" si="6214"/>
        <v>44327</v>
      </c>
      <c r="F20153" s="22">
        <f t="shared" si="6215"/>
        <v>2021</v>
      </c>
      <c r="G20153" s="25">
        <f t="shared" si="6212"/>
        <v>0.76875000000291038</v>
      </c>
      <c r="H20153" t="s">
        <v>191</v>
      </c>
      <c r="K20153" s="23">
        <v>44327.931250000001</v>
      </c>
      <c r="L20153" s="23"/>
      <c r="M20153" s="23"/>
      <c r="N20153" t="s">
        <v>185</v>
      </c>
      <c r="O20153" t="s">
        <v>186</v>
      </c>
      <c r="P20153" t="s">
        <v>187</v>
      </c>
      <c r="Q20153" t="s">
        <v>202</v>
      </c>
      <c r="R20153" t="s">
        <v>191</v>
      </c>
      <c r="S20153" t="s">
        <v>203</v>
      </c>
      <c r="T20153">
        <v>3</v>
      </c>
      <c r="U20153">
        <v>3</v>
      </c>
      <c r="V20153" t="s">
        <v>528</v>
      </c>
      <c r="W20153" t="s">
        <v>199</v>
      </c>
      <c r="X20153" t="s">
        <v>191</v>
      </c>
      <c r="Y20153" t="s">
        <v>193</v>
      </c>
      <c r="Z20153" t="s">
        <v>212</v>
      </c>
    </row>
    <row r="20154" spans="1:26" x14ac:dyDescent="0.2">
      <c r="A20154">
        <v>55039</v>
      </c>
      <c r="B20154">
        <v>55040</v>
      </c>
      <c r="C20154" s="23">
        <v>44326.538194444445</v>
      </c>
      <c r="D20154" s="23" t="str">
        <f t="shared" si="6213"/>
        <v>Monday</v>
      </c>
      <c r="E20154" s="24">
        <f t="shared" si="6214"/>
        <v>44326</v>
      </c>
      <c r="F20154" s="22">
        <f t="shared" si="6215"/>
        <v>2021</v>
      </c>
      <c r="G20154" s="25">
        <f t="shared" si="6212"/>
        <v>0.53819444444525288</v>
      </c>
      <c r="H20154" s="23">
        <v>44326.731249999997</v>
      </c>
      <c r="I20154" s="24">
        <f>INT(H20154)</f>
        <v>44326</v>
      </c>
      <c r="J20154" s="25">
        <f>MOD(H20154,1)</f>
        <v>0.73124999999708962</v>
      </c>
      <c r="K20154" s="23">
        <v>44326.759027777778</v>
      </c>
      <c r="L20154" s="24">
        <f>INT(K20154)</f>
        <v>44326</v>
      </c>
      <c r="M20154" s="25">
        <f>MOD(K20154,1)</f>
        <v>0.75902777777810115</v>
      </c>
      <c r="N20154" t="s">
        <v>185</v>
      </c>
      <c r="O20154" t="s">
        <v>186</v>
      </c>
      <c r="P20154" t="s">
        <v>237</v>
      </c>
      <c r="Q20154" t="s">
        <v>228</v>
      </c>
      <c r="R20154" t="s">
        <v>198</v>
      </c>
      <c r="S20154" t="s">
        <v>229</v>
      </c>
      <c r="T20154">
        <v>3</v>
      </c>
      <c r="U20154">
        <v>3</v>
      </c>
      <c r="V20154" t="s">
        <v>1370</v>
      </c>
      <c r="W20154" t="s">
        <v>199</v>
      </c>
      <c r="X20154" t="s">
        <v>191</v>
      </c>
      <c r="Y20154" t="s">
        <v>193</v>
      </c>
      <c r="Z20154" t="s">
        <v>200</v>
      </c>
    </row>
    <row r="20155" spans="1:26" x14ac:dyDescent="0.2">
      <c r="A20155">
        <v>55041</v>
      </c>
      <c r="B20155">
        <v>56121</v>
      </c>
      <c r="C20155" s="23">
        <v>44329.681944444441</v>
      </c>
      <c r="D20155" s="23" t="str">
        <f t="shared" si="6213"/>
        <v>Thursday</v>
      </c>
      <c r="E20155" s="24">
        <f t="shared" si="6214"/>
        <v>44329</v>
      </c>
      <c r="F20155" s="22">
        <f t="shared" si="6215"/>
        <v>2021</v>
      </c>
      <c r="G20155" s="25">
        <f t="shared" si="6212"/>
        <v>0.68194444444088731</v>
      </c>
      <c r="H20155" t="s">
        <v>191</v>
      </c>
      <c r="K20155" s="23">
        <v>44330.251388888886</v>
      </c>
      <c r="L20155" s="23"/>
      <c r="M20155" s="23"/>
      <c r="N20155" t="s">
        <v>185</v>
      </c>
      <c r="O20155" t="s">
        <v>186</v>
      </c>
      <c r="P20155" t="s">
        <v>187</v>
      </c>
      <c r="Q20155" t="s">
        <v>202</v>
      </c>
      <c r="R20155" t="s">
        <v>198</v>
      </c>
      <c r="S20155" t="s">
        <v>203</v>
      </c>
      <c r="T20155">
        <v>3</v>
      </c>
      <c r="U20155">
        <v>3</v>
      </c>
      <c r="V20155" t="s">
        <v>191</v>
      </c>
      <c r="W20155" t="s">
        <v>246</v>
      </c>
      <c r="X20155" t="s">
        <v>191</v>
      </c>
      <c r="Y20155" t="s">
        <v>197</v>
      </c>
      <c r="Z20155" t="s">
        <v>191</v>
      </c>
    </row>
    <row r="20156" spans="1:26" x14ac:dyDescent="0.2">
      <c r="A20156">
        <v>55041</v>
      </c>
      <c r="B20156">
        <v>56955</v>
      </c>
      <c r="C20156" s="23">
        <v>44330.670138888891</v>
      </c>
      <c r="D20156" s="23" t="str">
        <f t="shared" si="6213"/>
        <v>Friday</v>
      </c>
      <c r="E20156" s="24">
        <f t="shared" si="6214"/>
        <v>44330</v>
      </c>
      <c r="F20156" s="22">
        <f t="shared" si="6215"/>
        <v>2021</v>
      </c>
      <c r="G20156" s="25">
        <f t="shared" si="6212"/>
        <v>0.67013888889050577</v>
      </c>
      <c r="H20156" t="s">
        <v>191</v>
      </c>
      <c r="K20156" s="23">
        <v>44331.517361111109</v>
      </c>
      <c r="L20156" s="23"/>
      <c r="M20156" s="23"/>
      <c r="N20156" t="s">
        <v>185</v>
      </c>
      <c r="O20156" t="s">
        <v>186</v>
      </c>
      <c r="P20156" t="s">
        <v>187</v>
      </c>
      <c r="Q20156" t="s">
        <v>202</v>
      </c>
      <c r="R20156" t="s">
        <v>198</v>
      </c>
      <c r="S20156" t="s">
        <v>203</v>
      </c>
      <c r="T20156">
        <v>3</v>
      </c>
      <c r="U20156">
        <v>3</v>
      </c>
      <c r="V20156" t="s">
        <v>191</v>
      </c>
      <c r="W20156" t="s">
        <v>246</v>
      </c>
      <c r="X20156" t="s">
        <v>191</v>
      </c>
      <c r="Y20156" t="s">
        <v>197</v>
      </c>
      <c r="Z20156" t="s">
        <v>191</v>
      </c>
    </row>
    <row r="20157" spans="1:26" x14ac:dyDescent="0.2">
      <c r="A20157">
        <v>55041</v>
      </c>
      <c r="B20157">
        <v>57925</v>
      </c>
      <c r="C20157" s="23">
        <v>44333.020138888889</v>
      </c>
      <c r="D20157" s="23" t="str">
        <f t="shared" si="6213"/>
        <v>Monday</v>
      </c>
      <c r="E20157" s="24">
        <f t="shared" si="6214"/>
        <v>44333</v>
      </c>
      <c r="F20157" s="22">
        <f t="shared" si="6215"/>
        <v>2021</v>
      </c>
      <c r="G20157" s="25">
        <f t="shared" si="6212"/>
        <v>2.0138888889050577E-2</v>
      </c>
      <c r="H20157" t="s">
        <v>191</v>
      </c>
      <c r="K20157" s="23">
        <v>44333.025000000001</v>
      </c>
      <c r="L20157" s="23"/>
      <c r="M20157" s="23"/>
      <c r="N20157" t="s">
        <v>185</v>
      </c>
      <c r="O20157" t="s">
        <v>186</v>
      </c>
      <c r="P20157" t="s">
        <v>187</v>
      </c>
      <c r="Q20157" t="s">
        <v>202</v>
      </c>
      <c r="R20157" t="s">
        <v>198</v>
      </c>
      <c r="S20157" t="s">
        <v>203</v>
      </c>
      <c r="T20157">
        <v>4</v>
      </c>
      <c r="U20157">
        <v>4</v>
      </c>
      <c r="V20157" t="s">
        <v>191</v>
      </c>
      <c r="W20157" t="s">
        <v>214</v>
      </c>
      <c r="X20157" t="s">
        <v>191</v>
      </c>
      <c r="Y20157" t="s">
        <v>193</v>
      </c>
      <c r="Z20157" t="s">
        <v>212</v>
      </c>
    </row>
    <row r="20158" spans="1:26" x14ac:dyDescent="0.2">
      <c r="A20158">
        <v>55041</v>
      </c>
      <c r="B20158">
        <v>61848</v>
      </c>
      <c r="C20158" s="23">
        <v>44341.510416666664</v>
      </c>
      <c r="D20158" s="23" t="str">
        <f t="shared" si="6213"/>
        <v>Tuesday</v>
      </c>
      <c r="E20158" s="24">
        <f t="shared" si="6214"/>
        <v>44341</v>
      </c>
      <c r="F20158" s="22">
        <f t="shared" si="6215"/>
        <v>2021</v>
      </c>
      <c r="G20158" s="25">
        <f t="shared" si="6212"/>
        <v>0.51041666666424135</v>
      </c>
      <c r="H20158" t="s">
        <v>191</v>
      </c>
      <c r="K20158" s="23">
        <v>44341.572222222225</v>
      </c>
      <c r="L20158" s="23"/>
      <c r="M20158" s="23"/>
      <c r="N20158" t="s">
        <v>185</v>
      </c>
      <c r="O20158" t="s">
        <v>186</v>
      </c>
      <c r="P20158" t="s">
        <v>187</v>
      </c>
      <c r="Q20158" t="s">
        <v>202</v>
      </c>
      <c r="R20158" t="s">
        <v>198</v>
      </c>
      <c r="S20158" t="s">
        <v>203</v>
      </c>
      <c r="T20158">
        <v>3</v>
      </c>
      <c r="U20158">
        <v>3</v>
      </c>
      <c r="V20158" t="s">
        <v>1605</v>
      </c>
      <c r="W20158" t="s">
        <v>192</v>
      </c>
      <c r="X20158" t="s">
        <v>191</v>
      </c>
      <c r="Y20158" t="s">
        <v>207</v>
      </c>
      <c r="Z20158" t="s">
        <v>191</v>
      </c>
    </row>
    <row r="20159" spans="1:26" x14ac:dyDescent="0.2">
      <c r="A20159">
        <v>55047</v>
      </c>
      <c r="B20159">
        <v>55048</v>
      </c>
      <c r="C20159" s="23">
        <v>44327.584027777775</v>
      </c>
      <c r="D20159" s="23" t="str">
        <f t="shared" si="6213"/>
        <v>Tuesday</v>
      </c>
      <c r="E20159" s="24">
        <f t="shared" si="6214"/>
        <v>44327</v>
      </c>
      <c r="F20159" s="22">
        <f t="shared" si="6215"/>
        <v>2021</v>
      </c>
      <c r="G20159" s="25">
        <f t="shared" si="6212"/>
        <v>0.58402777777519077</v>
      </c>
      <c r="H20159" t="s">
        <v>191</v>
      </c>
      <c r="K20159" s="23">
        <v>44327.629166666666</v>
      </c>
      <c r="L20159" s="23"/>
      <c r="M20159" s="23"/>
      <c r="N20159" t="s">
        <v>185</v>
      </c>
      <c r="O20159" t="s">
        <v>186</v>
      </c>
      <c r="P20159" t="s">
        <v>187</v>
      </c>
      <c r="Q20159" t="s">
        <v>202</v>
      </c>
      <c r="R20159" t="s">
        <v>191</v>
      </c>
      <c r="S20159" t="s">
        <v>203</v>
      </c>
      <c r="T20159">
        <v>4</v>
      </c>
      <c r="U20159">
        <v>4</v>
      </c>
      <c r="V20159" t="s">
        <v>191</v>
      </c>
      <c r="W20159" t="s">
        <v>240</v>
      </c>
      <c r="X20159" t="s">
        <v>191</v>
      </c>
      <c r="Y20159" t="s">
        <v>193</v>
      </c>
      <c r="Z20159" t="s">
        <v>191</v>
      </c>
    </row>
    <row r="20160" spans="1:26" x14ac:dyDescent="0.2">
      <c r="A20160">
        <v>55055</v>
      </c>
      <c r="B20160">
        <v>55056</v>
      </c>
      <c r="C20160" s="23">
        <v>44327.602777777778</v>
      </c>
      <c r="D20160" s="23" t="str">
        <f t="shared" si="6213"/>
        <v>Tuesday</v>
      </c>
      <c r="E20160" s="24">
        <f t="shared" si="6214"/>
        <v>44327</v>
      </c>
      <c r="F20160" s="22">
        <f t="shared" si="6215"/>
        <v>2021</v>
      </c>
      <c r="G20160" s="25">
        <f t="shared" si="6212"/>
        <v>0.60277777777810115</v>
      </c>
      <c r="H20160" t="s">
        <v>191</v>
      </c>
      <c r="K20160" s="23">
        <v>44327.640277777777</v>
      </c>
      <c r="L20160" s="23"/>
      <c r="M20160" s="23"/>
      <c r="N20160" t="s">
        <v>185</v>
      </c>
      <c r="O20160" t="s">
        <v>186</v>
      </c>
      <c r="P20160" t="s">
        <v>187</v>
      </c>
      <c r="Q20160" t="s">
        <v>202</v>
      </c>
      <c r="R20160" t="s">
        <v>191</v>
      </c>
      <c r="S20160" t="s">
        <v>203</v>
      </c>
      <c r="T20160">
        <v>3</v>
      </c>
      <c r="U20160">
        <v>3</v>
      </c>
      <c r="V20160" t="s">
        <v>191</v>
      </c>
      <c r="W20160" t="s">
        <v>196</v>
      </c>
      <c r="X20160" t="s">
        <v>191</v>
      </c>
      <c r="Y20160" t="s">
        <v>193</v>
      </c>
      <c r="Z20160" t="s">
        <v>191</v>
      </c>
    </row>
    <row r="20161" spans="1:26" x14ac:dyDescent="0.2">
      <c r="A20161">
        <v>55064</v>
      </c>
      <c r="B20161">
        <v>55065</v>
      </c>
      <c r="C20161" s="23">
        <v>44326.819444444445</v>
      </c>
      <c r="D20161" s="23" t="str">
        <f t="shared" si="6213"/>
        <v>Monday</v>
      </c>
      <c r="E20161" s="24">
        <f t="shared" si="6214"/>
        <v>44326</v>
      </c>
      <c r="F20161" s="22">
        <f t="shared" si="6215"/>
        <v>2021</v>
      </c>
      <c r="G20161" s="25">
        <f t="shared" si="6212"/>
        <v>0.81944444444525288</v>
      </c>
      <c r="H20161" t="s">
        <v>191</v>
      </c>
      <c r="K20161" s="23">
        <v>44327.104861111111</v>
      </c>
      <c r="L20161" s="23"/>
      <c r="M20161" s="23"/>
      <c r="N20161" t="s">
        <v>185</v>
      </c>
      <c r="O20161" t="s">
        <v>186</v>
      </c>
      <c r="P20161" t="s">
        <v>187</v>
      </c>
      <c r="Q20161" t="s">
        <v>202</v>
      </c>
      <c r="R20161" t="s">
        <v>221</v>
      </c>
      <c r="S20161" t="s">
        <v>203</v>
      </c>
      <c r="T20161">
        <v>3</v>
      </c>
      <c r="U20161">
        <v>3</v>
      </c>
      <c r="V20161" t="s">
        <v>191</v>
      </c>
      <c r="W20161" t="s">
        <v>214</v>
      </c>
      <c r="X20161" t="s">
        <v>191</v>
      </c>
      <c r="Y20161" t="s">
        <v>207</v>
      </c>
      <c r="Z20161" t="s">
        <v>191</v>
      </c>
    </row>
    <row r="20162" spans="1:26" x14ac:dyDescent="0.2">
      <c r="A20162">
        <v>55070</v>
      </c>
      <c r="B20162">
        <v>55071</v>
      </c>
      <c r="C20162" s="23">
        <v>44323.7</v>
      </c>
      <c r="D20162" s="23" t="str">
        <f t="shared" si="6213"/>
        <v>Friday</v>
      </c>
      <c r="E20162" s="24">
        <f t="shared" si="6214"/>
        <v>44323</v>
      </c>
      <c r="F20162" s="22">
        <f t="shared" si="6215"/>
        <v>2021</v>
      </c>
      <c r="G20162" s="25">
        <f t="shared" ref="G20162:G20225" si="6238">MOD(C20162,1)</f>
        <v>0.69999999999708962</v>
      </c>
      <c r="H20162" t="s">
        <v>191</v>
      </c>
      <c r="K20162" s="23">
        <v>44323.720138888886</v>
      </c>
      <c r="L20162" s="23"/>
      <c r="M20162" s="23"/>
      <c r="N20162" t="s">
        <v>213</v>
      </c>
      <c r="O20162" t="s">
        <v>186</v>
      </c>
      <c r="P20162" t="s">
        <v>187</v>
      </c>
      <c r="Q20162" t="s">
        <v>188</v>
      </c>
      <c r="R20162" t="s">
        <v>221</v>
      </c>
      <c r="S20162" t="s">
        <v>190</v>
      </c>
      <c r="T20162">
        <v>2</v>
      </c>
      <c r="U20162">
        <v>2</v>
      </c>
      <c r="V20162" t="s">
        <v>191</v>
      </c>
      <c r="W20162" t="s">
        <v>196</v>
      </c>
      <c r="X20162" t="s">
        <v>191</v>
      </c>
      <c r="Y20162" t="s">
        <v>197</v>
      </c>
      <c r="Z20162" t="s">
        <v>191</v>
      </c>
    </row>
    <row r="20163" spans="1:26" x14ac:dyDescent="0.2">
      <c r="A20163">
        <v>55072</v>
      </c>
      <c r="B20163">
        <v>55073</v>
      </c>
      <c r="C20163" s="23">
        <v>44327.865972222222</v>
      </c>
      <c r="D20163" s="23" t="str">
        <f t="shared" ref="D20163:D20226" si="6239">TEXT(E20163,"DDDD")</f>
        <v>Tuesday</v>
      </c>
      <c r="E20163" s="24">
        <f t="shared" ref="E20163:E20226" si="6240">INT(C20163)</f>
        <v>44327</v>
      </c>
      <c r="F20163" s="22">
        <f t="shared" ref="F20163:F20226" si="6241">YEAR(E20163)</f>
        <v>2021</v>
      </c>
      <c r="G20163" s="25">
        <f t="shared" si="6238"/>
        <v>0.86597222222189885</v>
      </c>
      <c r="H20163" t="s">
        <v>191</v>
      </c>
      <c r="K20163" s="23">
        <v>44327.938194444447</v>
      </c>
      <c r="L20163" s="23"/>
      <c r="M20163" s="23"/>
      <c r="N20163" t="s">
        <v>185</v>
      </c>
      <c r="O20163" t="s">
        <v>206</v>
      </c>
      <c r="P20163" t="s">
        <v>237</v>
      </c>
      <c r="Q20163" t="s">
        <v>202</v>
      </c>
      <c r="R20163" t="s">
        <v>198</v>
      </c>
      <c r="S20163" t="s">
        <v>203</v>
      </c>
      <c r="T20163">
        <v>1</v>
      </c>
      <c r="U20163">
        <v>1</v>
      </c>
      <c r="V20163" t="s">
        <v>191</v>
      </c>
      <c r="W20163" t="s">
        <v>199</v>
      </c>
      <c r="X20163" t="s">
        <v>191</v>
      </c>
      <c r="Y20163" t="s">
        <v>197</v>
      </c>
      <c r="Z20163" t="s">
        <v>191</v>
      </c>
    </row>
    <row r="20164" spans="1:26" x14ac:dyDescent="0.2">
      <c r="A20164">
        <v>55074</v>
      </c>
      <c r="B20164">
        <v>55075</v>
      </c>
      <c r="C20164" s="23">
        <v>44327.606249999997</v>
      </c>
      <c r="D20164" s="23" t="str">
        <f t="shared" si="6239"/>
        <v>Tuesday</v>
      </c>
      <c r="E20164" s="24">
        <f t="shared" si="6240"/>
        <v>44327</v>
      </c>
      <c r="F20164" s="22">
        <f t="shared" si="6241"/>
        <v>2021</v>
      </c>
      <c r="G20164" s="25">
        <f t="shared" si="6238"/>
        <v>0.60624999999708962</v>
      </c>
      <c r="H20164" t="s">
        <v>191</v>
      </c>
      <c r="K20164" s="23">
        <v>44327.738888888889</v>
      </c>
      <c r="L20164" s="23"/>
      <c r="M20164" s="23"/>
      <c r="N20164" t="s">
        <v>185</v>
      </c>
      <c r="O20164" t="s">
        <v>186</v>
      </c>
      <c r="P20164" t="s">
        <v>187</v>
      </c>
      <c r="Q20164" t="s">
        <v>202</v>
      </c>
      <c r="R20164" t="s">
        <v>198</v>
      </c>
      <c r="S20164" t="s">
        <v>203</v>
      </c>
      <c r="T20164">
        <v>3</v>
      </c>
      <c r="U20164">
        <v>3</v>
      </c>
      <c r="V20164" t="s">
        <v>191</v>
      </c>
      <c r="W20164" t="s">
        <v>223</v>
      </c>
      <c r="X20164" t="s">
        <v>191</v>
      </c>
      <c r="Y20164" t="s">
        <v>193</v>
      </c>
      <c r="Z20164" t="s">
        <v>191</v>
      </c>
    </row>
    <row r="20165" spans="1:26" x14ac:dyDescent="0.2">
      <c r="A20165">
        <v>55074</v>
      </c>
      <c r="B20165">
        <v>57940</v>
      </c>
      <c r="C20165" s="23">
        <v>44328.539583333331</v>
      </c>
      <c r="D20165" s="23" t="str">
        <f t="shared" si="6239"/>
        <v>Wednesday</v>
      </c>
      <c r="E20165" s="24">
        <f t="shared" si="6240"/>
        <v>44328</v>
      </c>
      <c r="F20165" s="22">
        <f t="shared" si="6241"/>
        <v>2021</v>
      </c>
      <c r="G20165" s="25">
        <f t="shared" si="6238"/>
        <v>0.53958333333139308</v>
      </c>
      <c r="H20165" s="23">
        <v>44328.636111111111</v>
      </c>
      <c r="I20165" s="24">
        <f t="shared" ref="I20165:I20166" si="6242">INT(H20165)</f>
        <v>44328</v>
      </c>
      <c r="J20165" s="25">
        <f t="shared" ref="J20165:J20166" si="6243">MOD(H20165,1)</f>
        <v>0.63611111111094942</v>
      </c>
      <c r="K20165" s="23">
        <v>44328.743750000001</v>
      </c>
      <c r="L20165" s="24">
        <f t="shared" ref="L20165:L20166" si="6244">INT(K20165)</f>
        <v>44328</v>
      </c>
      <c r="M20165" s="25">
        <f t="shared" ref="M20165:M20166" si="6245">MOD(K20165,1)</f>
        <v>0.74375000000145519</v>
      </c>
      <c r="N20165" t="s">
        <v>185</v>
      </c>
      <c r="O20165" t="s">
        <v>186</v>
      </c>
      <c r="P20165" t="s">
        <v>187</v>
      </c>
      <c r="Q20165" t="s">
        <v>188</v>
      </c>
      <c r="R20165" t="s">
        <v>198</v>
      </c>
      <c r="S20165" t="s">
        <v>190</v>
      </c>
      <c r="T20165">
        <v>2</v>
      </c>
      <c r="U20165">
        <v>2</v>
      </c>
      <c r="V20165" t="s">
        <v>191</v>
      </c>
      <c r="W20165" t="s">
        <v>223</v>
      </c>
      <c r="X20165" t="s">
        <v>191</v>
      </c>
      <c r="Y20165" t="s">
        <v>207</v>
      </c>
      <c r="Z20165" t="s">
        <v>200</v>
      </c>
    </row>
    <row r="20166" spans="1:26" x14ac:dyDescent="0.2">
      <c r="A20166">
        <v>55076</v>
      </c>
      <c r="B20166">
        <v>55077</v>
      </c>
      <c r="C20166" s="23">
        <v>44324.390277777777</v>
      </c>
      <c r="D20166" s="23" t="str">
        <f t="shared" si="6239"/>
        <v>Saturday</v>
      </c>
      <c r="E20166" s="24">
        <f t="shared" si="6240"/>
        <v>44324</v>
      </c>
      <c r="F20166" s="22">
        <f t="shared" si="6241"/>
        <v>2021</v>
      </c>
      <c r="G20166" s="25">
        <f t="shared" si="6238"/>
        <v>0.39027777777664596</v>
      </c>
      <c r="H20166" s="23">
        <v>44324.666666666664</v>
      </c>
      <c r="I20166" s="24">
        <f t="shared" si="6242"/>
        <v>44324</v>
      </c>
      <c r="J20166" s="25">
        <f t="shared" si="6243"/>
        <v>0.66666666666424135</v>
      </c>
      <c r="K20166" s="23">
        <v>44324.680555555555</v>
      </c>
      <c r="L20166" s="24">
        <f t="shared" si="6244"/>
        <v>44324</v>
      </c>
      <c r="M20166" s="25">
        <f t="shared" si="6245"/>
        <v>0.68055555555474712</v>
      </c>
      <c r="N20166" t="s">
        <v>185</v>
      </c>
      <c r="O20166" t="s">
        <v>186</v>
      </c>
      <c r="P20166" t="s">
        <v>187</v>
      </c>
      <c r="Q20166" t="s">
        <v>228</v>
      </c>
      <c r="R20166" t="s">
        <v>201</v>
      </c>
      <c r="S20166" t="s">
        <v>229</v>
      </c>
      <c r="T20166">
        <v>3</v>
      </c>
      <c r="U20166">
        <v>3</v>
      </c>
      <c r="V20166" t="s">
        <v>191</v>
      </c>
      <c r="W20166" t="s">
        <v>262</v>
      </c>
      <c r="X20166" t="s">
        <v>191</v>
      </c>
      <c r="Y20166" t="s">
        <v>193</v>
      </c>
      <c r="Z20166" t="s">
        <v>205</v>
      </c>
    </row>
    <row r="20167" spans="1:26" x14ac:dyDescent="0.2">
      <c r="A20167">
        <v>55081</v>
      </c>
      <c r="B20167">
        <v>55082</v>
      </c>
      <c r="C20167" s="23">
        <v>44327.249305555553</v>
      </c>
      <c r="D20167" s="23" t="str">
        <f t="shared" si="6239"/>
        <v>Tuesday</v>
      </c>
      <c r="E20167" s="24">
        <f t="shared" si="6240"/>
        <v>44327</v>
      </c>
      <c r="F20167" s="22">
        <f t="shared" si="6241"/>
        <v>2021</v>
      </c>
      <c r="G20167" s="25">
        <f t="shared" si="6238"/>
        <v>0.24930555555329192</v>
      </c>
      <c r="H20167" t="s">
        <v>191</v>
      </c>
      <c r="K20167" s="23">
        <v>44327.444444444445</v>
      </c>
      <c r="L20167" s="23"/>
      <c r="M20167" s="23"/>
      <c r="N20167" t="s">
        <v>185</v>
      </c>
      <c r="O20167" t="s">
        <v>186</v>
      </c>
      <c r="P20167" t="s">
        <v>187</v>
      </c>
      <c r="Q20167" t="s">
        <v>202</v>
      </c>
      <c r="R20167" t="s">
        <v>191</v>
      </c>
      <c r="S20167" t="s">
        <v>203</v>
      </c>
      <c r="T20167">
        <v>3</v>
      </c>
      <c r="U20167">
        <v>3</v>
      </c>
      <c r="V20167" t="s">
        <v>191</v>
      </c>
      <c r="W20167" t="s">
        <v>210</v>
      </c>
      <c r="X20167" t="s">
        <v>191</v>
      </c>
      <c r="Y20167" t="s">
        <v>193</v>
      </c>
      <c r="Z20167" t="s">
        <v>212</v>
      </c>
    </row>
    <row r="20168" spans="1:26" x14ac:dyDescent="0.2">
      <c r="A20168">
        <v>55083</v>
      </c>
      <c r="B20168">
        <v>55084</v>
      </c>
      <c r="C20168" s="23">
        <v>44327.428472222222</v>
      </c>
      <c r="D20168" s="23" t="str">
        <f t="shared" si="6239"/>
        <v>Tuesday</v>
      </c>
      <c r="E20168" s="24">
        <f t="shared" si="6240"/>
        <v>44327</v>
      </c>
      <c r="F20168" s="22">
        <f t="shared" si="6241"/>
        <v>2021</v>
      </c>
      <c r="G20168" s="25">
        <f t="shared" si="6238"/>
        <v>0.42847222222189885</v>
      </c>
      <c r="H20168" t="s">
        <v>191</v>
      </c>
      <c r="K20168" s="23">
        <v>44327.584027777775</v>
      </c>
      <c r="L20168" s="23"/>
      <c r="M20168" s="23"/>
      <c r="N20168" t="s">
        <v>185</v>
      </c>
      <c r="O20168" t="s">
        <v>186</v>
      </c>
      <c r="P20168" t="s">
        <v>187</v>
      </c>
      <c r="Q20168" t="s">
        <v>202</v>
      </c>
      <c r="R20168" t="s">
        <v>191</v>
      </c>
      <c r="S20168" t="s">
        <v>203</v>
      </c>
      <c r="T20168">
        <v>3</v>
      </c>
      <c r="U20168">
        <v>3</v>
      </c>
      <c r="V20168" t="s">
        <v>191</v>
      </c>
      <c r="W20168" t="s">
        <v>210</v>
      </c>
      <c r="X20168" t="s">
        <v>191</v>
      </c>
      <c r="Y20168" t="s">
        <v>193</v>
      </c>
      <c r="Z20168" t="s">
        <v>212</v>
      </c>
    </row>
    <row r="20169" spans="1:26" x14ac:dyDescent="0.2">
      <c r="A20169">
        <v>55085</v>
      </c>
      <c r="B20169">
        <v>55086</v>
      </c>
      <c r="C20169" s="23">
        <v>44327.425694444442</v>
      </c>
      <c r="D20169" s="23" t="str">
        <f t="shared" si="6239"/>
        <v>Tuesday</v>
      </c>
      <c r="E20169" s="24">
        <f t="shared" si="6240"/>
        <v>44327</v>
      </c>
      <c r="F20169" s="22">
        <f t="shared" si="6241"/>
        <v>2021</v>
      </c>
      <c r="G20169" s="25">
        <f t="shared" si="6238"/>
        <v>0.4256944444423425</v>
      </c>
      <c r="H20169" t="s">
        <v>191</v>
      </c>
      <c r="K20169" s="23">
        <v>44327.428472222222</v>
      </c>
      <c r="L20169" s="23"/>
      <c r="M20169" s="23"/>
      <c r="N20169" t="s">
        <v>185</v>
      </c>
      <c r="O20169" t="s">
        <v>186</v>
      </c>
      <c r="P20169" t="s">
        <v>187</v>
      </c>
      <c r="Q20169" t="s">
        <v>202</v>
      </c>
      <c r="R20169" t="s">
        <v>221</v>
      </c>
      <c r="S20169" t="s">
        <v>203</v>
      </c>
      <c r="T20169">
        <v>3</v>
      </c>
      <c r="U20169">
        <v>3</v>
      </c>
      <c r="V20169" t="s">
        <v>191</v>
      </c>
      <c r="W20169" t="s">
        <v>196</v>
      </c>
      <c r="X20169" t="s">
        <v>191</v>
      </c>
      <c r="Y20169" t="s">
        <v>193</v>
      </c>
      <c r="Z20169" t="s">
        <v>191</v>
      </c>
    </row>
    <row r="20170" spans="1:26" x14ac:dyDescent="0.2">
      <c r="A20170">
        <v>55089</v>
      </c>
      <c r="B20170">
        <v>55090</v>
      </c>
      <c r="C20170" s="23">
        <v>44327.34097222222</v>
      </c>
      <c r="D20170" s="23" t="str">
        <f t="shared" si="6239"/>
        <v>Tuesday</v>
      </c>
      <c r="E20170" s="24">
        <f t="shared" si="6240"/>
        <v>44327</v>
      </c>
      <c r="F20170" s="22">
        <f t="shared" si="6241"/>
        <v>2021</v>
      </c>
      <c r="G20170" s="25">
        <f t="shared" si="6238"/>
        <v>0.34097222222044365</v>
      </c>
      <c r="H20170" t="s">
        <v>191</v>
      </c>
      <c r="K20170" s="23">
        <v>44327.431250000001</v>
      </c>
      <c r="L20170" s="23"/>
      <c r="M20170" s="23"/>
      <c r="N20170" t="s">
        <v>185</v>
      </c>
      <c r="O20170" t="s">
        <v>186</v>
      </c>
      <c r="P20170" t="s">
        <v>187</v>
      </c>
      <c r="Q20170" t="s">
        <v>202</v>
      </c>
      <c r="R20170" t="s">
        <v>189</v>
      </c>
      <c r="S20170" t="s">
        <v>203</v>
      </c>
      <c r="T20170">
        <v>3</v>
      </c>
      <c r="U20170">
        <v>3</v>
      </c>
      <c r="V20170" t="s">
        <v>395</v>
      </c>
      <c r="W20170" t="s">
        <v>214</v>
      </c>
      <c r="X20170" t="s">
        <v>191</v>
      </c>
      <c r="Y20170" t="s">
        <v>197</v>
      </c>
      <c r="Z20170" t="s">
        <v>205</v>
      </c>
    </row>
    <row r="20171" spans="1:26" x14ac:dyDescent="0.2">
      <c r="A20171">
        <v>55095</v>
      </c>
      <c r="B20171">
        <v>55096</v>
      </c>
      <c r="C20171" s="23">
        <v>44326.969444444447</v>
      </c>
      <c r="D20171" s="23" t="str">
        <f t="shared" si="6239"/>
        <v>Monday</v>
      </c>
      <c r="E20171" s="24">
        <f t="shared" si="6240"/>
        <v>44326</v>
      </c>
      <c r="F20171" s="22">
        <f t="shared" si="6241"/>
        <v>2021</v>
      </c>
      <c r="G20171" s="25">
        <f t="shared" si="6238"/>
        <v>0.96944444444670808</v>
      </c>
      <c r="H20171" t="s">
        <v>191</v>
      </c>
      <c r="K20171" s="23">
        <v>44327.201388888891</v>
      </c>
      <c r="L20171" s="23"/>
      <c r="M20171" s="23"/>
      <c r="N20171" t="s">
        <v>185</v>
      </c>
      <c r="O20171" t="s">
        <v>186</v>
      </c>
      <c r="P20171" t="s">
        <v>187</v>
      </c>
      <c r="Q20171" t="s">
        <v>202</v>
      </c>
      <c r="R20171" t="s">
        <v>221</v>
      </c>
      <c r="S20171" t="s">
        <v>203</v>
      </c>
      <c r="T20171">
        <v>3</v>
      </c>
      <c r="U20171">
        <v>3</v>
      </c>
      <c r="V20171" t="s">
        <v>191</v>
      </c>
      <c r="W20171" t="s">
        <v>214</v>
      </c>
      <c r="X20171" t="s">
        <v>191</v>
      </c>
      <c r="Y20171" t="s">
        <v>193</v>
      </c>
      <c r="Z20171" t="s">
        <v>191</v>
      </c>
    </row>
    <row r="20172" spans="1:26" x14ac:dyDescent="0.2">
      <c r="A20172">
        <v>55097</v>
      </c>
      <c r="B20172">
        <v>55098</v>
      </c>
      <c r="C20172" s="23">
        <v>44327.525000000001</v>
      </c>
      <c r="D20172" s="23" t="str">
        <f t="shared" si="6239"/>
        <v>Tuesday</v>
      </c>
      <c r="E20172" s="24">
        <f t="shared" si="6240"/>
        <v>44327</v>
      </c>
      <c r="F20172" s="22">
        <f t="shared" si="6241"/>
        <v>2021</v>
      </c>
      <c r="G20172" s="25">
        <f t="shared" si="6238"/>
        <v>0.52500000000145519</v>
      </c>
      <c r="H20172" t="s">
        <v>191</v>
      </c>
      <c r="K20172" s="23">
        <v>44327.636805555558</v>
      </c>
      <c r="L20172" s="23"/>
      <c r="M20172" s="23"/>
      <c r="N20172" t="s">
        <v>185</v>
      </c>
      <c r="O20172" t="s">
        <v>186</v>
      </c>
      <c r="P20172" t="s">
        <v>187</v>
      </c>
      <c r="Q20172" t="s">
        <v>202</v>
      </c>
      <c r="R20172" t="s">
        <v>221</v>
      </c>
      <c r="S20172" t="s">
        <v>203</v>
      </c>
      <c r="T20172">
        <v>3</v>
      </c>
      <c r="U20172">
        <v>3</v>
      </c>
      <c r="V20172" t="s">
        <v>491</v>
      </c>
      <c r="W20172" t="s">
        <v>214</v>
      </c>
      <c r="X20172" t="s">
        <v>191</v>
      </c>
      <c r="Y20172" t="s">
        <v>207</v>
      </c>
      <c r="Z20172" t="s">
        <v>191</v>
      </c>
    </row>
    <row r="20173" spans="1:26" x14ac:dyDescent="0.2">
      <c r="A20173">
        <v>55099</v>
      </c>
      <c r="B20173">
        <v>55100</v>
      </c>
      <c r="C20173" s="23">
        <v>44327.511805555558</v>
      </c>
      <c r="D20173" s="23" t="str">
        <f t="shared" si="6239"/>
        <v>Tuesday</v>
      </c>
      <c r="E20173" s="24">
        <f t="shared" si="6240"/>
        <v>44327</v>
      </c>
      <c r="F20173" s="22">
        <f t="shared" si="6241"/>
        <v>2021</v>
      </c>
      <c r="G20173" s="25">
        <f t="shared" si="6238"/>
        <v>0.5118055555576575</v>
      </c>
      <c r="H20173" t="s">
        <v>191</v>
      </c>
      <c r="K20173" s="23">
        <v>44327.705555555556</v>
      </c>
      <c r="L20173" s="23"/>
      <c r="M20173" s="23"/>
      <c r="N20173" t="s">
        <v>185</v>
      </c>
      <c r="O20173" t="s">
        <v>231</v>
      </c>
      <c r="P20173" t="s">
        <v>187</v>
      </c>
      <c r="Q20173" t="s">
        <v>202</v>
      </c>
      <c r="R20173" t="s">
        <v>221</v>
      </c>
      <c r="S20173" t="s">
        <v>203</v>
      </c>
      <c r="T20173">
        <v>2</v>
      </c>
      <c r="U20173">
        <v>2</v>
      </c>
      <c r="V20173" t="s">
        <v>191</v>
      </c>
      <c r="W20173" t="s">
        <v>214</v>
      </c>
      <c r="X20173" t="s">
        <v>191</v>
      </c>
      <c r="Y20173" t="s">
        <v>197</v>
      </c>
      <c r="Z20173" t="s">
        <v>212</v>
      </c>
    </row>
    <row r="20174" spans="1:26" x14ac:dyDescent="0.2">
      <c r="A20174">
        <v>55105</v>
      </c>
      <c r="B20174">
        <v>55106</v>
      </c>
      <c r="C20174" s="23">
        <v>44327.523611111108</v>
      </c>
      <c r="D20174" s="23" t="str">
        <f t="shared" si="6239"/>
        <v>Tuesday</v>
      </c>
      <c r="E20174" s="24">
        <f t="shared" si="6240"/>
        <v>44327</v>
      </c>
      <c r="F20174" s="22">
        <f t="shared" si="6241"/>
        <v>2021</v>
      </c>
      <c r="G20174" s="25">
        <f t="shared" si="6238"/>
        <v>0.52361111110803904</v>
      </c>
      <c r="H20174" t="s">
        <v>191</v>
      </c>
      <c r="K20174" s="23">
        <v>44327.595138888886</v>
      </c>
      <c r="L20174" s="23"/>
      <c r="M20174" s="23"/>
      <c r="N20174" t="s">
        <v>185</v>
      </c>
      <c r="O20174" t="s">
        <v>186</v>
      </c>
      <c r="P20174" t="s">
        <v>187</v>
      </c>
      <c r="Q20174" t="s">
        <v>202</v>
      </c>
      <c r="R20174" t="s">
        <v>201</v>
      </c>
      <c r="S20174" t="s">
        <v>203</v>
      </c>
      <c r="T20174">
        <v>3</v>
      </c>
      <c r="U20174">
        <v>3</v>
      </c>
      <c r="V20174" t="s">
        <v>191</v>
      </c>
      <c r="W20174" t="s">
        <v>256</v>
      </c>
      <c r="X20174" t="s">
        <v>191</v>
      </c>
      <c r="Y20174" t="s">
        <v>193</v>
      </c>
      <c r="Z20174" t="s">
        <v>212</v>
      </c>
    </row>
    <row r="20175" spans="1:26" x14ac:dyDescent="0.2">
      <c r="A20175">
        <v>55105</v>
      </c>
      <c r="B20175">
        <v>60527</v>
      </c>
      <c r="C20175" s="23">
        <v>44339.461111111108</v>
      </c>
      <c r="D20175" s="23" t="str">
        <f t="shared" si="6239"/>
        <v>Sunday</v>
      </c>
      <c r="E20175" s="24">
        <f t="shared" si="6240"/>
        <v>44339</v>
      </c>
      <c r="F20175" s="22">
        <f t="shared" si="6241"/>
        <v>2021</v>
      </c>
      <c r="G20175" s="25">
        <f t="shared" si="6238"/>
        <v>0.46111111110803904</v>
      </c>
      <c r="H20175" t="s">
        <v>191</v>
      </c>
      <c r="K20175" s="23">
        <v>44339.51666666667</v>
      </c>
      <c r="L20175" s="23"/>
      <c r="M20175" s="23"/>
      <c r="N20175" t="s">
        <v>185</v>
      </c>
      <c r="O20175" t="s">
        <v>186</v>
      </c>
      <c r="P20175" t="s">
        <v>187</v>
      </c>
      <c r="Q20175" t="s">
        <v>202</v>
      </c>
      <c r="R20175" t="s">
        <v>201</v>
      </c>
      <c r="S20175" t="s">
        <v>203</v>
      </c>
      <c r="T20175">
        <v>3</v>
      </c>
      <c r="U20175">
        <v>3</v>
      </c>
      <c r="V20175" t="s">
        <v>191</v>
      </c>
      <c r="W20175" t="s">
        <v>199</v>
      </c>
      <c r="X20175" t="s">
        <v>191</v>
      </c>
      <c r="Y20175" t="s">
        <v>193</v>
      </c>
      <c r="Z20175" t="s">
        <v>212</v>
      </c>
    </row>
    <row r="20176" spans="1:26" x14ac:dyDescent="0.2">
      <c r="A20176">
        <v>55107</v>
      </c>
      <c r="B20176">
        <v>55108</v>
      </c>
      <c r="C20176" s="23">
        <v>44327.370138888888</v>
      </c>
      <c r="D20176" s="23" t="str">
        <f t="shared" si="6239"/>
        <v>Tuesday</v>
      </c>
      <c r="E20176" s="24">
        <f t="shared" si="6240"/>
        <v>44327</v>
      </c>
      <c r="F20176" s="22">
        <f t="shared" si="6241"/>
        <v>2021</v>
      </c>
      <c r="G20176" s="25">
        <f t="shared" si="6238"/>
        <v>0.37013888888759539</v>
      </c>
      <c r="H20176" t="s">
        <v>191</v>
      </c>
      <c r="K20176" s="23">
        <v>44327.40625</v>
      </c>
      <c r="L20176" s="23"/>
      <c r="M20176" s="23"/>
      <c r="N20176" t="s">
        <v>185</v>
      </c>
      <c r="O20176" t="s">
        <v>186</v>
      </c>
      <c r="P20176" t="s">
        <v>187</v>
      </c>
      <c r="Q20176" t="s">
        <v>202</v>
      </c>
      <c r="R20176" t="s">
        <v>198</v>
      </c>
      <c r="S20176" t="s">
        <v>203</v>
      </c>
      <c r="T20176">
        <v>5</v>
      </c>
      <c r="U20176">
        <v>5</v>
      </c>
      <c r="V20176" t="s">
        <v>191</v>
      </c>
      <c r="W20176" t="s">
        <v>240</v>
      </c>
      <c r="X20176" t="s">
        <v>191</v>
      </c>
      <c r="Y20176" t="s">
        <v>193</v>
      </c>
      <c r="Z20176" t="s">
        <v>191</v>
      </c>
    </row>
    <row r="20177" spans="1:26" x14ac:dyDescent="0.2">
      <c r="A20177">
        <v>55109</v>
      </c>
      <c r="B20177">
        <v>55110</v>
      </c>
      <c r="C20177" s="23">
        <v>44326.990972222222</v>
      </c>
      <c r="D20177" s="23" t="str">
        <f t="shared" si="6239"/>
        <v>Monday</v>
      </c>
      <c r="E20177" s="24">
        <f t="shared" si="6240"/>
        <v>44326</v>
      </c>
      <c r="F20177" s="22">
        <f t="shared" si="6241"/>
        <v>2021</v>
      </c>
      <c r="G20177" s="25">
        <f t="shared" si="6238"/>
        <v>0.99097222222189885</v>
      </c>
      <c r="H20177" t="s">
        <v>191</v>
      </c>
      <c r="K20177" s="23">
        <v>44327.132638888892</v>
      </c>
      <c r="L20177" s="23"/>
      <c r="M20177" s="23"/>
      <c r="N20177" t="s">
        <v>185</v>
      </c>
      <c r="O20177" t="s">
        <v>186</v>
      </c>
      <c r="P20177" t="s">
        <v>187</v>
      </c>
      <c r="Q20177" t="s">
        <v>202</v>
      </c>
      <c r="R20177" t="s">
        <v>198</v>
      </c>
      <c r="S20177" t="s">
        <v>203</v>
      </c>
      <c r="T20177">
        <v>3</v>
      </c>
      <c r="U20177">
        <v>3</v>
      </c>
      <c r="V20177" t="s">
        <v>191</v>
      </c>
      <c r="W20177" t="s">
        <v>214</v>
      </c>
      <c r="X20177" t="s">
        <v>191</v>
      </c>
      <c r="Y20177" t="s">
        <v>207</v>
      </c>
      <c r="Z20177" t="s">
        <v>191</v>
      </c>
    </row>
    <row r="20178" spans="1:26" x14ac:dyDescent="0.2">
      <c r="A20178">
        <v>55111</v>
      </c>
      <c r="B20178">
        <v>55112</v>
      </c>
      <c r="C20178" s="23">
        <v>44327.782638888886</v>
      </c>
      <c r="D20178" s="23" t="str">
        <f t="shared" si="6239"/>
        <v>Tuesday</v>
      </c>
      <c r="E20178" s="24">
        <f t="shared" si="6240"/>
        <v>44327</v>
      </c>
      <c r="F20178" s="22">
        <f t="shared" si="6241"/>
        <v>2021</v>
      </c>
      <c r="G20178" s="25">
        <f t="shared" si="6238"/>
        <v>0.78263888888614019</v>
      </c>
      <c r="H20178" t="s">
        <v>191</v>
      </c>
      <c r="K20178" s="23">
        <v>44327.819444444445</v>
      </c>
      <c r="L20178" s="23"/>
      <c r="M20178" s="23"/>
      <c r="N20178" t="s">
        <v>185</v>
      </c>
      <c r="O20178" t="s">
        <v>186</v>
      </c>
      <c r="P20178" t="s">
        <v>237</v>
      </c>
      <c r="Q20178" t="s">
        <v>202</v>
      </c>
      <c r="R20178" t="s">
        <v>201</v>
      </c>
      <c r="S20178" t="s">
        <v>203</v>
      </c>
      <c r="T20178">
        <v>4</v>
      </c>
      <c r="U20178">
        <v>4</v>
      </c>
      <c r="V20178" t="s">
        <v>1489</v>
      </c>
      <c r="W20178" t="s">
        <v>270</v>
      </c>
      <c r="X20178" t="s">
        <v>191</v>
      </c>
      <c r="Y20178" t="s">
        <v>193</v>
      </c>
      <c r="Z20178" t="s">
        <v>212</v>
      </c>
    </row>
    <row r="20179" spans="1:26" x14ac:dyDescent="0.2">
      <c r="A20179">
        <v>55113</v>
      </c>
      <c r="B20179">
        <v>55114</v>
      </c>
      <c r="C20179" s="23">
        <v>44326.824999999997</v>
      </c>
      <c r="D20179" s="23" t="str">
        <f t="shared" si="6239"/>
        <v>Monday</v>
      </c>
      <c r="E20179" s="24">
        <f t="shared" si="6240"/>
        <v>44326</v>
      </c>
      <c r="F20179" s="22">
        <f t="shared" si="6241"/>
        <v>2021</v>
      </c>
      <c r="G20179" s="25">
        <f t="shared" si="6238"/>
        <v>0.82499999999708962</v>
      </c>
      <c r="H20179" s="23">
        <v>44326.899305555555</v>
      </c>
      <c r="I20179" s="24">
        <f>INT(H20179)</f>
        <v>44326</v>
      </c>
      <c r="J20179" s="25">
        <f>MOD(H20179,1)</f>
        <v>0.89930555555474712</v>
      </c>
      <c r="K20179" s="23">
        <v>44326.913194444445</v>
      </c>
      <c r="L20179" s="24">
        <f>INT(K20179)</f>
        <v>44326</v>
      </c>
      <c r="M20179" s="25">
        <f>MOD(K20179,1)</f>
        <v>0.91319444444525288</v>
      </c>
      <c r="N20179" t="s">
        <v>185</v>
      </c>
      <c r="O20179" t="s">
        <v>186</v>
      </c>
      <c r="P20179" t="s">
        <v>237</v>
      </c>
      <c r="Q20179" t="s">
        <v>228</v>
      </c>
      <c r="R20179" t="s">
        <v>198</v>
      </c>
      <c r="S20179" t="s">
        <v>229</v>
      </c>
      <c r="T20179">
        <v>2</v>
      </c>
      <c r="U20179">
        <v>2</v>
      </c>
      <c r="V20179" t="s">
        <v>191</v>
      </c>
      <c r="W20179" t="s">
        <v>214</v>
      </c>
      <c r="X20179" t="s">
        <v>191</v>
      </c>
      <c r="Y20179" t="s">
        <v>193</v>
      </c>
      <c r="Z20179" t="s">
        <v>191</v>
      </c>
    </row>
    <row r="20180" spans="1:26" x14ac:dyDescent="0.2">
      <c r="A20180">
        <v>55117</v>
      </c>
      <c r="B20180">
        <v>55118</v>
      </c>
      <c r="C20180" s="23">
        <v>44327.803472222222</v>
      </c>
      <c r="D20180" s="23" t="str">
        <f t="shared" si="6239"/>
        <v>Tuesday</v>
      </c>
      <c r="E20180" s="24">
        <f t="shared" si="6240"/>
        <v>44327</v>
      </c>
      <c r="F20180" s="22">
        <f t="shared" si="6241"/>
        <v>2021</v>
      </c>
      <c r="G20180" s="25">
        <f t="shared" si="6238"/>
        <v>0.80347222222189885</v>
      </c>
      <c r="H20180" t="s">
        <v>191</v>
      </c>
      <c r="K20180" s="23">
        <v>44327.895833333336</v>
      </c>
      <c r="L20180" s="23"/>
      <c r="M20180" s="23"/>
      <c r="N20180" t="s">
        <v>185</v>
      </c>
      <c r="O20180" t="s">
        <v>186</v>
      </c>
      <c r="P20180" t="s">
        <v>187</v>
      </c>
      <c r="Q20180" t="s">
        <v>202</v>
      </c>
      <c r="R20180" t="s">
        <v>198</v>
      </c>
      <c r="S20180" t="s">
        <v>203</v>
      </c>
      <c r="T20180">
        <v>3</v>
      </c>
      <c r="U20180">
        <v>3</v>
      </c>
      <c r="V20180" t="s">
        <v>191</v>
      </c>
      <c r="W20180" t="s">
        <v>216</v>
      </c>
      <c r="X20180" t="s">
        <v>191</v>
      </c>
      <c r="Y20180" t="s">
        <v>193</v>
      </c>
      <c r="Z20180" t="s">
        <v>191</v>
      </c>
    </row>
    <row r="20181" spans="1:26" x14ac:dyDescent="0.2">
      <c r="A20181">
        <v>55119</v>
      </c>
      <c r="B20181">
        <v>55120</v>
      </c>
      <c r="C20181" s="23">
        <v>44327.226388888892</v>
      </c>
      <c r="D20181" s="23" t="str">
        <f t="shared" si="6239"/>
        <v>Tuesday</v>
      </c>
      <c r="E20181" s="24">
        <f t="shared" si="6240"/>
        <v>44327</v>
      </c>
      <c r="F20181" s="22">
        <f t="shared" si="6241"/>
        <v>2021</v>
      </c>
      <c r="G20181" s="25">
        <f t="shared" si="6238"/>
        <v>0.22638888889196096</v>
      </c>
      <c r="H20181" t="s">
        <v>191</v>
      </c>
      <c r="K20181" s="23">
        <v>44327.426388888889</v>
      </c>
      <c r="L20181" s="23"/>
      <c r="M20181" s="23"/>
      <c r="N20181" t="s">
        <v>185</v>
      </c>
      <c r="O20181" t="s">
        <v>186</v>
      </c>
      <c r="P20181" t="s">
        <v>187</v>
      </c>
      <c r="Q20181" t="s">
        <v>202</v>
      </c>
      <c r="R20181" t="s">
        <v>191</v>
      </c>
      <c r="S20181" t="s">
        <v>203</v>
      </c>
      <c r="T20181">
        <v>3</v>
      </c>
      <c r="U20181">
        <v>3</v>
      </c>
      <c r="V20181" t="s">
        <v>380</v>
      </c>
      <c r="W20181" t="s">
        <v>246</v>
      </c>
      <c r="X20181" t="s">
        <v>191</v>
      </c>
      <c r="Y20181" t="s">
        <v>207</v>
      </c>
      <c r="Z20181" t="s">
        <v>212</v>
      </c>
    </row>
    <row r="20182" spans="1:26" x14ac:dyDescent="0.2">
      <c r="A20182">
        <v>55123</v>
      </c>
      <c r="B20182">
        <v>55124</v>
      </c>
      <c r="C20182" s="23">
        <v>44327.239583333336</v>
      </c>
      <c r="D20182" s="23" t="str">
        <f t="shared" si="6239"/>
        <v>Tuesday</v>
      </c>
      <c r="E20182" s="24">
        <f t="shared" si="6240"/>
        <v>44327</v>
      </c>
      <c r="F20182" s="22">
        <f t="shared" si="6241"/>
        <v>2021</v>
      </c>
      <c r="G20182" s="25">
        <f t="shared" si="6238"/>
        <v>0.23958333333575865</v>
      </c>
      <c r="H20182" t="s">
        <v>191</v>
      </c>
      <c r="K20182" s="23">
        <v>44327.350694444445</v>
      </c>
      <c r="L20182" s="23"/>
      <c r="M20182" s="23"/>
      <c r="N20182" t="s">
        <v>185</v>
      </c>
      <c r="O20182" t="s">
        <v>186</v>
      </c>
      <c r="P20182" t="s">
        <v>187</v>
      </c>
      <c r="Q20182" t="s">
        <v>202</v>
      </c>
      <c r="R20182" t="s">
        <v>191</v>
      </c>
      <c r="S20182" t="s">
        <v>203</v>
      </c>
      <c r="T20182">
        <v>3</v>
      </c>
      <c r="U20182">
        <v>3</v>
      </c>
      <c r="V20182" t="s">
        <v>191</v>
      </c>
      <c r="W20182" t="s">
        <v>223</v>
      </c>
      <c r="X20182" t="s">
        <v>191</v>
      </c>
      <c r="Y20182" t="s">
        <v>193</v>
      </c>
      <c r="Z20182" t="s">
        <v>191</v>
      </c>
    </row>
    <row r="20183" spans="1:26" x14ac:dyDescent="0.2">
      <c r="A20183">
        <v>55125</v>
      </c>
      <c r="B20183">
        <v>55126</v>
      </c>
      <c r="C20183" s="23">
        <v>44327.554861111108</v>
      </c>
      <c r="D20183" s="23" t="str">
        <f t="shared" si="6239"/>
        <v>Tuesday</v>
      </c>
      <c r="E20183" s="24">
        <f t="shared" si="6240"/>
        <v>44327</v>
      </c>
      <c r="F20183" s="22">
        <f t="shared" si="6241"/>
        <v>2021</v>
      </c>
      <c r="G20183" s="25">
        <f t="shared" si="6238"/>
        <v>0.55486111110803904</v>
      </c>
      <c r="H20183" t="s">
        <v>191</v>
      </c>
      <c r="K20183" s="23">
        <v>44327.671527777777</v>
      </c>
      <c r="L20183" s="23"/>
      <c r="M20183" s="23"/>
      <c r="N20183" t="s">
        <v>185</v>
      </c>
      <c r="O20183" t="s">
        <v>186</v>
      </c>
      <c r="P20183" t="s">
        <v>187</v>
      </c>
      <c r="Q20183" t="s">
        <v>202</v>
      </c>
      <c r="R20183" t="s">
        <v>221</v>
      </c>
      <c r="S20183" t="s">
        <v>203</v>
      </c>
      <c r="T20183">
        <v>3</v>
      </c>
      <c r="U20183">
        <v>3</v>
      </c>
      <c r="V20183" t="s">
        <v>191</v>
      </c>
      <c r="W20183" t="s">
        <v>222</v>
      </c>
      <c r="X20183" t="s">
        <v>191</v>
      </c>
      <c r="Y20183" t="s">
        <v>193</v>
      </c>
      <c r="Z20183" t="s">
        <v>212</v>
      </c>
    </row>
    <row r="20184" spans="1:26" x14ac:dyDescent="0.2">
      <c r="A20184">
        <v>55129</v>
      </c>
      <c r="B20184">
        <v>55130</v>
      </c>
      <c r="C20184" s="23">
        <v>44327.5625</v>
      </c>
      <c r="D20184" s="23" t="str">
        <f t="shared" si="6239"/>
        <v>Tuesday</v>
      </c>
      <c r="E20184" s="24">
        <f t="shared" si="6240"/>
        <v>44327</v>
      </c>
      <c r="F20184" s="22">
        <f t="shared" si="6241"/>
        <v>2021</v>
      </c>
      <c r="G20184" s="25">
        <f t="shared" si="6238"/>
        <v>0.5625</v>
      </c>
      <c r="H20184" t="s">
        <v>191</v>
      </c>
      <c r="K20184" s="23">
        <v>44327.570138888892</v>
      </c>
      <c r="L20184" s="23"/>
      <c r="M20184" s="23"/>
      <c r="N20184" t="s">
        <v>185</v>
      </c>
      <c r="O20184" t="s">
        <v>186</v>
      </c>
      <c r="P20184" t="s">
        <v>187</v>
      </c>
      <c r="Q20184" t="s">
        <v>202</v>
      </c>
      <c r="R20184" t="s">
        <v>198</v>
      </c>
      <c r="S20184" t="s">
        <v>203</v>
      </c>
      <c r="T20184">
        <v>3</v>
      </c>
      <c r="U20184">
        <v>3</v>
      </c>
      <c r="V20184" t="s">
        <v>191</v>
      </c>
      <c r="W20184" t="s">
        <v>196</v>
      </c>
      <c r="X20184" t="s">
        <v>191</v>
      </c>
      <c r="Y20184" t="s">
        <v>207</v>
      </c>
      <c r="Z20184" t="s">
        <v>191</v>
      </c>
    </row>
    <row r="20185" spans="1:26" x14ac:dyDescent="0.2">
      <c r="A20185">
        <v>55134</v>
      </c>
      <c r="B20185">
        <v>55135</v>
      </c>
      <c r="C20185" s="23">
        <v>44326.89166666667</v>
      </c>
      <c r="D20185" s="23" t="str">
        <f t="shared" si="6239"/>
        <v>Monday</v>
      </c>
      <c r="E20185" s="24">
        <f t="shared" si="6240"/>
        <v>44326</v>
      </c>
      <c r="F20185" s="22">
        <f t="shared" si="6241"/>
        <v>2021</v>
      </c>
      <c r="G20185" s="25">
        <f t="shared" si="6238"/>
        <v>0.89166666667006211</v>
      </c>
      <c r="H20185" t="s">
        <v>191</v>
      </c>
      <c r="K20185" s="23">
        <v>44327.135416666664</v>
      </c>
      <c r="L20185" s="23"/>
      <c r="M20185" s="23"/>
      <c r="N20185" t="s">
        <v>185</v>
      </c>
      <c r="O20185" t="s">
        <v>254</v>
      </c>
      <c r="P20185" t="s">
        <v>187</v>
      </c>
      <c r="Q20185" t="s">
        <v>202</v>
      </c>
      <c r="R20185" t="s">
        <v>189</v>
      </c>
      <c r="S20185" t="s">
        <v>203</v>
      </c>
      <c r="T20185">
        <v>2</v>
      </c>
      <c r="U20185">
        <v>2</v>
      </c>
      <c r="V20185" t="s">
        <v>191</v>
      </c>
      <c r="W20185" t="s">
        <v>214</v>
      </c>
      <c r="X20185" t="s">
        <v>191</v>
      </c>
      <c r="Y20185" t="s">
        <v>193</v>
      </c>
      <c r="Z20185" t="s">
        <v>191</v>
      </c>
    </row>
    <row r="20186" spans="1:26" x14ac:dyDescent="0.2">
      <c r="A20186">
        <v>55138</v>
      </c>
      <c r="B20186">
        <v>55139</v>
      </c>
      <c r="C20186" s="23">
        <v>44326.82916666667</v>
      </c>
      <c r="D20186" s="23" t="str">
        <f t="shared" si="6239"/>
        <v>Monday</v>
      </c>
      <c r="E20186" s="24">
        <f t="shared" si="6240"/>
        <v>44326</v>
      </c>
      <c r="F20186" s="22">
        <f t="shared" si="6241"/>
        <v>2021</v>
      </c>
      <c r="G20186" s="25">
        <f t="shared" si="6238"/>
        <v>0.82916666667006211</v>
      </c>
      <c r="H20186" t="s">
        <v>191</v>
      </c>
      <c r="K20186" s="23">
        <v>44327.036805555559</v>
      </c>
      <c r="L20186" s="23"/>
      <c r="M20186" s="23"/>
      <c r="N20186" t="s">
        <v>185</v>
      </c>
      <c r="O20186" t="s">
        <v>186</v>
      </c>
      <c r="P20186" t="s">
        <v>187</v>
      </c>
      <c r="Q20186" t="s">
        <v>202</v>
      </c>
      <c r="R20186" t="s">
        <v>198</v>
      </c>
      <c r="S20186" t="s">
        <v>203</v>
      </c>
      <c r="T20186">
        <v>3</v>
      </c>
      <c r="U20186">
        <v>3</v>
      </c>
      <c r="V20186" t="s">
        <v>191</v>
      </c>
      <c r="W20186" t="s">
        <v>210</v>
      </c>
      <c r="X20186" t="s">
        <v>191</v>
      </c>
      <c r="Y20186" t="s">
        <v>193</v>
      </c>
      <c r="Z20186" t="s">
        <v>191</v>
      </c>
    </row>
    <row r="20187" spans="1:26" x14ac:dyDescent="0.2">
      <c r="A20187">
        <v>55142</v>
      </c>
      <c r="B20187">
        <v>55143</v>
      </c>
      <c r="C20187" s="23">
        <v>44327.513194444444</v>
      </c>
      <c r="D20187" s="23" t="str">
        <f t="shared" si="6239"/>
        <v>Tuesday</v>
      </c>
      <c r="E20187" s="24">
        <f t="shared" si="6240"/>
        <v>44327</v>
      </c>
      <c r="F20187" s="22">
        <f t="shared" si="6241"/>
        <v>2021</v>
      </c>
      <c r="G20187" s="25">
        <f t="shared" si="6238"/>
        <v>0.51319444444379769</v>
      </c>
      <c r="H20187" t="s">
        <v>191</v>
      </c>
      <c r="K20187" s="23">
        <v>44327.947916666664</v>
      </c>
      <c r="L20187" s="23"/>
      <c r="M20187" s="23"/>
      <c r="N20187" t="s">
        <v>185</v>
      </c>
      <c r="O20187" t="s">
        <v>186</v>
      </c>
      <c r="P20187" t="s">
        <v>187</v>
      </c>
      <c r="Q20187" t="s">
        <v>202</v>
      </c>
      <c r="R20187" t="s">
        <v>198</v>
      </c>
      <c r="S20187" t="s">
        <v>203</v>
      </c>
      <c r="T20187">
        <v>3</v>
      </c>
      <c r="U20187">
        <v>3</v>
      </c>
      <c r="V20187" t="s">
        <v>191</v>
      </c>
      <c r="W20187" t="s">
        <v>222</v>
      </c>
      <c r="X20187" t="s">
        <v>191</v>
      </c>
      <c r="Y20187" t="s">
        <v>193</v>
      </c>
      <c r="Z20187" t="s">
        <v>191</v>
      </c>
    </row>
    <row r="20188" spans="1:26" x14ac:dyDescent="0.2">
      <c r="A20188">
        <v>55148</v>
      </c>
      <c r="B20188">
        <v>55149</v>
      </c>
      <c r="C20188" s="23">
        <v>44327.810416666667</v>
      </c>
      <c r="D20188" s="23" t="str">
        <f t="shared" si="6239"/>
        <v>Tuesday</v>
      </c>
      <c r="E20188" s="24">
        <f t="shared" si="6240"/>
        <v>44327</v>
      </c>
      <c r="F20188" s="22">
        <f t="shared" si="6241"/>
        <v>2021</v>
      </c>
      <c r="G20188" s="25">
        <f t="shared" si="6238"/>
        <v>0.81041666666715173</v>
      </c>
      <c r="H20188" t="s">
        <v>191</v>
      </c>
      <c r="K20188" s="23">
        <v>44327.875694444447</v>
      </c>
      <c r="L20188" s="23"/>
      <c r="M20188" s="23"/>
      <c r="N20188" t="s">
        <v>185</v>
      </c>
      <c r="O20188" t="s">
        <v>186</v>
      </c>
      <c r="P20188" t="s">
        <v>187</v>
      </c>
      <c r="Q20188" t="s">
        <v>202</v>
      </c>
      <c r="R20188" t="s">
        <v>201</v>
      </c>
      <c r="S20188" t="s">
        <v>203</v>
      </c>
      <c r="T20188">
        <v>2</v>
      </c>
      <c r="U20188">
        <v>2</v>
      </c>
      <c r="V20188" t="s">
        <v>191</v>
      </c>
      <c r="W20188" t="s">
        <v>196</v>
      </c>
      <c r="X20188" t="s">
        <v>191</v>
      </c>
      <c r="Y20188" t="s">
        <v>193</v>
      </c>
      <c r="Z20188" t="s">
        <v>191</v>
      </c>
    </row>
    <row r="20189" spans="1:26" x14ac:dyDescent="0.2">
      <c r="A20189">
        <v>55155</v>
      </c>
      <c r="B20189">
        <v>55156</v>
      </c>
      <c r="C20189" s="23">
        <v>44325.963194444441</v>
      </c>
      <c r="D20189" s="23" t="str">
        <f t="shared" si="6239"/>
        <v>Sunday</v>
      </c>
      <c r="E20189" s="24">
        <f t="shared" si="6240"/>
        <v>44325</v>
      </c>
      <c r="F20189" s="22">
        <f t="shared" si="6241"/>
        <v>2021</v>
      </c>
      <c r="G20189" s="25">
        <f t="shared" si="6238"/>
        <v>0.96319444444088731</v>
      </c>
      <c r="H20189" s="23">
        <v>44325.823611111111</v>
      </c>
      <c r="I20189" s="24">
        <f>INT(H20189)</f>
        <v>44325</v>
      </c>
      <c r="J20189" s="25">
        <f>MOD(H20189,1)</f>
        <v>0.82361111111094942</v>
      </c>
      <c r="K20189" s="23">
        <v>44325.964583333334</v>
      </c>
      <c r="L20189" s="24">
        <f>INT(K20189)</f>
        <v>44325</v>
      </c>
      <c r="M20189" s="25">
        <f>MOD(K20189,1)</f>
        <v>0.96458333333430346</v>
      </c>
      <c r="N20189" t="s">
        <v>185</v>
      </c>
      <c r="O20189" t="s">
        <v>186</v>
      </c>
      <c r="P20189" t="s">
        <v>187</v>
      </c>
      <c r="Q20189" t="s">
        <v>188</v>
      </c>
      <c r="R20189" t="s">
        <v>201</v>
      </c>
      <c r="S20189" t="s">
        <v>190</v>
      </c>
      <c r="T20189">
        <v>3</v>
      </c>
      <c r="U20189">
        <v>3</v>
      </c>
      <c r="V20189" t="s">
        <v>191</v>
      </c>
      <c r="W20189" t="s">
        <v>196</v>
      </c>
      <c r="X20189" t="s">
        <v>191</v>
      </c>
      <c r="Y20189" t="s">
        <v>193</v>
      </c>
      <c r="Z20189" t="s">
        <v>191</v>
      </c>
    </row>
    <row r="20190" spans="1:26" x14ac:dyDescent="0.2">
      <c r="A20190">
        <v>55157</v>
      </c>
      <c r="B20190">
        <v>55158</v>
      </c>
      <c r="C20190" s="23">
        <v>44327.479861111111</v>
      </c>
      <c r="D20190" s="23" t="str">
        <f t="shared" si="6239"/>
        <v>Tuesday</v>
      </c>
      <c r="E20190" s="24">
        <f t="shared" si="6240"/>
        <v>44327</v>
      </c>
      <c r="F20190" s="22">
        <f t="shared" si="6241"/>
        <v>2021</v>
      </c>
      <c r="G20190" s="25">
        <f t="shared" si="6238"/>
        <v>0.47986111111094942</v>
      </c>
      <c r="H20190" t="s">
        <v>191</v>
      </c>
      <c r="K20190" s="23">
        <v>44327.953472222223</v>
      </c>
      <c r="L20190" s="23"/>
      <c r="M20190" s="23"/>
      <c r="N20190" t="s">
        <v>185</v>
      </c>
      <c r="O20190" t="s">
        <v>186</v>
      </c>
      <c r="P20190" t="s">
        <v>187</v>
      </c>
      <c r="Q20190" t="s">
        <v>202</v>
      </c>
      <c r="R20190" t="s">
        <v>191</v>
      </c>
      <c r="S20190" t="s">
        <v>203</v>
      </c>
      <c r="T20190">
        <v>3</v>
      </c>
      <c r="U20190">
        <v>3</v>
      </c>
      <c r="V20190" t="s">
        <v>191</v>
      </c>
      <c r="W20190" t="s">
        <v>196</v>
      </c>
      <c r="X20190" t="s">
        <v>191</v>
      </c>
      <c r="Y20190" t="s">
        <v>207</v>
      </c>
      <c r="Z20190" t="s">
        <v>191</v>
      </c>
    </row>
    <row r="20191" spans="1:26" x14ac:dyDescent="0.2">
      <c r="A20191">
        <v>55159</v>
      </c>
      <c r="B20191">
        <v>55160</v>
      </c>
      <c r="C20191" s="23">
        <v>44327.947916666664</v>
      </c>
      <c r="D20191" s="23" t="str">
        <f t="shared" si="6239"/>
        <v>Tuesday</v>
      </c>
      <c r="E20191" s="24">
        <f t="shared" si="6240"/>
        <v>44327</v>
      </c>
      <c r="F20191" s="22">
        <f t="shared" si="6241"/>
        <v>2021</v>
      </c>
      <c r="G20191" s="25">
        <f t="shared" si="6238"/>
        <v>0.94791666666424135</v>
      </c>
      <c r="H20191" t="s">
        <v>191</v>
      </c>
      <c r="K20191" s="23">
        <v>44327.953472222223</v>
      </c>
      <c r="L20191" s="23"/>
      <c r="M20191" s="23"/>
      <c r="N20191" t="s">
        <v>185</v>
      </c>
      <c r="O20191" t="s">
        <v>186</v>
      </c>
      <c r="P20191" t="s">
        <v>187</v>
      </c>
      <c r="Q20191" t="s">
        <v>202</v>
      </c>
      <c r="R20191" t="s">
        <v>221</v>
      </c>
      <c r="S20191" t="s">
        <v>203</v>
      </c>
      <c r="T20191">
        <v>4</v>
      </c>
      <c r="U20191">
        <v>4</v>
      </c>
      <c r="V20191" t="s">
        <v>191</v>
      </c>
      <c r="W20191" t="s">
        <v>226</v>
      </c>
      <c r="X20191" t="s">
        <v>191</v>
      </c>
      <c r="Y20191" t="s">
        <v>193</v>
      </c>
      <c r="Z20191" t="s">
        <v>191</v>
      </c>
    </row>
    <row r="20192" spans="1:26" x14ac:dyDescent="0.2">
      <c r="A20192">
        <v>55161</v>
      </c>
      <c r="B20192">
        <v>55162</v>
      </c>
      <c r="C20192" s="23">
        <v>44326.911111111112</v>
      </c>
      <c r="D20192" s="23" t="str">
        <f t="shared" si="6239"/>
        <v>Monday</v>
      </c>
      <c r="E20192" s="24">
        <f t="shared" si="6240"/>
        <v>44326</v>
      </c>
      <c r="F20192" s="22">
        <f t="shared" si="6241"/>
        <v>2021</v>
      </c>
      <c r="G20192" s="25">
        <f t="shared" si="6238"/>
        <v>0.91111111111240461</v>
      </c>
      <c r="H20192" t="s">
        <v>191</v>
      </c>
      <c r="K20192" s="23">
        <v>44327.003472222219</v>
      </c>
      <c r="L20192" s="23"/>
      <c r="M20192" s="23"/>
      <c r="N20192" t="s">
        <v>185</v>
      </c>
      <c r="O20192" t="s">
        <v>186</v>
      </c>
      <c r="P20192" t="s">
        <v>187</v>
      </c>
      <c r="Q20192" t="s">
        <v>202</v>
      </c>
      <c r="R20192" t="s">
        <v>191</v>
      </c>
      <c r="S20192" t="s">
        <v>203</v>
      </c>
      <c r="T20192">
        <v>2</v>
      </c>
      <c r="U20192">
        <v>2</v>
      </c>
      <c r="V20192" t="s">
        <v>191</v>
      </c>
      <c r="W20192" t="s">
        <v>214</v>
      </c>
      <c r="X20192" t="s">
        <v>191</v>
      </c>
      <c r="Y20192" t="s">
        <v>197</v>
      </c>
      <c r="Z20192" t="s">
        <v>212</v>
      </c>
    </row>
    <row r="20193" spans="1:26" x14ac:dyDescent="0.2">
      <c r="A20193">
        <v>55163</v>
      </c>
      <c r="B20193">
        <v>55164</v>
      </c>
      <c r="C20193" s="23">
        <v>44326.647916666669</v>
      </c>
      <c r="D20193" s="23" t="str">
        <f t="shared" si="6239"/>
        <v>Monday</v>
      </c>
      <c r="E20193" s="24">
        <f t="shared" si="6240"/>
        <v>44326</v>
      </c>
      <c r="F20193" s="22">
        <f t="shared" si="6241"/>
        <v>2021</v>
      </c>
      <c r="G20193" s="25">
        <f t="shared" si="6238"/>
        <v>0.64791666666860692</v>
      </c>
      <c r="H20193" t="s">
        <v>191</v>
      </c>
      <c r="K20193" s="23">
        <v>44327.272222222222</v>
      </c>
      <c r="L20193" s="23"/>
      <c r="M20193" s="23"/>
      <c r="N20193" t="s">
        <v>185</v>
      </c>
      <c r="O20193" t="s">
        <v>186</v>
      </c>
      <c r="P20193" t="s">
        <v>315</v>
      </c>
      <c r="Q20193" t="s">
        <v>188</v>
      </c>
      <c r="R20193" t="s">
        <v>198</v>
      </c>
      <c r="S20193" t="s">
        <v>190</v>
      </c>
      <c r="T20193">
        <v>3</v>
      </c>
      <c r="U20193">
        <v>3</v>
      </c>
      <c r="V20193" t="s">
        <v>191</v>
      </c>
      <c r="W20193" t="s">
        <v>199</v>
      </c>
      <c r="X20193" t="s">
        <v>191</v>
      </c>
      <c r="Y20193" t="s">
        <v>193</v>
      </c>
      <c r="Z20193" t="s">
        <v>200</v>
      </c>
    </row>
    <row r="20194" spans="1:26" x14ac:dyDescent="0.2">
      <c r="A20194">
        <v>55165</v>
      </c>
      <c r="B20194">
        <v>55166</v>
      </c>
      <c r="C20194" s="23">
        <v>44327.322222222225</v>
      </c>
      <c r="D20194" s="23" t="str">
        <f t="shared" si="6239"/>
        <v>Tuesday</v>
      </c>
      <c r="E20194" s="24">
        <f t="shared" si="6240"/>
        <v>44327</v>
      </c>
      <c r="F20194" s="22">
        <f t="shared" si="6241"/>
        <v>2021</v>
      </c>
      <c r="G20194" s="25">
        <f t="shared" si="6238"/>
        <v>0.32222222222480923</v>
      </c>
      <c r="H20194" t="s">
        <v>191</v>
      </c>
      <c r="K20194" s="23">
        <v>44327.327777777777</v>
      </c>
      <c r="L20194" s="23"/>
      <c r="M20194" s="23"/>
      <c r="N20194" t="s">
        <v>185</v>
      </c>
      <c r="O20194" t="s">
        <v>186</v>
      </c>
      <c r="P20194" t="s">
        <v>187</v>
      </c>
      <c r="Q20194" t="s">
        <v>202</v>
      </c>
      <c r="R20194" t="s">
        <v>198</v>
      </c>
      <c r="S20194" t="s">
        <v>203</v>
      </c>
      <c r="T20194">
        <v>2</v>
      </c>
      <c r="U20194">
        <v>2</v>
      </c>
      <c r="V20194" t="s">
        <v>191</v>
      </c>
      <c r="W20194" t="s">
        <v>196</v>
      </c>
      <c r="X20194" t="s">
        <v>191</v>
      </c>
      <c r="Y20194" t="s">
        <v>207</v>
      </c>
      <c r="Z20194" t="s">
        <v>191</v>
      </c>
    </row>
    <row r="20195" spans="1:26" x14ac:dyDescent="0.2">
      <c r="A20195">
        <v>55165</v>
      </c>
      <c r="B20195">
        <v>55639</v>
      </c>
      <c r="C20195" s="23">
        <v>44328.788888888892</v>
      </c>
      <c r="D20195" s="23" t="str">
        <f t="shared" si="6239"/>
        <v>Wednesday</v>
      </c>
      <c r="E20195" s="24">
        <f t="shared" si="6240"/>
        <v>44328</v>
      </c>
      <c r="F20195" s="22">
        <f t="shared" si="6241"/>
        <v>2021</v>
      </c>
      <c r="G20195" s="25">
        <f t="shared" si="6238"/>
        <v>0.78888888889196096</v>
      </c>
      <c r="H20195" t="s">
        <v>191</v>
      </c>
      <c r="K20195" s="23">
        <v>44328.855555555558</v>
      </c>
      <c r="L20195" s="23"/>
      <c r="M20195" s="23"/>
      <c r="N20195" t="s">
        <v>185</v>
      </c>
      <c r="O20195" t="s">
        <v>186</v>
      </c>
      <c r="P20195" t="s">
        <v>187</v>
      </c>
      <c r="Q20195" t="s">
        <v>202</v>
      </c>
      <c r="R20195" t="s">
        <v>198</v>
      </c>
      <c r="S20195" t="s">
        <v>203</v>
      </c>
      <c r="T20195">
        <v>3</v>
      </c>
      <c r="U20195">
        <v>3</v>
      </c>
      <c r="V20195" t="s">
        <v>191</v>
      </c>
      <c r="W20195" t="s">
        <v>199</v>
      </c>
      <c r="X20195" t="s">
        <v>191</v>
      </c>
      <c r="Y20195" t="s">
        <v>197</v>
      </c>
      <c r="Z20195" t="s">
        <v>191</v>
      </c>
    </row>
    <row r="20196" spans="1:26" x14ac:dyDescent="0.2">
      <c r="A20196">
        <v>55171</v>
      </c>
      <c r="B20196">
        <v>55172</v>
      </c>
      <c r="C20196" s="23">
        <v>44328.718055555553</v>
      </c>
      <c r="D20196" s="23" t="str">
        <f t="shared" si="6239"/>
        <v>Wednesday</v>
      </c>
      <c r="E20196" s="24">
        <f t="shared" si="6240"/>
        <v>44328</v>
      </c>
      <c r="F20196" s="22">
        <f t="shared" si="6241"/>
        <v>2021</v>
      </c>
      <c r="G20196" s="25">
        <f t="shared" si="6238"/>
        <v>0.71805555555329192</v>
      </c>
      <c r="H20196" t="s">
        <v>191</v>
      </c>
      <c r="K20196" s="23">
        <v>44328.954861111109</v>
      </c>
      <c r="L20196" s="23"/>
      <c r="M20196" s="23"/>
      <c r="N20196" t="s">
        <v>185</v>
      </c>
      <c r="O20196" t="s">
        <v>186</v>
      </c>
      <c r="P20196" t="s">
        <v>187</v>
      </c>
      <c r="Q20196" t="s">
        <v>202</v>
      </c>
      <c r="R20196" t="s">
        <v>201</v>
      </c>
      <c r="S20196" t="s">
        <v>203</v>
      </c>
      <c r="T20196">
        <v>3</v>
      </c>
      <c r="U20196">
        <v>3</v>
      </c>
      <c r="V20196" t="s">
        <v>191</v>
      </c>
      <c r="W20196" t="s">
        <v>199</v>
      </c>
      <c r="X20196" t="s">
        <v>191</v>
      </c>
      <c r="Y20196" t="s">
        <v>193</v>
      </c>
      <c r="Z20196" t="s">
        <v>191</v>
      </c>
    </row>
    <row r="20197" spans="1:26" x14ac:dyDescent="0.2">
      <c r="A20197">
        <v>55173</v>
      </c>
      <c r="B20197">
        <v>55174</v>
      </c>
      <c r="C20197" s="23">
        <v>44328.495833333334</v>
      </c>
      <c r="D20197" s="23" t="str">
        <f t="shared" si="6239"/>
        <v>Wednesday</v>
      </c>
      <c r="E20197" s="24">
        <f t="shared" si="6240"/>
        <v>44328</v>
      </c>
      <c r="F20197" s="22">
        <f t="shared" si="6241"/>
        <v>2021</v>
      </c>
      <c r="G20197" s="25">
        <f t="shared" si="6238"/>
        <v>0.49583333333430346</v>
      </c>
      <c r="H20197" t="s">
        <v>191</v>
      </c>
      <c r="K20197" s="23">
        <v>44328.86041666667</v>
      </c>
      <c r="L20197" s="23"/>
      <c r="M20197" s="23"/>
      <c r="N20197" t="s">
        <v>185</v>
      </c>
      <c r="O20197" t="s">
        <v>186</v>
      </c>
      <c r="P20197" t="s">
        <v>187</v>
      </c>
      <c r="Q20197" t="s">
        <v>202</v>
      </c>
      <c r="R20197" t="s">
        <v>201</v>
      </c>
      <c r="S20197" t="s">
        <v>203</v>
      </c>
      <c r="T20197">
        <v>3</v>
      </c>
      <c r="U20197">
        <v>3</v>
      </c>
      <c r="V20197" t="s">
        <v>191</v>
      </c>
      <c r="W20197" t="s">
        <v>199</v>
      </c>
      <c r="X20197" t="s">
        <v>191</v>
      </c>
      <c r="Y20197" t="s">
        <v>193</v>
      </c>
      <c r="Z20197" t="s">
        <v>191</v>
      </c>
    </row>
    <row r="20198" spans="1:26" x14ac:dyDescent="0.2">
      <c r="A20198">
        <v>55176</v>
      </c>
      <c r="B20198">
        <v>55177</v>
      </c>
      <c r="C20198" s="23">
        <v>44325.699305555558</v>
      </c>
      <c r="D20198" s="23" t="str">
        <f t="shared" si="6239"/>
        <v>Sunday</v>
      </c>
      <c r="E20198" s="24">
        <f t="shared" si="6240"/>
        <v>44325</v>
      </c>
      <c r="F20198" s="22">
        <f t="shared" si="6241"/>
        <v>2021</v>
      </c>
      <c r="G20198" s="25">
        <f t="shared" si="6238"/>
        <v>0.6993055555576575</v>
      </c>
      <c r="H20198" s="23">
        <v>44325.680555555555</v>
      </c>
      <c r="I20198" s="24">
        <f t="shared" ref="I20198:I20201" si="6246">INT(H20198)</f>
        <v>44325</v>
      </c>
      <c r="J20198" s="25">
        <f t="shared" ref="J20198:J20201" si="6247">MOD(H20198,1)</f>
        <v>0.68055555555474712</v>
      </c>
      <c r="K20198" s="23">
        <v>44325.70208333333</v>
      </c>
      <c r="L20198" s="24">
        <f t="shared" ref="L20198:L20201" si="6248">INT(K20198)</f>
        <v>44325</v>
      </c>
      <c r="M20198" s="25">
        <f t="shared" ref="M20198:M20201" si="6249">MOD(K20198,1)</f>
        <v>0.70208333332993789</v>
      </c>
      <c r="N20198" t="s">
        <v>194</v>
      </c>
      <c r="O20198" t="s">
        <v>186</v>
      </c>
      <c r="P20198" t="s">
        <v>187</v>
      </c>
      <c r="Q20198" t="s">
        <v>228</v>
      </c>
      <c r="R20198" t="s">
        <v>198</v>
      </c>
      <c r="S20198" t="s">
        <v>190</v>
      </c>
      <c r="T20198">
        <v>2</v>
      </c>
      <c r="U20198">
        <v>2</v>
      </c>
      <c r="V20198" t="s">
        <v>191</v>
      </c>
      <c r="W20198" t="s">
        <v>222</v>
      </c>
      <c r="X20198" t="s">
        <v>191</v>
      </c>
      <c r="Y20198" t="s">
        <v>197</v>
      </c>
      <c r="Z20198" t="s">
        <v>191</v>
      </c>
    </row>
    <row r="20199" spans="1:26" x14ac:dyDescent="0.2">
      <c r="A20199">
        <v>55179</v>
      </c>
      <c r="B20199">
        <v>55180</v>
      </c>
      <c r="C20199" s="23">
        <v>44322.607638888891</v>
      </c>
      <c r="D20199" s="23" t="str">
        <f t="shared" si="6239"/>
        <v>Thursday</v>
      </c>
      <c r="E20199" s="24">
        <f t="shared" si="6240"/>
        <v>44322</v>
      </c>
      <c r="F20199" s="22">
        <f t="shared" si="6241"/>
        <v>2021</v>
      </c>
      <c r="G20199" s="25">
        <f t="shared" si="6238"/>
        <v>0.60763888889050577</v>
      </c>
      <c r="H20199" s="23">
        <v>44322.575694444444</v>
      </c>
      <c r="I20199" s="24">
        <f t="shared" si="6246"/>
        <v>44322</v>
      </c>
      <c r="J20199" s="25">
        <f t="shared" si="6247"/>
        <v>0.57569444444379769</v>
      </c>
      <c r="K20199" s="23">
        <v>44322.628472222219</v>
      </c>
      <c r="L20199" s="24">
        <f t="shared" si="6248"/>
        <v>44322</v>
      </c>
      <c r="M20199" s="25">
        <f t="shared" si="6249"/>
        <v>0.62847222221898846</v>
      </c>
      <c r="N20199" t="s">
        <v>185</v>
      </c>
      <c r="O20199" t="s">
        <v>186</v>
      </c>
      <c r="P20199" t="s">
        <v>187</v>
      </c>
      <c r="Q20199" t="s">
        <v>188</v>
      </c>
      <c r="R20199" t="s">
        <v>198</v>
      </c>
      <c r="S20199" t="s">
        <v>190</v>
      </c>
      <c r="T20199">
        <v>2</v>
      </c>
      <c r="U20199">
        <v>2</v>
      </c>
      <c r="V20199" t="s">
        <v>662</v>
      </c>
      <c r="W20199" t="s">
        <v>199</v>
      </c>
      <c r="X20199" t="s">
        <v>191</v>
      </c>
      <c r="Y20199" t="s">
        <v>193</v>
      </c>
      <c r="Z20199" t="s">
        <v>191</v>
      </c>
    </row>
    <row r="20200" spans="1:26" x14ac:dyDescent="0.2">
      <c r="A20200">
        <v>55189</v>
      </c>
      <c r="B20200">
        <v>55190</v>
      </c>
      <c r="C20200" s="23">
        <v>44326.739583333336</v>
      </c>
      <c r="D20200" s="23" t="str">
        <f t="shared" si="6239"/>
        <v>Monday</v>
      </c>
      <c r="E20200" s="24">
        <f t="shared" si="6240"/>
        <v>44326</v>
      </c>
      <c r="F20200" s="22">
        <f t="shared" si="6241"/>
        <v>2021</v>
      </c>
      <c r="G20200" s="25">
        <f t="shared" si="6238"/>
        <v>0.73958333333575865</v>
      </c>
      <c r="H20200" s="23">
        <v>44326.948611111111</v>
      </c>
      <c r="I20200" s="24">
        <f t="shared" si="6246"/>
        <v>44326</v>
      </c>
      <c r="J20200" s="25">
        <f t="shared" si="6247"/>
        <v>0.94861111111094942</v>
      </c>
      <c r="K20200" s="23">
        <v>44327.02847222222</v>
      </c>
      <c r="L20200" s="24">
        <f t="shared" si="6248"/>
        <v>44327</v>
      </c>
      <c r="M20200" s="25">
        <f t="shared" si="6249"/>
        <v>2.8472222220443655E-2</v>
      </c>
      <c r="N20200" t="s">
        <v>185</v>
      </c>
      <c r="O20200" t="s">
        <v>186</v>
      </c>
      <c r="P20200" t="s">
        <v>187</v>
      </c>
      <c r="Q20200" t="s">
        <v>188</v>
      </c>
      <c r="R20200" t="s">
        <v>208</v>
      </c>
      <c r="S20200" t="s">
        <v>190</v>
      </c>
      <c r="T20200">
        <v>2</v>
      </c>
      <c r="U20200">
        <v>2</v>
      </c>
      <c r="V20200" t="s">
        <v>191</v>
      </c>
      <c r="W20200" t="s">
        <v>196</v>
      </c>
      <c r="X20200" t="s">
        <v>191</v>
      </c>
      <c r="Y20200" t="s">
        <v>197</v>
      </c>
      <c r="Z20200" t="s">
        <v>200</v>
      </c>
    </row>
    <row r="20201" spans="1:26" x14ac:dyDescent="0.2">
      <c r="A20201">
        <v>55198</v>
      </c>
      <c r="B20201">
        <v>55199</v>
      </c>
      <c r="C20201" s="23">
        <v>44317.352777777778</v>
      </c>
      <c r="D20201" s="23" t="str">
        <f t="shared" si="6239"/>
        <v>Saturday</v>
      </c>
      <c r="E20201" s="24">
        <f t="shared" si="6240"/>
        <v>44317</v>
      </c>
      <c r="F20201" s="22">
        <f t="shared" si="6241"/>
        <v>2021</v>
      </c>
      <c r="G20201" s="25">
        <f t="shared" si="6238"/>
        <v>0.35277777777810115</v>
      </c>
      <c r="H20201" s="23">
        <v>44317.440972222219</v>
      </c>
      <c r="I20201" s="24">
        <f t="shared" si="6246"/>
        <v>44317</v>
      </c>
      <c r="J20201" s="25">
        <f t="shared" si="6247"/>
        <v>0.44097222221898846</v>
      </c>
      <c r="K20201" s="23">
        <v>44317.594444444447</v>
      </c>
      <c r="L20201" s="24">
        <f t="shared" si="6248"/>
        <v>44317</v>
      </c>
      <c r="M20201" s="25">
        <f t="shared" si="6249"/>
        <v>0.59444444444670808</v>
      </c>
      <c r="N20201" t="s">
        <v>185</v>
      </c>
      <c r="O20201" t="s">
        <v>218</v>
      </c>
      <c r="P20201" t="s">
        <v>187</v>
      </c>
      <c r="Q20201" t="s">
        <v>188</v>
      </c>
      <c r="R20201" t="s">
        <v>198</v>
      </c>
      <c r="S20201" t="s">
        <v>190</v>
      </c>
      <c r="T20201">
        <v>1</v>
      </c>
      <c r="U20201">
        <v>1</v>
      </c>
      <c r="V20201" t="s">
        <v>191</v>
      </c>
      <c r="W20201" t="s">
        <v>222</v>
      </c>
      <c r="X20201" t="s">
        <v>191</v>
      </c>
      <c r="Y20201" t="s">
        <v>197</v>
      </c>
      <c r="Z20201" t="s">
        <v>200</v>
      </c>
    </row>
    <row r="20202" spans="1:26" x14ac:dyDescent="0.2">
      <c r="A20202">
        <v>55200</v>
      </c>
      <c r="B20202">
        <v>55201</v>
      </c>
      <c r="C20202" s="23">
        <v>44320.476388888892</v>
      </c>
      <c r="D20202" s="23" t="str">
        <f t="shared" si="6239"/>
        <v>Tuesday</v>
      </c>
      <c r="E20202" s="24">
        <f t="shared" si="6240"/>
        <v>44320</v>
      </c>
      <c r="F20202" s="22">
        <f t="shared" si="6241"/>
        <v>2021</v>
      </c>
      <c r="G20202" s="25">
        <f t="shared" si="6238"/>
        <v>0.47638888889196096</v>
      </c>
      <c r="H20202" t="s">
        <v>191</v>
      </c>
      <c r="K20202" s="23">
        <v>44320.854861111111</v>
      </c>
      <c r="L20202" s="23"/>
      <c r="M20202" s="23"/>
      <c r="N20202" t="s">
        <v>185</v>
      </c>
      <c r="O20202" t="s">
        <v>186</v>
      </c>
      <c r="P20202" t="s">
        <v>187</v>
      </c>
      <c r="Q20202" t="s">
        <v>188</v>
      </c>
      <c r="R20202" t="s">
        <v>198</v>
      </c>
      <c r="S20202" t="s">
        <v>190</v>
      </c>
      <c r="T20202">
        <v>3</v>
      </c>
      <c r="U20202">
        <v>3</v>
      </c>
      <c r="V20202" t="s">
        <v>191</v>
      </c>
      <c r="W20202" t="s">
        <v>222</v>
      </c>
      <c r="X20202" t="s">
        <v>191</v>
      </c>
      <c r="Y20202" t="s">
        <v>207</v>
      </c>
      <c r="Z20202" t="s">
        <v>191</v>
      </c>
    </row>
    <row r="20203" spans="1:26" x14ac:dyDescent="0.2">
      <c r="A20203">
        <v>55206</v>
      </c>
      <c r="B20203">
        <v>55207</v>
      </c>
      <c r="C20203" s="23">
        <v>44326.756944444445</v>
      </c>
      <c r="D20203" s="23" t="str">
        <f t="shared" si="6239"/>
        <v>Monday</v>
      </c>
      <c r="E20203" s="24">
        <f t="shared" si="6240"/>
        <v>44326</v>
      </c>
      <c r="F20203" s="22">
        <f t="shared" si="6241"/>
        <v>2021</v>
      </c>
      <c r="G20203" s="25">
        <f t="shared" si="6238"/>
        <v>0.75694444444525288</v>
      </c>
      <c r="H20203" s="23">
        <v>44326.890277777777</v>
      </c>
      <c r="I20203" s="24">
        <f t="shared" ref="I20203:I20204" si="6250">INT(H20203)</f>
        <v>44326</v>
      </c>
      <c r="J20203" s="25">
        <f t="shared" ref="J20203:J20204" si="6251">MOD(H20203,1)</f>
        <v>0.89027777777664596</v>
      </c>
      <c r="K20203" s="23">
        <v>44326.959027777775</v>
      </c>
      <c r="L20203" s="24">
        <f t="shared" ref="L20203:L20204" si="6252">INT(K20203)</f>
        <v>44326</v>
      </c>
      <c r="M20203" s="25">
        <f t="shared" ref="M20203:M20204" si="6253">MOD(K20203,1)</f>
        <v>0.95902777777519077</v>
      </c>
      <c r="N20203" t="s">
        <v>185</v>
      </c>
      <c r="O20203" t="s">
        <v>186</v>
      </c>
      <c r="P20203" t="s">
        <v>187</v>
      </c>
      <c r="Q20203" t="s">
        <v>188</v>
      </c>
      <c r="R20203" t="s">
        <v>189</v>
      </c>
      <c r="S20203" t="s">
        <v>190</v>
      </c>
      <c r="T20203">
        <v>2</v>
      </c>
      <c r="U20203">
        <v>2</v>
      </c>
      <c r="V20203" t="s">
        <v>191</v>
      </c>
      <c r="W20203" t="s">
        <v>222</v>
      </c>
      <c r="X20203" t="s">
        <v>191</v>
      </c>
      <c r="Y20203" t="s">
        <v>207</v>
      </c>
      <c r="Z20203" t="s">
        <v>191</v>
      </c>
    </row>
    <row r="20204" spans="1:26" x14ac:dyDescent="0.2">
      <c r="A20204">
        <v>55212</v>
      </c>
      <c r="B20204">
        <v>55213</v>
      </c>
      <c r="C20204" s="23">
        <v>44323.667361111111</v>
      </c>
      <c r="D20204" s="23" t="str">
        <f t="shared" si="6239"/>
        <v>Friday</v>
      </c>
      <c r="E20204" s="24">
        <f t="shared" si="6240"/>
        <v>44323</v>
      </c>
      <c r="F20204" s="22">
        <f t="shared" si="6241"/>
        <v>2021</v>
      </c>
      <c r="G20204" s="25">
        <f t="shared" si="6238"/>
        <v>0.66736111111094942</v>
      </c>
      <c r="H20204" s="23">
        <v>44323.739583333336</v>
      </c>
      <c r="I20204" s="24">
        <f t="shared" si="6250"/>
        <v>44323</v>
      </c>
      <c r="J20204" s="25">
        <f t="shared" si="6251"/>
        <v>0.73958333333575865</v>
      </c>
      <c r="K20204" s="23">
        <v>44323.831250000003</v>
      </c>
      <c r="L20204" s="24">
        <f t="shared" si="6252"/>
        <v>44323</v>
      </c>
      <c r="M20204" s="25">
        <f t="shared" si="6253"/>
        <v>0.83125000000291038</v>
      </c>
      <c r="N20204" t="s">
        <v>215</v>
      </c>
      <c r="O20204" t="s">
        <v>186</v>
      </c>
      <c r="P20204" t="s">
        <v>187</v>
      </c>
      <c r="Q20204" t="s">
        <v>188</v>
      </c>
      <c r="R20204" t="s">
        <v>189</v>
      </c>
      <c r="S20204" t="s">
        <v>190</v>
      </c>
      <c r="T20204">
        <v>2</v>
      </c>
      <c r="U20204">
        <v>2</v>
      </c>
      <c r="V20204" t="s">
        <v>191</v>
      </c>
      <c r="W20204" t="s">
        <v>222</v>
      </c>
      <c r="X20204" t="s">
        <v>191</v>
      </c>
      <c r="Y20204" t="s">
        <v>193</v>
      </c>
      <c r="Z20204" t="s">
        <v>191</v>
      </c>
    </row>
    <row r="20205" spans="1:26" x14ac:dyDescent="0.2">
      <c r="A20205">
        <v>55216</v>
      </c>
      <c r="B20205">
        <v>55217</v>
      </c>
      <c r="C20205" s="23">
        <v>44327.93472222222</v>
      </c>
      <c r="D20205" s="23" t="str">
        <f t="shared" si="6239"/>
        <v>Tuesday</v>
      </c>
      <c r="E20205" s="24">
        <f t="shared" si="6240"/>
        <v>44327</v>
      </c>
      <c r="F20205" s="22">
        <f t="shared" si="6241"/>
        <v>2021</v>
      </c>
      <c r="G20205" s="25">
        <f t="shared" si="6238"/>
        <v>0.93472222222044365</v>
      </c>
      <c r="H20205" t="s">
        <v>191</v>
      </c>
      <c r="K20205" s="23">
        <v>44328.103472222225</v>
      </c>
      <c r="L20205" s="23"/>
      <c r="M20205" s="23"/>
      <c r="N20205" t="s">
        <v>185</v>
      </c>
      <c r="O20205" t="s">
        <v>186</v>
      </c>
      <c r="P20205" t="s">
        <v>237</v>
      </c>
      <c r="Q20205" t="s">
        <v>202</v>
      </c>
      <c r="R20205" t="s">
        <v>208</v>
      </c>
      <c r="S20205" t="s">
        <v>203</v>
      </c>
      <c r="T20205">
        <v>3</v>
      </c>
      <c r="U20205">
        <v>3</v>
      </c>
      <c r="V20205" t="s">
        <v>191</v>
      </c>
      <c r="W20205" t="s">
        <v>199</v>
      </c>
      <c r="X20205" t="s">
        <v>191</v>
      </c>
      <c r="Y20205" t="s">
        <v>193</v>
      </c>
      <c r="Z20205" t="s">
        <v>286</v>
      </c>
    </row>
    <row r="20206" spans="1:26" x14ac:dyDescent="0.2">
      <c r="A20206">
        <v>55218</v>
      </c>
      <c r="B20206">
        <v>55219</v>
      </c>
      <c r="C20206" s="23">
        <v>44328.504861111112</v>
      </c>
      <c r="D20206" s="23" t="str">
        <f t="shared" si="6239"/>
        <v>Wednesday</v>
      </c>
      <c r="E20206" s="24">
        <f t="shared" si="6240"/>
        <v>44328</v>
      </c>
      <c r="F20206" s="22">
        <f t="shared" si="6241"/>
        <v>2021</v>
      </c>
      <c r="G20206" s="25">
        <f t="shared" si="6238"/>
        <v>0.50486111111240461</v>
      </c>
      <c r="H20206" t="s">
        <v>191</v>
      </c>
      <c r="K20206" s="23">
        <v>44328.587500000001</v>
      </c>
      <c r="L20206" s="23"/>
      <c r="M20206" s="23"/>
      <c r="N20206" t="s">
        <v>185</v>
      </c>
      <c r="O20206" t="s">
        <v>234</v>
      </c>
      <c r="P20206" t="s">
        <v>187</v>
      </c>
      <c r="Q20206" t="s">
        <v>202</v>
      </c>
      <c r="R20206" t="s">
        <v>191</v>
      </c>
      <c r="S20206" t="s">
        <v>203</v>
      </c>
      <c r="T20206">
        <v>2</v>
      </c>
      <c r="U20206">
        <v>2</v>
      </c>
      <c r="V20206" t="s">
        <v>191</v>
      </c>
      <c r="W20206" t="s">
        <v>199</v>
      </c>
      <c r="X20206" t="s">
        <v>255</v>
      </c>
      <c r="Y20206" t="s">
        <v>197</v>
      </c>
      <c r="Z20206" t="s">
        <v>191</v>
      </c>
    </row>
    <row r="20207" spans="1:26" x14ac:dyDescent="0.2">
      <c r="A20207">
        <v>55220</v>
      </c>
      <c r="B20207">
        <v>55221</v>
      </c>
      <c r="C20207" s="23">
        <v>44328.926388888889</v>
      </c>
      <c r="D20207" s="23" t="str">
        <f t="shared" si="6239"/>
        <v>Wednesday</v>
      </c>
      <c r="E20207" s="24">
        <f t="shared" si="6240"/>
        <v>44328</v>
      </c>
      <c r="F20207" s="22">
        <f t="shared" si="6241"/>
        <v>2021</v>
      </c>
      <c r="G20207" s="25">
        <f t="shared" si="6238"/>
        <v>0.92638888888905058</v>
      </c>
      <c r="H20207" t="s">
        <v>191</v>
      </c>
      <c r="K20207" s="23">
        <v>44328.930555555555</v>
      </c>
      <c r="L20207" s="23"/>
      <c r="M20207" s="23"/>
      <c r="N20207" t="s">
        <v>185</v>
      </c>
      <c r="O20207" t="s">
        <v>186</v>
      </c>
      <c r="P20207" t="s">
        <v>187</v>
      </c>
      <c r="Q20207" t="s">
        <v>202</v>
      </c>
      <c r="R20207" t="s">
        <v>198</v>
      </c>
      <c r="S20207" t="s">
        <v>203</v>
      </c>
      <c r="T20207">
        <v>3</v>
      </c>
      <c r="U20207">
        <v>3</v>
      </c>
      <c r="V20207" t="s">
        <v>191</v>
      </c>
      <c r="W20207" t="s">
        <v>199</v>
      </c>
      <c r="X20207" t="s">
        <v>191</v>
      </c>
      <c r="Y20207" t="s">
        <v>207</v>
      </c>
      <c r="Z20207" t="s">
        <v>191</v>
      </c>
    </row>
    <row r="20208" spans="1:26" x14ac:dyDescent="0.2">
      <c r="A20208">
        <v>55222</v>
      </c>
      <c r="B20208">
        <v>55223</v>
      </c>
      <c r="C20208" s="23">
        <v>44318.424305555556</v>
      </c>
      <c r="D20208" s="23" t="str">
        <f t="shared" si="6239"/>
        <v>Sunday</v>
      </c>
      <c r="E20208" s="24">
        <f t="shared" si="6240"/>
        <v>44318</v>
      </c>
      <c r="F20208" s="22">
        <f t="shared" si="6241"/>
        <v>2021</v>
      </c>
      <c r="G20208" s="25">
        <f t="shared" si="6238"/>
        <v>0.42430555555620231</v>
      </c>
      <c r="H20208" s="23">
        <v>44318.435416666667</v>
      </c>
      <c r="I20208" s="24">
        <f>INT(H20208)</f>
        <v>44318</v>
      </c>
      <c r="J20208" s="25">
        <f>MOD(H20208,1)</f>
        <v>0.43541666666715173</v>
      </c>
      <c r="K20208" s="23">
        <v>44318.697222222225</v>
      </c>
      <c r="L20208" s="24">
        <f>INT(K20208)</f>
        <v>44318</v>
      </c>
      <c r="M20208" s="25">
        <f>MOD(K20208,1)</f>
        <v>0.69722222222480923</v>
      </c>
      <c r="N20208" t="s">
        <v>185</v>
      </c>
      <c r="O20208" t="s">
        <v>217</v>
      </c>
      <c r="P20208" t="s">
        <v>187</v>
      </c>
      <c r="Q20208" t="s">
        <v>188</v>
      </c>
      <c r="R20208" t="s">
        <v>189</v>
      </c>
      <c r="S20208" t="s">
        <v>190</v>
      </c>
      <c r="T20208">
        <v>2</v>
      </c>
      <c r="U20208">
        <v>2</v>
      </c>
      <c r="V20208" t="s">
        <v>191</v>
      </c>
      <c r="W20208" t="s">
        <v>199</v>
      </c>
      <c r="X20208" t="s">
        <v>191</v>
      </c>
      <c r="Y20208" t="s">
        <v>197</v>
      </c>
      <c r="Z20208" t="s">
        <v>191</v>
      </c>
    </row>
    <row r="20209" spans="1:26" x14ac:dyDescent="0.2">
      <c r="A20209">
        <v>55222</v>
      </c>
      <c r="B20209">
        <v>63860</v>
      </c>
      <c r="C20209" s="23">
        <v>44333.881249999999</v>
      </c>
      <c r="D20209" s="23" t="str">
        <f t="shared" si="6239"/>
        <v>Monday</v>
      </c>
      <c r="E20209" s="24">
        <f t="shared" si="6240"/>
        <v>44333</v>
      </c>
      <c r="F20209" s="22">
        <f t="shared" si="6241"/>
        <v>2021</v>
      </c>
      <c r="G20209" s="25">
        <f t="shared" si="6238"/>
        <v>0.88124999999854481</v>
      </c>
      <c r="H20209" t="s">
        <v>191</v>
      </c>
      <c r="K20209" s="23">
        <v>44333.884027777778</v>
      </c>
      <c r="L20209" s="23"/>
      <c r="M20209" s="23"/>
      <c r="N20209" t="s">
        <v>185</v>
      </c>
      <c r="O20209" t="s">
        <v>220</v>
      </c>
      <c r="P20209" t="s">
        <v>187</v>
      </c>
      <c r="Q20209" t="s">
        <v>188</v>
      </c>
      <c r="R20209" t="s">
        <v>189</v>
      </c>
      <c r="S20209" t="s">
        <v>190</v>
      </c>
      <c r="T20209">
        <v>3</v>
      </c>
      <c r="U20209">
        <v>3</v>
      </c>
      <c r="V20209" t="s">
        <v>1606</v>
      </c>
      <c r="W20209" t="s">
        <v>199</v>
      </c>
      <c r="X20209" t="s">
        <v>191</v>
      </c>
      <c r="Y20209" t="s">
        <v>193</v>
      </c>
      <c r="Z20209" t="s">
        <v>200</v>
      </c>
    </row>
    <row r="20210" spans="1:26" x14ac:dyDescent="0.2">
      <c r="A20210">
        <v>55224</v>
      </c>
      <c r="B20210">
        <v>55225</v>
      </c>
      <c r="C20210" s="23">
        <v>44327.061805555553</v>
      </c>
      <c r="D20210" s="23" t="str">
        <f t="shared" si="6239"/>
        <v>Tuesday</v>
      </c>
      <c r="E20210" s="24">
        <f t="shared" si="6240"/>
        <v>44327</v>
      </c>
      <c r="F20210" s="22">
        <f t="shared" si="6241"/>
        <v>2021</v>
      </c>
      <c r="G20210" s="25">
        <f t="shared" si="6238"/>
        <v>6.1805555553291924E-2</v>
      </c>
      <c r="H20210" s="23">
        <v>44327.17291666667</v>
      </c>
      <c r="I20210" s="24">
        <f>INT(H20210)</f>
        <v>44327</v>
      </c>
      <c r="J20210" s="25">
        <f>MOD(H20210,1)</f>
        <v>0.17291666667006211</v>
      </c>
      <c r="K20210" s="23">
        <v>44327.594444444447</v>
      </c>
      <c r="L20210" s="24">
        <f>INT(K20210)</f>
        <v>44327</v>
      </c>
      <c r="M20210" s="25">
        <f>MOD(K20210,1)</f>
        <v>0.59444444444670808</v>
      </c>
      <c r="N20210" t="s">
        <v>185</v>
      </c>
      <c r="O20210" t="s">
        <v>186</v>
      </c>
      <c r="P20210" t="s">
        <v>187</v>
      </c>
      <c r="Q20210" t="s">
        <v>228</v>
      </c>
      <c r="R20210" t="s">
        <v>198</v>
      </c>
      <c r="S20210" t="s">
        <v>229</v>
      </c>
      <c r="T20210">
        <v>2</v>
      </c>
      <c r="U20210">
        <v>2</v>
      </c>
      <c r="V20210" t="s">
        <v>277</v>
      </c>
      <c r="W20210" t="s">
        <v>199</v>
      </c>
      <c r="X20210" t="s">
        <v>191</v>
      </c>
      <c r="Y20210" t="s">
        <v>193</v>
      </c>
      <c r="Z20210" t="s">
        <v>200</v>
      </c>
    </row>
    <row r="20211" spans="1:26" x14ac:dyDescent="0.2">
      <c r="A20211">
        <v>55226</v>
      </c>
      <c r="B20211">
        <v>55227</v>
      </c>
      <c r="C20211" s="23">
        <v>44328.786805555559</v>
      </c>
      <c r="D20211" s="23" t="str">
        <f t="shared" si="6239"/>
        <v>Wednesday</v>
      </c>
      <c r="E20211" s="24">
        <f t="shared" si="6240"/>
        <v>44328</v>
      </c>
      <c r="F20211" s="22">
        <f t="shared" si="6241"/>
        <v>2021</v>
      </c>
      <c r="G20211" s="25">
        <f t="shared" si="6238"/>
        <v>0.78680555555911269</v>
      </c>
      <c r="H20211" t="s">
        <v>191</v>
      </c>
      <c r="K20211" s="23">
        <v>44328.970138888886</v>
      </c>
      <c r="L20211" s="23"/>
      <c r="M20211" s="23"/>
      <c r="N20211" t="s">
        <v>185</v>
      </c>
      <c r="O20211" t="s">
        <v>186</v>
      </c>
      <c r="P20211" t="s">
        <v>187</v>
      </c>
      <c r="Q20211" t="s">
        <v>202</v>
      </c>
      <c r="R20211" t="s">
        <v>198</v>
      </c>
      <c r="S20211" t="s">
        <v>203</v>
      </c>
      <c r="T20211">
        <v>3</v>
      </c>
      <c r="U20211">
        <v>3</v>
      </c>
      <c r="V20211" t="s">
        <v>191</v>
      </c>
      <c r="W20211" t="s">
        <v>199</v>
      </c>
      <c r="X20211" t="s">
        <v>191</v>
      </c>
      <c r="Y20211" t="s">
        <v>193</v>
      </c>
      <c r="Z20211" t="s">
        <v>191</v>
      </c>
    </row>
    <row r="20212" spans="1:26" x14ac:dyDescent="0.2">
      <c r="A20212">
        <v>55228</v>
      </c>
      <c r="B20212">
        <v>55229</v>
      </c>
      <c r="C20212" s="23">
        <v>44328.320138888892</v>
      </c>
      <c r="D20212" s="23" t="str">
        <f t="shared" si="6239"/>
        <v>Wednesday</v>
      </c>
      <c r="E20212" s="24">
        <f t="shared" si="6240"/>
        <v>44328</v>
      </c>
      <c r="F20212" s="22">
        <f t="shared" si="6241"/>
        <v>2021</v>
      </c>
      <c r="G20212" s="25">
        <f t="shared" si="6238"/>
        <v>0.32013888889196096</v>
      </c>
      <c r="H20212" t="s">
        <v>191</v>
      </c>
      <c r="K20212" s="23">
        <v>44328.510416666664</v>
      </c>
      <c r="L20212" s="23"/>
      <c r="M20212" s="23"/>
      <c r="N20212" t="s">
        <v>185</v>
      </c>
      <c r="O20212" t="s">
        <v>186</v>
      </c>
      <c r="P20212" t="s">
        <v>187</v>
      </c>
      <c r="Q20212" t="s">
        <v>202</v>
      </c>
      <c r="R20212" t="s">
        <v>198</v>
      </c>
      <c r="S20212" t="s">
        <v>203</v>
      </c>
      <c r="T20212">
        <v>2</v>
      </c>
      <c r="U20212">
        <v>2</v>
      </c>
      <c r="V20212" t="s">
        <v>191</v>
      </c>
      <c r="W20212" t="s">
        <v>196</v>
      </c>
      <c r="X20212" t="s">
        <v>191</v>
      </c>
      <c r="Y20212" t="s">
        <v>197</v>
      </c>
      <c r="Z20212" t="s">
        <v>191</v>
      </c>
    </row>
    <row r="20213" spans="1:26" x14ac:dyDescent="0.2">
      <c r="A20213">
        <v>55231</v>
      </c>
      <c r="B20213">
        <v>55232</v>
      </c>
      <c r="C20213" s="23">
        <v>44328.488194444442</v>
      </c>
      <c r="D20213" s="23" t="str">
        <f t="shared" si="6239"/>
        <v>Wednesday</v>
      </c>
      <c r="E20213" s="24">
        <f t="shared" si="6240"/>
        <v>44328</v>
      </c>
      <c r="F20213" s="22">
        <f t="shared" si="6241"/>
        <v>2021</v>
      </c>
      <c r="G20213" s="25">
        <f t="shared" si="6238"/>
        <v>0.4881944444423425</v>
      </c>
      <c r="H20213" t="s">
        <v>191</v>
      </c>
      <c r="K20213" s="23">
        <v>44328.645138888889</v>
      </c>
      <c r="L20213" s="23"/>
      <c r="M20213" s="23"/>
      <c r="N20213" t="s">
        <v>185</v>
      </c>
      <c r="O20213" t="s">
        <v>186</v>
      </c>
      <c r="P20213" t="s">
        <v>187</v>
      </c>
      <c r="Q20213" t="s">
        <v>202</v>
      </c>
      <c r="R20213" t="s">
        <v>201</v>
      </c>
      <c r="S20213" t="s">
        <v>203</v>
      </c>
      <c r="T20213">
        <v>3</v>
      </c>
      <c r="U20213">
        <v>3</v>
      </c>
      <c r="V20213" t="s">
        <v>191</v>
      </c>
      <c r="W20213" t="s">
        <v>199</v>
      </c>
      <c r="X20213" t="s">
        <v>191</v>
      </c>
      <c r="Y20213" t="s">
        <v>193</v>
      </c>
      <c r="Z20213" t="s">
        <v>212</v>
      </c>
    </row>
    <row r="20214" spans="1:26" x14ac:dyDescent="0.2">
      <c r="A20214">
        <v>55231</v>
      </c>
      <c r="B20214">
        <v>55232</v>
      </c>
      <c r="C20214" s="23">
        <v>44328.488194444442</v>
      </c>
      <c r="D20214" s="23" t="str">
        <f t="shared" si="6239"/>
        <v>Wednesday</v>
      </c>
      <c r="E20214" s="24">
        <f t="shared" si="6240"/>
        <v>44328</v>
      </c>
      <c r="F20214" s="22">
        <f t="shared" si="6241"/>
        <v>2021</v>
      </c>
      <c r="G20214" s="25">
        <f t="shared" si="6238"/>
        <v>0.4881944444423425</v>
      </c>
      <c r="H20214" t="s">
        <v>191</v>
      </c>
      <c r="K20214" s="23">
        <v>44328.645138888889</v>
      </c>
      <c r="L20214" s="23"/>
      <c r="M20214" s="23"/>
      <c r="N20214" t="s">
        <v>185</v>
      </c>
      <c r="O20214" t="s">
        <v>186</v>
      </c>
      <c r="P20214" t="s">
        <v>187</v>
      </c>
      <c r="Q20214" t="s">
        <v>202</v>
      </c>
      <c r="R20214" t="s">
        <v>201</v>
      </c>
      <c r="S20214" t="s">
        <v>203</v>
      </c>
      <c r="T20214">
        <v>3</v>
      </c>
      <c r="U20214">
        <v>3</v>
      </c>
      <c r="V20214" t="s">
        <v>191</v>
      </c>
      <c r="W20214" t="s">
        <v>199</v>
      </c>
      <c r="X20214" t="s">
        <v>191</v>
      </c>
      <c r="Y20214" t="s">
        <v>193</v>
      </c>
      <c r="Z20214" t="s">
        <v>191</v>
      </c>
    </row>
    <row r="20215" spans="1:26" x14ac:dyDescent="0.2">
      <c r="A20215">
        <v>55231</v>
      </c>
      <c r="B20215">
        <v>57266</v>
      </c>
      <c r="C20215" s="23">
        <v>44332.729861111111</v>
      </c>
      <c r="D20215" s="23" t="str">
        <f t="shared" si="6239"/>
        <v>Sunday</v>
      </c>
      <c r="E20215" s="24">
        <f t="shared" si="6240"/>
        <v>44332</v>
      </c>
      <c r="F20215" s="22">
        <f t="shared" si="6241"/>
        <v>2021</v>
      </c>
      <c r="G20215" s="25">
        <f t="shared" si="6238"/>
        <v>0.72986111111094942</v>
      </c>
      <c r="H20215" t="s">
        <v>191</v>
      </c>
      <c r="K20215" s="23">
        <v>44332.977083333331</v>
      </c>
      <c r="L20215" s="23"/>
      <c r="M20215" s="23"/>
      <c r="N20215" t="s">
        <v>185</v>
      </c>
      <c r="O20215" t="s">
        <v>186</v>
      </c>
      <c r="P20215" t="s">
        <v>187</v>
      </c>
      <c r="Q20215" t="s">
        <v>202</v>
      </c>
      <c r="R20215" t="s">
        <v>201</v>
      </c>
      <c r="S20215" t="s">
        <v>203</v>
      </c>
      <c r="T20215">
        <v>3</v>
      </c>
      <c r="U20215">
        <v>3</v>
      </c>
      <c r="V20215" t="s">
        <v>191</v>
      </c>
      <c r="W20215" t="s">
        <v>210</v>
      </c>
      <c r="X20215" t="s">
        <v>191</v>
      </c>
      <c r="Y20215" t="s">
        <v>193</v>
      </c>
      <c r="Z20215" t="s">
        <v>191</v>
      </c>
    </row>
    <row r="20216" spans="1:26" x14ac:dyDescent="0.2">
      <c r="A20216">
        <v>55233</v>
      </c>
      <c r="B20216">
        <v>55234</v>
      </c>
      <c r="C20216" s="23">
        <v>44328.402083333334</v>
      </c>
      <c r="D20216" s="23" t="str">
        <f t="shared" si="6239"/>
        <v>Wednesday</v>
      </c>
      <c r="E20216" s="24">
        <f t="shared" si="6240"/>
        <v>44328</v>
      </c>
      <c r="F20216" s="22">
        <f t="shared" si="6241"/>
        <v>2021</v>
      </c>
      <c r="G20216" s="25">
        <f t="shared" si="6238"/>
        <v>0.40208333333430346</v>
      </c>
      <c r="H20216" t="s">
        <v>191</v>
      </c>
      <c r="K20216" s="23">
        <v>44328.620138888888</v>
      </c>
      <c r="L20216" s="23"/>
      <c r="M20216" s="23"/>
      <c r="N20216" t="s">
        <v>185</v>
      </c>
      <c r="O20216" t="s">
        <v>186</v>
      </c>
      <c r="P20216" t="s">
        <v>187</v>
      </c>
      <c r="Q20216" t="s">
        <v>202</v>
      </c>
      <c r="R20216" t="s">
        <v>191</v>
      </c>
      <c r="S20216" t="s">
        <v>203</v>
      </c>
      <c r="T20216">
        <v>3</v>
      </c>
      <c r="U20216">
        <v>3</v>
      </c>
      <c r="V20216" t="s">
        <v>191</v>
      </c>
      <c r="W20216" t="s">
        <v>199</v>
      </c>
      <c r="X20216" t="s">
        <v>191</v>
      </c>
      <c r="Y20216" t="s">
        <v>193</v>
      </c>
      <c r="Z20216" t="s">
        <v>191</v>
      </c>
    </row>
    <row r="20217" spans="1:26" x14ac:dyDescent="0.2">
      <c r="A20217">
        <v>55235</v>
      </c>
      <c r="B20217">
        <v>55236</v>
      </c>
      <c r="C20217" s="23">
        <v>44328.563888888886</v>
      </c>
      <c r="D20217" s="23" t="str">
        <f t="shared" si="6239"/>
        <v>Wednesday</v>
      </c>
      <c r="E20217" s="24">
        <f t="shared" si="6240"/>
        <v>44328</v>
      </c>
      <c r="F20217" s="22">
        <f t="shared" si="6241"/>
        <v>2021</v>
      </c>
      <c r="G20217" s="25">
        <f t="shared" si="6238"/>
        <v>0.56388888888614019</v>
      </c>
      <c r="H20217" t="s">
        <v>191</v>
      </c>
      <c r="K20217" s="23">
        <v>44328.570138888892</v>
      </c>
      <c r="L20217" s="23"/>
      <c r="M20217" s="23"/>
      <c r="N20217" t="s">
        <v>185</v>
      </c>
      <c r="O20217" t="s">
        <v>186</v>
      </c>
      <c r="P20217" t="s">
        <v>187</v>
      </c>
      <c r="Q20217" t="s">
        <v>202</v>
      </c>
      <c r="R20217" t="s">
        <v>198</v>
      </c>
      <c r="S20217" t="s">
        <v>203</v>
      </c>
      <c r="T20217">
        <v>3</v>
      </c>
      <c r="U20217">
        <v>3</v>
      </c>
      <c r="V20217" t="s">
        <v>191</v>
      </c>
      <c r="W20217" t="s">
        <v>196</v>
      </c>
      <c r="X20217" t="s">
        <v>191</v>
      </c>
      <c r="Y20217" t="s">
        <v>193</v>
      </c>
      <c r="Z20217" t="s">
        <v>191</v>
      </c>
    </row>
    <row r="20218" spans="1:26" x14ac:dyDescent="0.2">
      <c r="A20218">
        <v>55238</v>
      </c>
      <c r="B20218">
        <v>55239</v>
      </c>
      <c r="C20218" s="23">
        <v>44328.351388888892</v>
      </c>
      <c r="D20218" s="23" t="str">
        <f t="shared" si="6239"/>
        <v>Wednesday</v>
      </c>
      <c r="E20218" s="24">
        <f t="shared" si="6240"/>
        <v>44328</v>
      </c>
      <c r="F20218" s="22">
        <f t="shared" si="6241"/>
        <v>2021</v>
      </c>
      <c r="G20218" s="25">
        <f t="shared" si="6238"/>
        <v>0.35138888889196096</v>
      </c>
      <c r="H20218" t="s">
        <v>191</v>
      </c>
      <c r="K20218" s="23">
        <v>44328.530555555553</v>
      </c>
      <c r="L20218" s="23"/>
      <c r="M20218" s="23"/>
      <c r="N20218" t="s">
        <v>185</v>
      </c>
      <c r="O20218" t="s">
        <v>186</v>
      </c>
      <c r="P20218" t="s">
        <v>187</v>
      </c>
      <c r="Q20218" t="s">
        <v>202</v>
      </c>
      <c r="R20218" t="s">
        <v>198</v>
      </c>
      <c r="S20218" t="s">
        <v>203</v>
      </c>
      <c r="T20218">
        <v>2</v>
      </c>
      <c r="U20218">
        <v>2</v>
      </c>
      <c r="V20218" t="s">
        <v>191</v>
      </c>
      <c r="W20218" t="s">
        <v>199</v>
      </c>
      <c r="X20218" t="s">
        <v>191</v>
      </c>
      <c r="Y20218" t="s">
        <v>193</v>
      </c>
      <c r="Z20218" t="s">
        <v>212</v>
      </c>
    </row>
    <row r="20219" spans="1:26" x14ac:dyDescent="0.2">
      <c r="A20219">
        <v>55240</v>
      </c>
      <c r="B20219">
        <v>55241</v>
      </c>
      <c r="C20219" s="23">
        <v>44328.113888888889</v>
      </c>
      <c r="D20219" s="23" t="str">
        <f t="shared" si="6239"/>
        <v>Wednesday</v>
      </c>
      <c r="E20219" s="24">
        <f t="shared" si="6240"/>
        <v>44328</v>
      </c>
      <c r="F20219" s="22">
        <f t="shared" si="6241"/>
        <v>2021</v>
      </c>
      <c r="G20219" s="25">
        <f t="shared" si="6238"/>
        <v>0.11388888888905058</v>
      </c>
      <c r="H20219" s="23">
        <v>44328.207638888889</v>
      </c>
      <c r="I20219" s="24">
        <f>INT(H20219)</f>
        <v>44328</v>
      </c>
      <c r="J20219" s="25">
        <f>MOD(H20219,1)</f>
        <v>0.20763888888905058</v>
      </c>
      <c r="K20219" t="s">
        <v>191</v>
      </c>
      <c r="N20219" t="s">
        <v>185</v>
      </c>
      <c r="O20219" t="s">
        <v>186</v>
      </c>
      <c r="P20219" t="s">
        <v>187</v>
      </c>
      <c r="Q20219" t="s">
        <v>228</v>
      </c>
      <c r="R20219" t="s">
        <v>189</v>
      </c>
      <c r="S20219" t="s">
        <v>229</v>
      </c>
      <c r="T20219">
        <v>2</v>
      </c>
      <c r="U20219">
        <v>2</v>
      </c>
      <c r="V20219" t="s">
        <v>191</v>
      </c>
      <c r="W20219" t="s">
        <v>199</v>
      </c>
      <c r="X20219" t="s">
        <v>191</v>
      </c>
      <c r="Y20219" t="s">
        <v>193</v>
      </c>
      <c r="Z20219" t="s">
        <v>191</v>
      </c>
    </row>
    <row r="20220" spans="1:26" x14ac:dyDescent="0.2">
      <c r="A20220">
        <v>55242</v>
      </c>
      <c r="B20220">
        <v>55243</v>
      </c>
      <c r="C20220" s="23">
        <v>44328.366666666669</v>
      </c>
      <c r="D20220" s="23" t="str">
        <f t="shared" si="6239"/>
        <v>Wednesday</v>
      </c>
      <c r="E20220" s="24">
        <f t="shared" si="6240"/>
        <v>44328</v>
      </c>
      <c r="F20220" s="22">
        <f t="shared" si="6241"/>
        <v>2021</v>
      </c>
      <c r="G20220" s="25">
        <f t="shared" si="6238"/>
        <v>0.36666666666860692</v>
      </c>
      <c r="H20220" t="s">
        <v>191</v>
      </c>
      <c r="K20220" s="23">
        <v>44328.5</v>
      </c>
      <c r="L20220" s="23"/>
      <c r="M20220" s="23"/>
      <c r="N20220" t="s">
        <v>185</v>
      </c>
      <c r="O20220" t="s">
        <v>186</v>
      </c>
      <c r="P20220" t="s">
        <v>187</v>
      </c>
      <c r="Q20220" t="s">
        <v>202</v>
      </c>
      <c r="R20220" t="s">
        <v>189</v>
      </c>
      <c r="S20220" t="s">
        <v>203</v>
      </c>
      <c r="T20220">
        <v>3</v>
      </c>
      <c r="U20220">
        <v>3</v>
      </c>
      <c r="V20220" t="s">
        <v>191</v>
      </c>
      <c r="W20220" t="s">
        <v>199</v>
      </c>
      <c r="X20220" t="s">
        <v>191</v>
      </c>
      <c r="Y20220" t="s">
        <v>207</v>
      </c>
      <c r="Z20220" t="s">
        <v>212</v>
      </c>
    </row>
    <row r="20221" spans="1:26" x14ac:dyDescent="0.2">
      <c r="A20221">
        <v>55250</v>
      </c>
      <c r="B20221">
        <v>55251</v>
      </c>
      <c r="C20221" s="23">
        <v>44328.57708333333</v>
      </c>
      <c r="D20221" s="23" t="str">
        <f t="shared" si="6239"/>
        <v>Wednesday</v>
      </c>
      <c r="E20221" s="24">
        <f t="shared" si="6240"/>
        <v>44328</v>
      </c>
      <c r="F20221" s="22">
        <f t="shared" si="6241"/>
        <v>2021</v>
      </c>
      <c r="G20221" s="25">
        <f t="shared" si="6238"/>
        <v>0.57708333332993789</v>
      </c>
      <c r="H20221" t="s">
        <v>191</v>
      </c>
      <c r="K20221" s="23">
        <v>44328.763888888891</v>
      </c>
      <c r="L20221" s="23"/>
      <c r="M20221" s="23"/>
      <c r="N20221" t="s">
        <v>185</v>
      </c>
      <c r="O20221" t="s">
        <v>186</v>
      </c>
      <c r="P20221" t="s">
        <v>237</v>
      </c>
      <c r="Q20221" t="s">
        <v>202</v>
      </c>
      <c r="R20221" t="s">
        <v>221</v>
      </c>
      <c r="S20221" t="s">
        <v>203</v>
      </c>
      <c r="T20221">
        <v>2</v>
      </c>
      <c r="U20221">
        <v>2</v>
      </c>
      <c r="V20221" t="s">
        <v>191</v>
      </c>
      <c r="W20221" t="s">
        <v>196</v>
      </c>
      <c r="X20221" t="s">
        <v>191</v>
      </c>
      <c r="Y20221" t="s">
        <v>193</v>
      </c>
      <c r="Z20221" t="s">
        <v>191</v>
      </c>
    </row>
    <row r="20222" spans="1:26" x14ac:dyDescent="0.2">
      <c r="A20222">
        <v>55252</v>
      </c>
      <c r="B20222">
        <v>55253</v>
      </c>
      <c r="C20222" s="23">
        <v>44326.73333333333</v>
      </c>
      <c r="D20222" s="23" t="str">
        <f t="shared" si="6239"/>
        <v>Monday</v>
      </c>
      <c r="E20222" s="24">
        <f t="shared" si="6240"/>
        <v>44326</v>
      </c>
      <c r="F20222" s="22">
        <f t="shared" si="6241"/>
        <v>2021</v>
      </c>
      <c r="G20222" s="25">
        <f t="shared" si="6238"/>
        <v>0.73333333332993789</v>
      </c>
      <c r="H20222" s="23">
        <v>44326.861111111109</v>
      </c>
      <c r="I20222" s="24">
        <f t="shared" ref="I20222:I20223" si="6254">INT(H20222)</f>
        <v>44326</v>
      </c>
      <c r="J20222" s="25">
        <f t="shared" ref="J20222:J20223" si="6255">MOD(H20222,1)</f>
        <v>0.86111111110949423</v>
      </c>
      <c r="K20222" t="s">
        <v>191</v>
      </c>
      <c r="N20222" t="s">
        <v>185</v>
      </c>
      <c r="O20222" t="s">
        <v>186</v>
      </c>
      <c r="P20222" t="s">
        <v>187</v>
      </c>
      <c r="Q20222" t="s">
        <v>188</v>
      </c>
      <c r="R20222" t="s">
        <v>189</v>
      </c>
      <c r="S20222" t="s">
        <v>190</v>
      </c>
      <c r="T20222">
        <v>2</v>
      </c>
      <c r="U20222">
        <v>2</v>
      </c>
      <c r="V20222" t="s">
        <v>191</v>
      </c>
      <c r="W20222" t="s">
        <v>196</v>
      </c>
      <c r="X20222" t="s">
        <v>191</v>
      </c>
      <c r="Y20222" t="s">
        <v>193</v>
      </c>
      <c r="Z20222" t="s">
        <v>200</v>
      </c>
    </row>
    <row r="20223" spans="1:26" x14ac:dyDescent="0.2">
      <c r="A20223">
        <v>55259</v>
      </c>
      <c r="B20223">
        <v>55260</v>
      </c>
      <c r="C20223" s="23">
        <v>44324.714583333334</v>
      </c>
      <c r="D20223" s="23" t="str">
        <f t="shared" si="6239"/>
        <v>Saturday</v>
      </c>
      <c r="E20223" s="24">
        <f t="shared" si="6240"/>
        <v>44324</v>
      </c>
      <c r="F20223" s="22">
        <f t="shared" si="6241"/>
        <v>2021</v>
      </c>
      <c r="G20223" s="25">
        <f t="shared" si="6238"/>
        <v>0.71458333333430346</v>
      </c>
      <c r="H20223" s="23">
        <v>44324.851388888892</v>
      </c>
      <c r="I20223" s="24">
        <f t="shared" si="6254"/>
        <v>44324</v>
      </c>
      <c r="J20223" s="25">
        <f t="shared" si="6255"/>
        <v>0.85138888889196096</v>
      </c>
      <c r="K20223" s="23">
        <v>44325.031944444447</v>
      </c>
      <c r="L20223" s="24">
        <f>INT(K20223)</f>
        <v>44325</v>
      </c>
      <c r="M20223" s="25">
        <f>MOD(K20223,1)</f>
        <v>3.1944444446708076E-2</v>
      </c>
      <c r="N20223" t="s">
        <v>185</v>
      </c>
      <c r="O20223" t="s">
        <v>186</v>
      </c>
      <c r="P20223" t="s">
        <v>237</v>
      </c>
      <c r="Q20223" t="s">
        <v>188</v>
      </c>
      <c r="R20223" t="s">
        <v>198</v>
      </c>
      <c r="S20223" t="s">
        <v>190</v>
      </c>
      <c r="T20223">
        <v>3</v>
      </c>
      <c r="U20223">
        <v>3</v>
      </c>
      <c r="V20223" t="s">
        <v>1607</v>
      </c>
      <c r="W20223" t="s">
        <v>196</v>
      </c>
      <c r="X20223" t="s">
        <v>191</v>
      </c>
      <c r="Y20223" t="s">
        <v>193</v>
      </c>
      <c r="Z20223" t="s">
        <v>200</v>
      </c>
    </row>
    <row r="20224" spans="1:26" x14ac:dyDescent="0.2">
      <c r="A20224">
        <v>55267</v>
      </c>
      <c r="B20224">
        <v>55268</v>
      </c>
      <c r="C20224" s="23">
        <v>44328.071527777778</v>
      </c>
      <c r="D20224" s="23" t="str">
        <f t="shared" si="6239"/>
        <v>Wednesday</v>
      </c>
      <c r="E20224" s="24">
        <f t="shared" si="6240"/>
        <v>44328</v>
      </c>
      <c r="F20224" s="22">
        <f t="shared" si="6241"/>
        <v>2021</v>
      </c>
      <c r="G20224" s="25">
        <f t="shared" si="6238"/>
        <v>7.1527777778101154E-2</v>
      </c>
      <c r="H20224" t="s">
        <v>191</v>
      </c>
      <c r="K20224" s="23">
        <v>44328.293749999997</v>
      </c>
      <c r="L20224" s="23"/>
      <c r="M20224" s="23"/>
      <c r="N20224" t="s">
        <v>185</v>
      </c>
      <c r="O20224" t="s">
        <v>186</v>
      </c>
      <c r="P20224" t="s">
        <v>237</v>
      </c>
      <c r="Q20224" t="s">
        <v>202</v>
      </c>
      <c r="R20224" t="s">
        <v>198</v>
      </c>
      <c r="S20224" t="s">
        <v>203</v>
      </c>
      <c r="T20224">
        <v>3</v>
      </c>
      <c r="U20224">
        <v>3</v>
      </c>
      <c r="V20224" t="s">
        <v>191</v>
      </c>
      <c r="W20224" t="s">
        <v>196</v>
      </c>
      <c r="X20224" t="s">
        <v>191</v>
      </c>
      <c r="Y20224" t="s">
        <v>193</v>
      </c>
      <c r="Z20224" t="s">
        <v>191</v>
      </c>
    </row>
    <row r="20225" spans="1:26" x14ac:dyDescent="0.2">
      <c r="A20225">
        <v>55267</v>
      </c>
      <c r="B20225">
        <v>58173</v>
      </c>
      <c r="C20225" s="23">
        <v>44334.138194444444</v>
      </c>
      <c r="D20225" s="23" t="str">
        <f t="shared" si="6239"/>
        <v>Tuesday</v>
      </c>
      <c r="E20225" s="24">
        <f t="shared" si="6240"/>
        <v>44334</v>
      </c>
      <c r="F20225" s="22">
        <f t="shared" si="6241"/>
        <v>2021</v>
      </c>
      <c r="G20225" s="25">
        <f t="shared" si="6238"/>
        <v>0.13819444444379769</v>
      </c>
      <c r="H20225" t="s">
        <v>191</v>
      </c>
      <c r="K20225" s="23">
        <v>44334.276388888888</v>
      </c>
      <c r="L20225" s="23"/>
      <c r="M20225" s="23"/>
      <c r="N20225" t="s">
        <v>185</v>
      </c>
      <c r="O20225" t="s">
        <v>186</v>
      </c>
      <c r="P20225" t="s">
        <v>237</v>
      </c>
      <c r="Q20225" t="s">
        <v>202</v>
      </c>
      <c r="R20225" t="s">
        <v>198</v>
      </c>
      <c r="S20225" t="s">
        <v>203</v>
      </c>
      <c r="T20225" t="s">
        <v>191</v>
      </c>
      <c r="U20225" t="s">
        <v>191</v>
      </c>
      <c r="V20225" t="s">
        <v>191</v>
      </c>
      <c r="W20225" t="s">
        <v>223</v>
      </c>
      <c r="X20225" t="s">
        <v>191</v>
      </c>
      <c r="Y20225" t="s">
        <v>193</v>
      </c>
      <c r="Z20225" t="s">
        <v>191</v>
      </c>
    </row>
    <row r="20226" spans="1:26" x14ac:dyDescent="0.2">
      <c r="A20226">
        <v>55279</v>
      </c>
      <c r="B20226">
        <v>55280</v>
      </c>
      <c r="C20226" s="23">
        <v>44328.776388888888</v>
      </c>
      <c r="D20226" s="23" t="str">
        <f t="shared" si="6239"/>
        <v>Wednesday</v>
      </c>
      <c r="E20226" s="24">
        <f t="shared" si="6240"/>
        <v>44328</v>
      </c>
      <c r="F20226" s="22">
        <f t="shared" si="6241"/>
        <v>2021</v>
      </c>
      <c r="G20226" s="25">
        <f t="shared" ref="G20226:G20289" si="6256">MOD(C20226,1)</f>
        <v>0.77638888888759539</v>
      </c>
      <c r="H20226" t="s">
        <v>191</v>
      </c>
      <c r="K20226" t="s">
        <v>191</v>
      </c>
      <c r="N20226" t="s">
        <v>185</v>
      </c>
      <c r="O20226" t="s">
        <v>186</v>
      </c>
      <c r="P20226" t="s">
        <v>187</v>
      </c>
      <c r="Q20226" t="s">
        <v>202</v>
      </c>
      <c r="R20226" t="s">
        <v>191</v>
      </c>
      <c r="S20226" t="s">
        <v>203</v>
      </c>
      <c r="T20226">
        <v>3</v>
      </c>
      <c r="U20226">
        <v>3</v>
      </c>
      <c r="V20226" t="s">
        <v>191</v>
      </c>
      <c r="W20226" t="s">
        <v>196</v>
      </c>
      <c r="X20226" t="s">
        <v>191</v>
      </c>
      <c r="Y20226" t="s">
        <v>193</v>
      </c>
      <c r="Z20226" t="s">
        <v>191</v>
      </c>
    </row>
    <row r="20227" spans="1:26" x14ac:dyDescent="0.2">
      <c r="A20227">
        <v>55283</v>
      </c>
      <c r="B20227">
        <v>55284</v>
      </c>
      <c r="C20227" s="23">
        <v>44328.417361111111</v>
      </c>
      <c r="D20227" s="23" t="str">
        <f t="shared" ref="D20227:D20290" si="6257">TEXT(E20227,"DDDD")</f>
        <v>Wednesday</v>
      </c>
      <c r="E20227" s="24">
        <f t="shared" ref="E20227:E20290" si="6258">INT(C20227)</f>
        <v>44328</v>
      </c>
      <c r="F20227" s="22">
        <f t="shared" ref="F20227:F20290" si="6259">YEAR(E20227)</f>
        <v>2021</v>
      </c>
      <c r="G20227" s="25">
        <f t="shared" si="6256"/>
        <v>0.41736111111094942</v>
      </c>
      <c r="H20227" t="s">
        <v>191</v>
      </c>
      <c r="K20227" s="23">
        <v>44328.573611111111</v>
      </c>
      <c r="L20227" s="23"/>
      <c r="M20227" s="23"/>
      <c r="N20227" t="s">
        <v>185</v>
      </c>
      <c r="O20227" t="s">
        <v>186</v>
      </c>
      <c r="P20227" t="s">
        <v>187</v>
      </c>
      <c r="Q20227" t="s">
        <v>202</v>
      </c>
      <c r="R20227" t="s">
        <v>198</v>
      </c>
      <c r="S20227" t="s">
        <v>203</v>
      </c>
      <c r="T20227">
        <v>3</v>
      </c>
      <c r="U20227">
        <v>3</v>
      </c>
      <c r="V20227" t="s">
        <v>191</v>
      </c>
      <c r="W20227" t="s">
        <v>214</v>
      </c>
      <c r="X20227" t="s">
        <v>191</v>
      </c>
      <c r="Y20227" t="s">
        <v>207</v>
      </c>
      <c r="Z20227" t="s">
        <v>205</v>
      </c>
    </row>
    <row r="20228" spans="1:26" x14ac:dyDescent="0.2">
      <c r="A20228">
        <v>55287</v>
      </c>
      <c r="B20228">
        <v>55288</v>
      </c>
      <c r="C20228" s="23">
        <v>44328.595138888886</v>
      </c>
      <c r="D20228" s="23" t="str">
        <f t="shared" si="6257"/>
        <v>Wednesday</v>
      </c>
      <c r="E20228" s="24">
        <f t="shared" si="6258"/>
        <v>44328</v>
      </c>
      <c r="F20228" s="22">
        <f t="shared" si="6259"/>
        <v>2021</v>
      </c>
      <c r="G20228" s="25">
        <f t="shared" si="6256"/>
        <v>0.59513888888614019</v>
      </c>
      <c r="H20228" t="s">
        <v>191</v>
      </c>
      <c r="K20228" s="23">
        <v>44328.832638888889</v>
      </c>
      <c r="L20228" s="23"/>
      <c r="M20228" s="23"/>
      <c r="N20228" t="s">
        <v>185</v>
      </c>
      <c r="O20228" t="s">
        <v>186</v>
      </c>
      <c r="P20228" t="s">
        <v>187</v>
      </c>
      <c r="Q20228" t="s">
        <v>202</v>
      </c>
      <c r="R20228" t="s">
        <v>189</v>
      </c>
      <c r="S20228" t="s">
        <v>203</v>
      </c>
      <c r="T20228">
        <v>2</v>
      </c>
      <c r="U20228">
        <v>2</v>
      </c>
      <c r="V20228" t="s">
        <v>191</v>
      </c>
      <c r="W20228" t="s">
        <v>196</v>
      </c>
      <c r="X20228" t="s">
        <v>191</v>
      </c>
      <c r="Y20228" t="s">
        <v>193</v>
      </c>
      <c r="Z20228" t="s">
        <v>205</v>
      </c>
    </row>
    <row r="20229" spans="1:26" x14ac:dyDescent="0.2">
      <c r="A20229">
        <v>55295</v>
      </c>
      <c r="B20229">
        <v>55296</v>
      </c>
      <c r="C20229" s="23">
        <v>44328.570833333331</v>
      </c>
      <c r="D20229" s="23" t="str">
        <f t="shared" si="6257"/>
        <v>Wednesday</v>
      </c>
      <c r="E20229" s="24">
        <f t="shared" si="6258"/>
        <v>44328</v>
      </c>
      <c r="F20229" s="22">
        <f t="shared" si="6259"/>
        <v>2021</v>
      </c>
      <c r="G20229" s="25">
        <f t="shared" si="6256"/>
        <v>0.57083333333139308</v>
      </c>
      <c r="H20229" t="s">
        <v>191</v>
      </c>
      <c r="K20229" s="23">
        <v>44328.579861111109</v>
      </c>
      <c r="L20229" s="23"/>
      <c r="M20229" s="23"/>
      <c r="N20229" t="s">
        <v>185</v>
      </c>
      <c r="O20229" t="s">
        <v>234</v>
      </c>
      <c r="P20229" t="s">
        <v>187</v>
      </c>
      <c r="Q20229" t="s">
        <v>202</v>
      </c>
      <c r="R20229" t="s">
        <v>201</v>
      </c>
      <c r="S20229" t="s">
        <v>203</v>
      </c>
      <c r="T20229">
        <v>3</v>
      </c>
      <c r="U20229">
        <v>3</v>
      </c>
      <c r="V20229" t="s">
        <v>191</v>
      </c>
      <c r="W20229" t="s">
        <v>210</v>
      </c>
      <c r="X20229" t="s">
        <v>191</v>
      </c>
      <c r="Y20229" t="s">
        <v>193</v>
      </c>
      <c r="Z20229" t="s">
        <v>212</v>
      </c>
    </row>
    <row r="20230" spans="1:26" x14ac:dyDescent="0.2">
      <c r="A20230">
        <v>55298</v>
      </c>
      <c r="B20230">
        <v>55299</v>
      </c>
      <c r="C20230" s="23">
        <v>44328.234027777777</v>
      </c>
      <c r="D20230" s="23" t="str">
        <f t="shared" si="6257"/>
        <v>Wednesday</v>
      </c>
      <c r="E20230" s="24">
        <f t="shared" si="6258"/>
        <v>44328</v>
      </c>
      <c r="F20230" s="22">
        <f t="shared" si="6259"/>
        <v>2021</v>
      </c>
      <c r="G20230" s="25">
        <f t="shared" si="6256"/>
        <v>0.23402777777664596</v>
      </c>
      <c r="H20230" t="s">
        <v>191</v>
      </c>
      <c r="K20230" s="23">
        <v>44328.418055555558</v>
      </c>
      <c r="L20230" s="23"/>
      <c r="M20230" s="23"/>
      <c r="N20230" t="s">
        <v>185</v>
      </c>
      <c r="O20230" t="s">
        <v>186</v>
      </c>
      <c r="P20230" t="s">
        <v>187</v>
      </c>
      <c r="Q20230" t="s">
        <v>202</v>
      </c>
      <c r="R20230" t="s">
        <v>198</v>
      </c>
      <c r="S20230" t="s">
        <v>203</v>
      </c>
      <c r="T20230">
        <v>3</v>
      </c>
      <c r="U20230">
        <v>3</v>
      </c>
      <c r="V20230" t="s">
        <v>191</v>
      </c>
      <c r="W20230" t="s">
        <v>210</v>
      </c>
      <c r="X20230" t="s">
        <v>191</v>
      </c>
      <c r="Y20230" t="s">
        <v>193</v>
      </c>
      <c r="Z20230" t="s">
        <v>212</v>
      </c>
    </row>
    <row r="20231" spans="1:26" x14ac:dyDescent="0.2">
      <c r="A20231">
        <v>55301</v>
      </c>
      <c r="B20231">
        <v>55302</v>
      </c>
      <c r="C20231" s="23">
        <v>44328.616666666669</v>
      </c>
      <c r="D20231" s="23" t="str">
        <f t="shared" si="6257"/>
        <v>Wednesday</v>
      </c>
      <c r="E20231" s="24">
        <f t="shared" si="6258"/>
        <v>44328</v>
      </c>
      <c r="F20231" s="22">
        <f t="shared" si="6259"/>
        <v>2021</v>
      </c>
      <c r="G20231" s="25">
        <f t="shared" si="6256"/>
        <v>0.61666666666860692</v>
      </c>
      <c r="H20231" t="s">
        <v>191</v>
      </c>
      <c r="K20231" s="23">
        <v>44328.779166666667</v>
      </c>
      <c r="L20231" s="23"/>
      <c r="M20231" s="23"/>
      <c r="N20231" t="s">
        <v>185</v>
      </c>
      <c r="O20231" t="s">
        <v>186</v>
      </c>
      <c r="P20231" t="s">
        <v>187</v>
      </c>
      <c r="Q20231" t="s">
        <v>202</v>
      </c>
      <c r="R20231" t="s">
        <v>221</v>
      </c>
      <c r="S20231" t="s">
        <v>203</v>
      </c>
      <c r="T20231">
        <v>3</v>
      </c>
      <c r="U20231">
        <v>3</v>
      </c>
      <c r="V20231" t="s">
        <v>191</v>
      </c>
      <c r="W20231" t="s">
        <v>240</v>
      </c>
      <c r="X20231" t="s">
        <v>191</v>
      </c>
      <c r="Y20231" t="s">
        <v>207</v>
      </c>
      <c r="Z20231" t="s">
        <v>191</v>
      </c>
    </row>
    <row r="20232" spans="1:26" x14ac:dyDescent="0.2">
      <c r="A20232">
        <v>55303</v>
      </c>
      <c r="B20232">
        <v>55304</v>
      </c>
      <c r="C20232" s="23">
        <v>44328.765972222223</v>
      </c>
      <c r="D20232" s="23" t="str">
        <f t="shared" si="6257"/>
        <v>Wednesday</v>
      </c>
      <c r="E20232" s="24">
        <f t="shared" si="6258"/>
        <v>44328</v>
      </c>
      <c r="F20232" s="22">
        <f t="shared" si="6259"/>
        <v>2021</v>
      </c>
      <c r="G20232" s="25">
        <f t="shared" si="6256"/>
        <v>0.76597222222335404</v>
      </c>
      <c r="H20232" t="s">
        <v>191</v>
      </c>
      <c r="K20232" s="23">
        <v>44328.927777777775</v>
      </c>
      <c r="L20232" s="23"/>
      <c r="M20232" s="23"/>
      <c r="N20232" t="s">
        <v>185</v>
      </c>
      <c r="O20232" t="s">
        <v>186</v>
      </c>
      <c r="P20232" t="s">
        <v>187</v>
      </c>
      <c r="Q20232" t="s">
        <v>202</v>
      </c>
      <c r="R20232" t="s">
        <v>198</v>
      </c>
      <c r="S20232" t="s">
        <v>203</v>
      </c>
      <c r="T20232">
        <v>3</v>
      </c>
      <c r="U20232">
        <v>3</v>
      </c>
      <c r="V20232" t="s">
        <v>191</v>
      </c>
      <c r="W20232" t="s">
        <v>216</v>
      </c>
      <c r="X20232" t="s">
        <v>191</v>
      </c>
      <c r="Y20232" t="s">
        <v>193</v>
      </c>
      <c r="Z20232" t="s">
        <v>191</v>
      </c>
    </row>
    <row r="20233" spans="1:26" x14ac:dyDescent="0.2">
      <c r="A20233">
        <v>55305</v>
      </c>
      <c r="B20233">
        <v>55306</v>
      </c>
      <c r="C20233" s="23">
        <v>44328.537499999999</v>
      </c>
      <c r="D20233" s="23" t="str">
        <f t="shared" si="6257"/>
        <v>Wednesday</v>
      </c>
      <c r="E20233" s="24">
        <f t="shared" si="6258"/>
        <v>44328</v>
      </c>
      <c r="F20233" s="22">
        <f t="shared" si="6259"/>
        <v>2021</v>
      </c>
      <c r="G20233" s="25">
        <f t="shared" si="6256"/>
        <v>0.53749999999854481</v>
      </c>
      <c r="H20233" t="s">
        <v>191</v>
      </c>
      <c r="K20233" s="23">
        <v>44328.854166666664</v>
      </c>
      <c r="L20233" s="23"/>
      <c r="M20233" s="23"/>
      <c r="N20233" t="s">
        <v>185</v>
      </c>
      <c r="O20233" t="s">
        <v>186</v>
      </c>
      <c r="P20233" t="s">
        <v>187</v>
      </c>
      <c r="Q20233" t="s">
        <v>202</v>
      </c>
      <c r="R20233" t="s">
        <v>201</v>
      </c>
      <c r="S20233" t="s">
        <v>203</v>
      </c>
      <c r="T20233">
        <v>2</v>
      </c>
      <c r="U20233">
        <v>2</v>
      </c>
      <c r="V20233" t="s">
        <v>191</v>
      </c>
      <c r="W20233" t="s">
        <v>216</v>
      </c>
      <c r="X20233" t="s">
        <v>191</v>
      </c>
      <c r="Y20233" t="s">
        <v>193</v>
      </c>
      <c r="Z20233" t="s">
        <v>191</v>
      </c>
    </row>
    <row r="20234" spans="1:26" x14ac:dyDescent="0.2">
      <c r="A20234">
        <v>55307</v>
      </c>
      <c r="B20234">
        <v>55308</v>
      </c>
      <c r="C20234" s="23">
        <v>44326.090277777781</v>
      </c>
      <c r="D20234" s="23" t="str">
        <f t="shared" si="6257"/>
        <v>Monday</v>
      </c>
      <c r="E20234" s="24">
        <f t="shared" si="6258"/>
        <v>44326</v>
      </c>
      <c r="F20234" s="22">
        <f t="shared" si="6259"/>
        <v>2021</v>
      </c>
      <c r="G20234" s="25">
        <f t="shared" si="6256"/>
        <v>9.0277777781011537E-2</v>
      </c>
      <c r="H20234" s="23">
        <v>44326.302083333336</v>
      </c>
      <c r="I20234" s="24">
        <f>INT(H20234)</f>
        <v>44326</v>
      </c>
      <c r="J20234" s="25">
        <f>MOD(H20234,1)</f>
        <v>0.30208333333575865</v>
      </c>
      <c r="K20234" s="23">
        <v>44326.43472222222</v>
      </c>
      <c r="L20234" s="24">
        <f>INT(K20234)</f>
        <v>44326</v>
      </c>
      <c r="M20234" s="25">
        <f>MOD(K20234,1)</f>
        <v>0.43472222222044365</v>
      </c>
      <c r="N20234" t="s">
        <v>185</v>
      </c>
      <c r="O20234" t="s">
        <v>186</v>
      </c>
      <c r="P20234" t="s">
        <v>187</v>
      </c>
      <c r="Q20234" t="s">
        <v>188</v>
      </c>
      <c r="R20234" t="s">
        <v>189</v>
      </c>
      <c r="S20234" t="s">
        <v>190</v>
      </c>
      <c r="T20234">
        <v>3</v>
      </c>
      <c r="U20234">
        <v>3</v>
      </c>
      <c r="V20234" t="s">
        <v>191</v>
      </c>
      <c r="W20234" t="s">
        <v>210</v>
      </c>
      <c r="X20234" t="s">
        <v>191</v>
      </c>
      <c r="Y20234" t="s">
        <v>193</v>
      </c>
      <c r="Z20234" t="s">
        <v>200</v>
      </c>
    </row>
    <row r="20235" spans="1:26" x14ac:dyDescent="0.2">
      <c r="A20235">
        <v>55313</v>
      </c>
      <c r="B20235">
        <v>55314</v>
      </c>
      <c r="C20235" s="23">
        <v>44327.375694444447</v>
      </c>
      <c r="D20235" s="23" t="str">
        <f t="shared" si="6257"/>
        <v>Tuesday</v>
      </c>
      <c r="E20235" s="24">
        <f t="shared" si="6258"/>
        <v>44327</v>
      </c>
      <c r="F20235" s="22">
        <f t="shared" si="6259"/>
        <v>2021</v>
      </c>
      <c r="G20235" s="25">
        <f t="shared" si="6256"/>
        <v>0.37569444444670808</v>
      </c>
      <c r="H20235" t="s">
        <v>191</v>
      </c>
      <c r="K20235" t="s">
        <v>191</v>
      </c>
      <c r="N20235" t="s">
        <v>185</v>
      </c>
      <c r="O20235" t="s">
        <v>186</v>
      </c>
      <c r="P20235" t="s">
        <v>187</v>
      </c>
      <c r="Q20235" t="s">
        <v>228</v>
      </c>
      <c r="R20235" t="s">
        <v>198</v>
      </c>
      <c r="S20235" t="s">
        <v>229</v>
      </c>
      <c r="T20235">
        <v>2</v>
      </c>
      <c r="U20235">
        <v>2</v>
      </c>
      <c r="V20235" t="s">
        <v>191</v>
      </c>
      <c r="W20235" t="s">
        <v>270</v>
      </c>
      <c r="X20235" t="s">
        <v>191</v>
      </c>
      <c r="Y20235" t="s">
        <v>193</v>
      </c>
      <c r="Z20235" t="s">
        <v>191</v>
      </c>
    </row>
    <row r="20236" spans="1:26" x14ac:dyDescent="0.2">
      <c r="A20236">
        <v>55317</v>
      </c>
      <c r="B20236">
        <v>55318</v>
      </c>
      <c r="C20236" s="23">
        <v>44328.120138888888</v>
      </c>
      <c r="D20236" s="23" t="str">
        <f t="shared" si="6257"/>
        <v>Wednesday</v>
      </c>
      <c r="E20236" s="24">
        <f t="shared" si="6258"/>
        <v>44328</v>
      </c>
      <c r="F20236" s="22">
        <f t="shared" si="6259"/>
        <v>2021</v>
      </c>
      <c r="G20236" s="25">
        <f t="shared" si="6256"/>
        <v>0.12013888888759539</v>
      </c>
      <c r="H20236" t="s">
        <v>191</v>
      </c>
      <c r="K20236" s="23">
        <v>44328.694444444445</v>
      </c>
      <c r="L20236" s="23"/>
      <c r="M20236" s="23"/>
      <c r="N20236" t="s">
        <v>185</v>
      </c>
      <c r="O20236" t="s">
        <v>186</v>
      </c>
      <c r="P20236" t="s">
        <v>187</v>
      </c>
      <c r="Q20236" t="s">
        <v>202</v>
      </c>
      <c r="R20236" t="s">
        <v>198</v>
      </c>
      <c r="S20236" t="s">
        <v>203</v>
      </c>
      <c r="T20236">
        <v>3</v>
      </c>
      <c r="U20236">
        <v>3</v>
      </c>
      <c r="V20236" t="s">
        <v>191</v>
      </c>
      <c r="W20236" t="s">
        <v>210</v>
      </c>
      <c r="X20236" t="s">
        <v>191</v>
      </c>
      <c r="Y20236" t="s">
        <v>193</v>
      </c>
      <c r="Z20236" t="s">
        <v>191</v>
      </c>
    </row>
    <row r="20237" spans="1:26" x14ac:dyDescent="0.2">
      <c r="A20237">
        <v>55331</v>
      </c>
      <c r="B20237">
        <v>55332</v>
      </c>
      <c r="C20237" s="23">
        <v>44324.352777777778</v>
      </c>
      <c r="D20237" s="23" t="str">
        <f t="shared" si="6257"/>
        <v>Saturday</v>
      </c>
      <c r="E20237" s="24">
        <f t="shared" si="6258"/>
        <v>44324</v>
      </c>
      <c r="F20237" s="22">
        <f t="shared" si="6259"/>
        <v>2021</v>
      </c>
      <c r="G20237" s="25">
        <f t="shared" si="6256"/>
        <v>0.35277777777810115</v>
      </c>
      <c r="H20237" s="23">
        <v>44324.404166666667</v>
      </c>
      <c r="I20237" s="24">
        <f t="shared" ref="I20237:I20238" si="6260">INT(H20237)</f>
        <v>44324</v>
      </c>
      <c r="J20237" s="25">
        <f t="shared" ref="J20237:J20238" si="6261">MOD(H20237,1)</f>
        <v>0.40416666666715173</v>
      </c>
      <c r="K20237" s="23">
        <v>44324.565972222219</v>
      </c>
      <c r="L20237" s="24">
        <f>INT(K20237)</f>
        <v>44324</v>
      </c>
      <c r="M20237" s="25">
        <f>MOD(K20237,1)</f>
        <v>0.56597222221898846</v>
      </c>
      <c r="N20237" t="s">
        <v>185</v>
      </c>
      <c r="O20237" t="s">
        <v>217</v>
      </c>
      <c r="P20237" t="s">
        <v>187</v>
      </c>
      <c r="Q20237" t="s">
        <v>188</v>
      </c>
      <c r="R20237" t="s">
        <v>189</v>
      </c>
      <c r="S20237" t="s">
        <v>190</v>
      </c>
      <c r="T20237">
        <v>2</v>
      </c>
      <c r="U20237">
        <v>2</v>
      </c>
      <c r="V20237" t="s">
        <v>191</v>
      </c>
      <c r="W20237" t="s">
        <v>196</v>
      </c>
      <c r="X20237" t="s">
        <v>191</v>
      </c>
      <c r="Y20237" t="s">
        <v>207</v>
      </c>
      <c r="Z20237" t="s">
        <v>191</v>
      </c>
    </row>
    <row r="20238" spans="1:26" x14ac:dyDescent="0.2">
      <c r="A20238">
        <v>55333</v>
      </c>
      <c r="B20238">
        <v>55334</v>
      </c>
      <c r="C20238" s="23">
        <v>44326.617361111108</v>
      </c>
      <c r="D20238" s="23" t="str">
        <f t="shared" si="6257"/>
        <v>Monday</v>
      </c>
      <c r="E20238" s="24">
        <f t="shared" si="6258"/>
        <v>44326</v>
      </c>
      <c r="F20238" s="22">
        <f t="shared" si="6259"/>
        <v>2021</v>
      </c>
      <c r="G20238" s="25">
        <f t="shared" si="6256"/>
        <v>0.61736111110803904</v>
      </c>
      <c r="H20238" s="23">
        <v>44326.677083333336</v>
      </c>
      <c r="I20238" s="24">
        <f t="shared" si="6260"/>
        <v>44326</v>
      </c>
      <c r="J20238" s="25">
        <f t="shared" si="6261"/>
        <v>0.67708333333575865</v>
      </c>
      <c r="K20238" t="s">
        <v>191</v>
      </c>
      <c r="N20238" t="s">
        <v>185</v>
      </c>
      <c r="O20238" t="s">
        <v>206</v>
      </c>
      <c r="P20238" t="s">
        <v>187</v>
      </c>
      <c r="Q20238" t="s">
        <v>188</v>
      </c>
      <c r="R20238" t="s">
        <v>189</v>
      </c>
      <c r="S20238" t="s">
        <v>190</v>
      </c>
      <c r="T20238">
        <v>3</v>
      </c>
      <c r="U20238">
        <v>3</v>
      </c>
      <c r="V20238" t="s">
        <v>191</v>
      </c>
      <c r="W20238" t="s">
        <v>214</v>
      </c>
      <c r="X20238" t="s">
        <v>191</v>
      </c>
      <c r="Y20238" t="s">
        <v>197</v>
      </c>
      <c r="Z20238" t="s">
        <v>191</v>
      </c>
    </row>
    <row r="20239" spans="1:26" x14ac:dyDescent="0.2">
      <c r="A20239">
        <v>55335</v>
      </c>
      <c r="B20239">
        <v>55336</v>
      </c>
      <c r="C20239" s="23">
        <v>44328.468055555553</v>
      </c>
      <c r="D20239" s="23" t="str">
        <f t="shared" si="6257"/>
        <v>Wednesday</v>
      </c>
      <c r="E20239" s="24">
        <f t="shared" si="6258"/>
        <v>44328</v>
      </c>
      <c r="F20239" s="22">
        <f t="shared" si="6259"/>
        <v>2021</v>
      </c>
      <c r="G20239" s="25">
        <f t="shared" si="6256"/>
        <v>0.46805555555329192</v>
      </c>
      <c r="H20239" t="s">
        <v>191</v>
      </c>
      <c r="K20239" s="23">
        <v>44328.615277777775</v>
      </c>
      <c r="L20239" s="23"/>
      <c r="M20239" s="23"/>
      <c r="N20239" t="s">
        <v>185</v>
      </c>
      <c r="O20239" t="s">
        <v>186</v>
      </c>
      <c r="P20239" t="s">
        <v>187</v>
      </c>
      <c r="Q20239" t="s">
        <v>202</v>
      </c>
      <c r="R20239" t="s">
        <v>198</v>
      </c>
      <c r="S20239" t="s">
        <v>203</v>
      </c>
      <c r="T20239">
        <v>3</v>
      </c>
      <c r="U20239">
        <v>3</v>
      </c>
      <c r="V20239" t="s">
        <v>191</v>
      </c>
      <c r="W20239" t="s">
        <v>196</v>
      </c>
      <c r="X20239" t="s">
        <v>191</v>
      </c>
      <c r="Y20239" t="s">
        <v>193</v>
      </c>
      <c r="Z20239" t="s">
        <v>212</v>
      </c>
    </row>
    <row r="20240" spans="1:26" x14ac:dyDescent="0.2">
      <c r="A20240">
        <v>55337</v>
      </c>
      <c r="B20240">
        <v>55338</v>
      </c>
      <c r="C20240" s="23">
        <v>44328.506249999999</v>
      </c>
      <c r="D20240" s="23" t="str">
        <f t="shared" si="6257"/>
        <v>Wednesday</v>
      </c>
      <c r="E20240" s="24">
        <f t="shared" si="6258"/>
        <v>44328</v>
      </c>
      <c r="F20240" s="22">
        <f t="shared" si="6259"/>
        <v>2021</v>
      </c>
      <c r="G20240" s="25">
        <f t="shared" si="6256"/>
        <v>0.50624999999854481</v>
      </c>
      <c r="H20240" t="s">
        <v>191</v>
      </c>
      <c r="K20240" s="23">
        <v>44328.509027777778</v>
      </c>
      <c r="L20240" s="23"/>
      <c r="M20240" s="23"/>
      <c r="N20240" t="s">
        <v>185</v>
      </c>
      <c r="O20240" t="s">
        <v>186</v>
      </c>
      <c r="P20240" t="s">
        <v>187</v>
      </c>
      <c r="Q20240" t="s">
        <v>202</v>
      </c>
      <c r="R20240" t="s">
        <v>191</v>
      </c>
      <c r="S20240" t="s">
        <v>203</v>
      </c>
      <c r="T20240">
        <v>4</v>
      </c>
      <c r="U20240">
        <v>4</v>
      </c>
      <c r="V20240" t="s">
        <v>191</v>
      </c>
      <c r="W20240" t="s">
        <v>196</v>
      </c>
      <c r="X20240" t="s">
        <v>191</v>
      </c>
      <c r="Y20240" t="s">
        <v>193</v>
      </c>
      <c r="Z20240" t="s">
        <v>191</v>
      </c>
    </row>
    <row r="20241" spans="1:26" x14ac:dyDescent="0.2">
      <c r="A20241">
        <v>55339</v>
      </c>
      <c r="B20241">
        <v>55340</v>
      </c>
      <c r="C20241" s="23">
        <v>44328.574305555558</v>
      </c>
      <c r="D20241" s="23" t="str">
        <f t="shared" si="6257"/>
        <v>Wednesday</v>
      </c>
      <c r="E20241" s="24">
        <f t="shared" si="6258"/>
        <v>44328</v>
      </c>
      <c r="F20241" s="22">
        <f t="shared" si="6259"/>
        <v>2021</v>
      </c>
      <c r="G20241" s="25">
        <f t="shared" si="6256"/>
        <v>0.5743055555576575</v>
      </c>
      <c r="H20241" t="s">
        <v>191</v>
      </c>
      <c r="K20241" s="23">
        <v>44328.786805555559</v>
      </c>
      <c r="L20241" s="23"/>
      <c r="M20241" s="23"/>
      <c r="N20241" t="s">
        <v>185</v>
      </c>
      <c r="O20241" t="s">
        <v>186</v>
      </c>
      <c r="P20241" t="s">
        <v>187</v>
      </c>
      <c r="Q20241" t="s">
        <v>202</v>
      </c>
      <c r="R20241" t="s">
        <v>198</v>
      </c>
      <c r="S20241" t="s">
        <v>203</v>
      </c>
      <c r="T20241">
        <v>2</v>
      </c>
      <c r="U20241">
        <v>2</v>
      </c>
      <c r="V20241" t="s">
        <v>191</v>
      </c>
      <c r="W20241" t="s">
        <v>199</v>
      </c>
      <c r="X20241" t="s">
        <v>191</v>
      </c>
      <c r="Y20241" t="s">
        <v>193</v>
      </c>
      <c r="Z20241" t="s">
        <v>212</v>
      </c>
    </row>
    <row r="20242" spans="1:26" x14ac:dyDescent="0.2">
      <c r="A20242">
        <v>55341</v>
      </c>
      <c r="B20242">
        <v>55342</v>
      </c>
      <c r="C20242" s="23">
        <v>44328.511805555558</v>
      </c>
      <c r="D20242" s="23" t="str">
        <f t="shared" si="6257"/>
        <v>Wednesday</v>
      </c>
      <c r="E20242" s="24">
        <f t="shared" si="6258"/>
        <v>44328</v>
      </c>
      <c r="F20242" s="22">
        <f t="shared" si="6259"/>
        <v>2021</v>
      </c>
      <c r="G20242" s="25">
        <f t="shared" si="6256"/>
        <v>0.5118055555576575</v>
      </c>
      <c r="H20242" t="s">
        <v>191</v>
      </c>
      <c r="K20242" s="23">
        <v>44328.715277777781</v>
      </c>
      <c r="L20242" s="23"/>
      <c r="M20242" s="23"/>
      <c r="N20242" t="s">
        <v>185</v>
      </c>
      <c r="O20242" t="s">
        <v>186</v>
      </c>
      <c r="P20242" t="s">
        <v>187</v>
      </c>
      <c r="Q20242" t="s">
        <v>202</v>
      </c>
      <c r="R20242" t="s">
        <v>189</v>
      </c>
      <c r="S20242" t="s">
        <v>203</v>
      </c>
      <c r="T20242">
        <v>3</v>
      </c>
      <c r="U20242">
        <v>3</v>
      </c>
      <c r="V20242" t="s">
        <v>191</v>
      </c>
      <c r="W20242" t="s">
        <v>196</v>
      </c>
      <c r="X20242" t="s">
        <v>191</v>
      </c>
      <c r="Y20242" t="s">
        <v>193</v>
      </c>
      <c r="Z20242" t="s">
        <v>212</v>
      </c>
    </row>
    <row r="20243" spans="1:26" x14ac:dyDescent="0.2">
      <c r="A20243">
        <v>55343</v>
      </c>
      <c r="B20243">
        <v>55344</v>
      </c>
      <c r="C20243" s="23">
        <v>44326.37222222222</v>
      </c>
      <c r="D20243" s="23" t="str">
        <f t="shared" si="6257"/>
        <v>Monday</v>
      </c>
      <c r="E20243" s="24">
        <f t="shared" si="6258"/>
        <v>44326</v>
      </c>
      <c r="F20243" s="22">
        <f t="shared" si="6259"/>
        <v>2021</v>
      </c>
      <c r="G20243" s="25">
        <f t="shared" si="6256"/>
        <v>0.37222222222044365</v>
      </c>
      <c r="H20243" s="23">
        <v>44326.574999999997</v>
      </c>
      <c r="I20243" s="24">
        <f t="shared" ref="I20243:I20247" si="6262">INT(H20243)</f>
        <v>44326</v>
      </c>
      <c r="J20243" s="25">
        <f t="shared" ref="J20243:J20247" si="6263">MOD(H20243,1)</f>
        <v>0.57499999999708962</v>
      </c>
      <c r="K20243" t="s">
        <v>191</v>
      </c>
      <c r="N20243" t="s">
        <v>185</v>
      </c>
      <c r="O20243" t="s">
        <v>186</v>
      </c>
      <c r="P20243" t="s">
        <v>187</v>
      </c>
      <c r="Q20243" t="s">
        <v>228</v>
      </c>
      <c r="R20243" t="s">
        <v>198</v>
      </c>
      <c r="S20243" t="s">
        <v>229</v>
      </c>
      <c r="T20243">
        <v>3</v>
      </c>
      <c r="U20243">
        <v>3</v>
      </c>
      <c r="V20243" t="s">
        <v>191</v>
      </c>
      <c r="W20243" t="s">
        <v>210</v>
      </c>
      <c r="X20243" t="s">
        <v>191</v>
      </c>
      <c r="Y20243" t="s">
        <v>193</v>
      </c>
      <c r="Z20243" t="s">
        <v>191</v>
      </c>
    </row>
    <row r="20244" spans="1:26" x14ac:dyDescent="0.2">
      <c r="A20244">
        <v>55345</v>
      </c>
      <c r="B20244">
        <v>59771</v>
      </c>
      <c r="C20244" s="23">
        <v>44328.597222222219</v>
      </c>
      <c r="D20244" s="23" t="str">
        <f t="shared" si="6257"/>
        <v>Wednesday</v>
      </c>
      <c r="E20244" s="24">
        <f t="shared" si="6258"/>
        <v>44328</v>
      </c>
      <c r="F20244" s="22">
        <f t="shared" si="6259"/>
        <v>2021</v>
      </c>
      <c r="G20244" s="25">
        <f t="shared" si="6256"/>
        <v>0.59722222221898846</v>
      </c>
      <c r="H20244" s="23">
        <v>44328.80972222222</v>
      </c>
      <c r="I20244" s="24">
        <f t="shared" si="6262"/>
        <v>44328</v>
      </c>
      <c r="J20244" s="25">
        <f t="shared" si="6263"/>
        <v>0.80972222222044365</v>
      </c>
      <c r="K20244" s="23">
        <v>44328.840277777781</v>
      </c>
      <c r="L20244" s="24">
        <f t="shared" ref="L20244:L20247" si="6264">INT(K20244)</f>
        <v>44328</v>
      </c>
      <c r="M20244" s="25">
        <f t="shared" ref="M20244:M20247" si="6265">MOD(K20244,1)</f>
        <v>0.84027777778101154</v>
      </c>
      <c r="N20244" t="s">
        <v>185</v>
      </c>
      <c r="O20244" t="s">
        <v>186</v>
      </c>
      <c r="P20244" t="s">
        <v>187</v>
      </c>
      <c r="Q20244" t="s">
        <v>188</v>
      </c>
      <c r="R20244" t="s">
        <v>198</v>
      </c>
      <c r="S20244" t="s">
        <v>190</v>
      </c>
      <c r="T20244">
        <v>3</v>
      </c>
      <c r="U20244">
        <v>3</v>
      </c>
      <c r="V20244" t="s">
        <v>191</v>
      </c>
      <c r="W20244" t="s">
        <v>210</v>
      </c>
      <c r="X20244" t="s">
        <v>191</v>
      </c>
      <c r="Y20244" t="s">
        <v>193</v>
      </c>
      <c r="Z20244" t="s">
        <v>200</v>
      </c>
    </row>
    <row r="20245" spans="1:26" x14ac:dyDescent="0.2">
      <c r="A20245">
        <v>55347</v>
      </c>
      <c r="B20245">
        <v>55348</v>
      </c>
      <c r="C20245" s="23">
        <v>44327.036805555559</v>
      </c>
      <c r="D20245" s="23" t="str">
        <f t="shared" si="6257"/>
        <v>Tuesday</v>
      </c>
      <c r="E20245" s="24">
        <f t="shared" si="6258"/>
        <v>44327</v>
      </c>
      <c r="F20245" s="22">
        <f t="shared" si="6259"/>
        <v>2021</v>
      </c>
      <c r="G20245" s="25">
        <f t="shared" si="6256"/>
        <v>3.680555555911269E-2</v>
      </c>
      <c r="H20245" s="23">
        <v>44327.270138888889</v>
      </c>
      <c r="I20245" s="24">
        <f t="shared" si="6262"/>
        <v>44327</v>
      </c>
      <c r="J20245" s="25">
        <f t="shared" si="6263"/>
        <v>0.27013888888905058</v>
      </c>
      <c r="K20245" s="23">
        <v>44327.486111111109</v>
      </c>
      <c r="L20245" s="24">
        <f t="shared" si="6264"/>
        <v>44327</v>
      </c>
      <c r="M20245" s="25">
        <f t="shared" si="6265"/>
        <v>0.48611111110949423</v>
      </c>
      <c r="N20245" t="s">
        <v>185</v>
      </c>
      <c r="O20245" t="s">
        <v>217</v>
      </c>
      <c r="P20245" t="s">
        <v>187</v>
      </c>
      <c r="Q20245" t="s">
        <v>188</v>
      </c>
      <c r="R20245" t="s">
        <v>201</v>
      </c>
      <c r="S20245" t="s">
        <v>190</v>
      </c>
      <c r="T20245">
        <v>3</v>
      </c>
      <c r="U20245">
        <v>3</v>
      </c>
      <c r="V20245" t="s">
        <v>1608</v>
      </c>
      <c r="W20245" t="s">
        <v>240</v>
      </c>
      <c r="X20245" t="s">
        <v>191</v>
      </c>
      <c r="Y20245" t="s">
        <v>207</v>
      </c>
      <c r="Z20245" t="s">
        <v>191</v>
      </c>
    </row>
    <row r="20246" spans="1:26" x14ac:dyDescent="0.2">
      <c r="A20246">
        <v>55349</v>
      </c>
      <c r="B20246">
        <v>55350</v>
      </c>
      <c r="C20246" s="23">
        <v>44323.791666666664</v>
      </c>
      <c r="D20246" s="23" t="str">
        <f t="shared" si="6257"/>
        <v>Friday</v>
      </c>
      <c r="E20246" s="24">
        <f t="shared" si="6258"/>
        <v>44323</v>
      </c>
      <c r="F20246" s="22">
        <f t="shared" si="6259"/>
        <v>2021</v>
      </c>
      <c r="G20246" s="25">
        <f t="shared" si="6256"/>
        <v>0.79166666666424135</v>
      </c>
      <c r="H20246" s="23">
        <v>44323.945138888892</v>
      </c>
      <c r="I20246" s="24">
        <f t="shared" si="6262"/>
        <v>44323</v>
      </c>
      <c r="J20246" s="25">
        <f t="shared" si="6263"/>
        <v>0.94513888889196096</v>
      </c>
      <c r="K20246" s="23">
        <v>44323.989583333336</v>
      </c>
      <c r="L20246" s="24">
        <f t="shared" si="6264"/>
        <v>44323</v>
      </c>
      <c r="M20246" s="25">
        <f t="shared" si="6265"/>
        <v>0.98958333333575865</v>
      </c>
      <c r="N20246" t="s">
        <v>185</v>
      </c>
      <c r="O20246" t="s">
        <v>254</v>
      </c>
      <c r="P20246" t="s">
        <v>187</v>
      </c>
      <c r="Q20246" t="s">
        <v>188</v>
      </c>
      <c r="R20246" t="s">
        <v>198</v>
      </c>
      <c r="S20246" t="s">
        <v>190</v>
      </c>
      <c r="T20246">
        <v>3</v>
      </c>
      <c r="U20246">
        <v>3</v>
      </c>
      <c r="V20246" t="s">
        <v>191</v>
      </c>
      <c r="W20246" t="s">
        <v>196</v>
      </c>
      <c r="X20246" t="s">
        <v>191</v>
      </c>
      <c r="Y20246" t="s">
        <v>207</v>
      </c>
      <c r="Z20246" t="s">
        <v>191</v>
      </c>
    </row>
    <row r="20247" spans="1:26" x14ac:dyDescent="0.2">
      <c r="A20247">
        <v>55352</v>
      </c>
      <c r="B20247">
        <v>55353</v>
      </c>
      <c r="C20247" s="23">
        <v>44323.474305555559</v>
      </c>
      <c r="D20247" s="23" t="str">
        <f t="shared" si="6257"/>
        <v>Friday</v>
      </c>
      <c r="E20247" s="24">
        <f t="shared" si="6258"/>
        <v>44323</v>
      </c>
      <c r="F20247" s="22">
        <f t="shared" si="6259"/>
        <v>2021</v>
      </c>
      <c r="G20247" s="25">
        <f t="shared" si="6256"/>
        <v>0.47430555555911269</v>
      </c>
      <c r="H20247" s="23">
        <v>44323.604861111111</v>
      </c>
      <c r="I20247" s="24">
        <f t="shared" si="6262"/>
        <v>44323</v>
      </c>
      <c r="J20247" s="25">
        <f t="shared" si="6263"/>
        <v>0.60486111111094942</v>
      </c>
      <c r="K20247" s="23">
        <v>44323.6875</v>
      </c>
      <c r="L20247" s="24">
        <f t="shared" si="6264"/>
        <v>44323</v>
      </c>
      <c r="M20247" s="25">
        <f t="shared" si="6265"/>
        <v>0.6875</v>
      </c>
      <c r="N20247" t="s">
        <v>215</v>
      </c>
      <c r="O20247" t="s">
        <v>217</v>
      </c>
      <c r="P20247" t="s">
        <v>187</v>
      </c>
      <c r="Q20247" t="s">
        <v>188</v>
      </c>
      <c r="R20247" t="s">
        <v>189</v>
      </c>
      <c r="S20247" t="s">
        <v>190</v>
      </c>
      <c r="T20247">
        <v>3</v>
      </c>
      <c r="U20247">
        <v>3</v>
      </c>
      <c r="V20247" t="s">
        <v>191</v>
      </c>
      <c r="W20247" t="s">
        <v>214</v>
      </c>
      <c r="X20247" t="s">
        <v>191</v>
      </c>
      <c r="Y20247" t="s">
        <v>207</v>
      </c>
      <c r="Z20247" t="s">
        <v>191</v>
      </c>
    </row>
    <row r="20248" spans="1:26" x14ac:dyDescent="0.2">
      <c r="A20248">
        <v>55355</v>
      </c>
      <c r="B20248">
        <v>55356</v>
      </c>
      <c r="C20248" s="23">
        <v>44328.536111111112</v>
      </c>
      <c r="D20248" s="23" t="str">
        <f t="shared" si="6257"/>
        <v>Wednesday</v>
      </c>
      <c r="E20248" s="24">
        <f t="shared" si="6258"/>
        <v>44328</v>
      </c>
      <c r="F20248" s="22">
        <f t="shared" si="6259"/>
        <v>2021</v>
      </c>
      <c r="G20248" s="25">
        <f t="shared" si="6256"/>
        <v>0.53611111111240461</v>
      </c>
      <c r="H20248" t="s">
        <v>191</v>
      </c>
      <c r="K20248" s="23">
        <v>44328.617361111108</v>
      </c>
      <c r="L20248" s="23"/>
      <c r="M20248" s="23"/>
      <c r="N20248" t="s">
        <v>185</v>
      </c>
      <c r="O20248" t="s">
        <v>186</v>
      </c>
      <c r="P20248" t="s">
        <v>187</v>
      </c>
      <c r="Q20248" t="s">
        <v>202</v>
      </c>
      <c r="R20248" t="s">
        <v>198</v>
      </c>
      <c r="S20248" t="s">
        <v>203</v>
      </c>
      <c r="T20248">
        <v>3</v>
      </c>
      <c r="U20248">
        <v>3</v>
      </c>
      <c r="V20248" t="s">
        <v>191</v>
      </c>
      <c r="W20248" t="s">
        <v>196</v>
      </c>
      <c r="X20248" t="s">
        <v>191</v>
      </c>
      <c r="Y20248" t="s">
        <v>207</v>
      </c>
      <c r="Z20248" t="s">
        <v>212</v>
      </c>
    </row>
    <row r="20249" spans="1:26" x14ac:dyDescent="0.2">
      <c r="A20249">
        <v>55359</v>
      </c>
      <c r="B20249">
        <v>55360</v>
      </c>
      <c r="C20249" s="23">
        <v>44327.755555555559</v>
      </c>
      <c r="D20249" s="23" t="str">
        <f t="shared" si="6257"/>
        <v>Tuesday</v>
      </c>
      <c r="E20249" s="24">
        <f t="shared" si="6258"/>
        <v>44327</v>
      </c>
      <c r="F20249" s="22">
        <f t="shared" si="6259"/>
        <v>2021</v>
      </c>
      <c r="G20249" s="25">
        <f t="shared" si="6256"/>
        <v>0.75555555555911269</v>
      </c>
      <c r="H20249" s="23">
        <v>44327.593055555553</v>
      </c>
      <c r="I20249" s="24">
        <f t="shared" ref="I20249:I20250" si="6266">INT(H20249)</f>
        <v>44327</v>
      </c>
      <c r="J20249" s="25">
        <f t="shared" ref="J20249:J20250" si="6267">MOD(H20249,1)</f>
        <v>0.59305555555329192</v>
      </c>
      <c r="K20249" s="23">
        <v>44327.811805555553</v>
      </c>
      <c r="L20249" s="24">
        <f t="shared" ref="L20249:L20250" si="6268">INT(K20249)</f>
        <v>44327</v>
      </c>
      <c r="M20249" s="25">
        <f t="shared" ref="M20249:M20250" si="6269">MOD(K20249,1)</f>
        <v>0.81180555555329192</v>
      </c>
      <c r="N20249" t="s">
        <v>185</v>
      </c>
      <c r="O20249" t="s">
        <v>186</v>
      </c>
      <c r="P20249" t="s">
        <v>187</v>
      </c>
      <c r="Q20249" t="s">
        <v>228</v>
      </c>
      <c r="R20249" t="s">
        <v>198</v>
      </c>
      <c r="S20249" t="s">
        <v>229</v>
      </c>
      <c r="T20249">
        <v>2</v>
      </c>
      <c r="U20249">
        <v>2</v>
      </c>
      <c r="V20249" t="s">
        <v>191</v>
      </c>
      <c r="W20249" t="s">
        <v>196</v>
      </c>
      <c r="X20249" t="s">
        <v>191</v>
      </c>
      <c r="Y20249" t="s">
        <v>207</v>
      </c>
      <c r="Z20249" t="s">
        <v>191</v>
      </c>
    </row>
    <row r="20250" spans="1:26" x14ac:dyDescent="0.2">
      <c r="A20250">
        <v>55361</v>
      </c>
      <c r="B20250">
        <v>55362</v>
      </c>
      <c r="C20250" s="23">
        <v>44322.070833333331</v>
      </c>
      <c r="D20250" s="23" t="str">
        <f t="shared" si="6257"/>
        <v>Thursday</v>
      </c>
      <c r="E20250" s="24">
        <f t="shared" si="6258"/>
        <v>44322</v>
      </c>
      <c r="F20250" s="22">
        <f t="shared" si="6259"/>
        <v>2021</v>
      </c>
      <c r="G20250" s="25">
        <f t="shared" si="6256"/>
        <v>7.0833333331393078E-2</v>
      </c>
      <c r="H20250" s="23">
        <v>44322.263194444444</v>
      </c>
      <c r="I20250" s="24">
        <f t="shared" si="6266"/>
        <v>44322</v>
      </c>
      <c r="J20250" s="25">
        <f t="shared" si="6267"/>
        <v>0.26319444444379769</v>
      </c>
      <c r="K20250" s="23">
        <v>44322.303472222222</v>
      </c>
      <c r="L20250" s="24">
        <f t="shared" si="6268"/>
        <v>44322</v>
      </c>
      <c r="M20250" s="25">
        <f t="shared" si="6269"/>
        <v>0.30347222222189885</v>
      </c>
      <c r="N20250" t="s">
        <v>185</v>
      </c>
      <c r="O20250" t="s">
        <v>218</v>
      </c>
      <c r="P20250" t="s">
        <v>187</v>
      </c>
      <c r="Q20250" t="s">
        <v>188</v>
      </c>
      <c r="R20250" t="s">
        <v>189</v>
      </c>
      <c r="S20250" t="s">
        <v>190</v>
      </c>
      <c r="T20250">
        <v>2</v>
      </c>
      <c r="U20250">
        <v>2</v>
      </c>
      <c r="V20250" t="s">
        <v>191</v>
      </c>
      <c r="W20250" t="s">
        <v>196</v>
      </c>
      <c r="X20250" t="s">
        <v>191</v>
      </c>
      <c r="Y20250" t="s">
        <v>193</v>
      </c>
      <c r="Z20250" t="s">
        <v>191</v>
      </c>
    </row>
    <row r="20251" spans="1:26" x14ac:dyDescent="0.2">
      <c r="A20251">
        <v>55368</v>
      </c>
      <c r="B20251">
        <v>55369</v>
      </c>
      <c r="C20251" s="23">
        <v>44328.473611111112</v>
      </c>
      <c r="D20251" s="23" t="str">
        <f t="shared" si="6257"/>
        <v>Wednesday</v>
      </c>
      <c r="E20251" s="24">
        <f t="shared" si="6258"/>
        <v>44328</v>
      </c>
      <c r="F20251" s="22">
        <f t="shared" si="6259"/>
        <v>2021</v>
      </c>
      <c r="G20251" s="25">
        <f t="shared" si="6256"/>
        <v>0.47361111111240461</v>
      </c>
      <c r="H20251" t="s">
        <v>191</v>
      </c>
      <c r="K20251" s="23">
        <v>44328.477083333331</v>
      </c>
      <c r="L20251" s="23"/>
      <c r="M20251" s="23"/>
      <c r="N20251" t="s">
        <v>185</v>
      </c>
      <c r="O20251" t="s">
        <v>186</v>
      </c>
      <c r="P20251" t="s">
        <v>187</v>
      </c>
      <c r="Q20251" t="s">
        <v>202</v>
      </c>
      <c r="R20251" t="s">
        <v>198</v>
      </c>
      <c r="S20251" t="s">
        <v>203</v>
      </c>
      <c r="T20251">
        <v>3</v>
      </c>
      <c r="U20251">
        <v>3</v>
      </c>
      <c r="V20251" t="s">
        <v>191</v>
      </c>
      <c r="W20251" t="s">
        <v>196</v>
      </c>
      <c r="X20251" t="s">
        <v>191</v>
      </c>
      <c r="Y20251" t="s">
        <v>207</v>
      </c>
      <c r="Z20251" t="s">
        <v>191</v>
      </c>
    </row>
    <row r="20252" spans="1:26" x14ac:dyDescent="0.2">
      <c r="A20252">
        <v>55376</v>
      </c>
      <c r="B20252">
        <v>55377</v>
      </c>
      <c r="C20252" s="23">
        <v>44327.447916666664</v>
      </c>
      <c r="D20252" s="23" t="str">
        <f t="shared" si="6257"/>
        <v>Tuesday</v>
      </c>
      <c r="E20252" s="24">
        <f t="shared" si="6258"/>
        <v>44327</v>
      </c>
      <c r="F20252" s="22">
        <f t="shared" si="6259"/>
        <v>2021</v>
      </c>
      <c r="G20252" s="25">
        <f t="shared" si="6256"/>
        <v>0.44791666666424135</v>
      </c>
      <c r="H20252" s="23">
        <v>44327.561111111114</v>
      </c>
      <c r="I20252" s="24">
        <f t="shared" ref="I20252:I20253" si="6270">INT(H20252)</f>
        <v>44327</v>
      </c>
      <c r="J20252" s="25">
        <f t="shared" ref="J20252:J20253" si="6271">MOD(H20252,1)</f>
        <v>0.56111111111385981</v>
      </c>
      <c r="K20252" s="23">
        <v>44327.842361111114</v>
      </c>
      <c r="L20252" s="24">
        <f t="shared" ref="L20252:L20253" si="6272">INT(K20252)</f>
        <v>44327</v>
      </c>
      <c r="M20252" s="25">
        <f t="shared" ref="M20252:M20253" si="6273">MOD(K20252,1)</f>
        <v>0.84236111111385981</v>
      </c>
      <c r="N20252" t="s">
        <v>185</v>
      </c>
      <c r="O20252" t="s">
        <v>186</v>
      </c>
      <c r="P20252" t="s">
        <v>187</v>
      </c>
      <c r="Q20252" t="s">
        <v>228</v>
      </c>
      <c r="R20252" t="s">
        <v>198</v>
      </c>
      <c r="S20252" t="s">
        <v>229</v>
      </c>
      <c r="T20252">
        <v>2</v>
      </c>
      <c r="U20252">
        <v>2</v>
      </c>
      <c r="V20252" t="s">
        <v>191</v>
      </c>
      <c r="W20252" t="s">
        <v>199</v>
      </c>
      <c r="X20252" t="s">
        <v>191</v>
      </c>
      <c r="Y20252" t="s">
        <v>193</v>
      </c>
      <c r="Z20252" t="s">
        <v>191</v>
      </c>
    </row>
    <row r="20253" spans="1:26" x14ac:dyDescent="0.2">
      <c r="A20253">
        <v>55381</v>
      </c>
      <c r="B20253">
        <v>55382</v>
      </c>
      <c r="C20253" s="23">
        <v>44326.626388888886</v>
      </c>
      <c r="D20253" s="23" t="str">
        <f t="shared" si="6257"/>
        <v>Monday</v>
      </c>
      <c r="E20253" s="24">
        <f t="shared" si="6258"/>
        <v>44326</v>
      </c>
      <c r="F20253" s="22">
        <f t="shared" si="6259"/>
        <v>2021</v>
      </c>
      <c r="G20253" s="25">
        <f t="shared" si="6256"/>
        <v>0.62638888888614019</v>
      </c>
      <c r="H20253" s="23">
        <v>44326.690972222219</v>
      </c>
      <c r="I20253" s="24">
        <f t="shared" si="6270"/>
        <v>44326</v>
      </c>
      <c r="J20253" s="25">
        <f t="shared" si="6271"/>
        <v>0.69097222221898846</v>
      </c>
      <c r="K20253" s="23">
        <v>44326.815972222219</v>
      </c>
      <c r="L20253" s="24">
        <f t="shared" si="6272"/>
        <v>44326</v>
      </c>
      <c r="M20253" s="25">
        <f t="shared" si="6273"/>
        <v>0.81597222221898846</v>
      </c>
      <c r="N20253" t="s">
        <v>185</v>
      </c>
      <c r="O20253" t="s">
        <v>186</v>
      </c>
      <c r="P20253" t="s">
        <v>187</v>
      </c>
      <c r="Q20253" t="s">
        <v>188</v>
      </c>
      <c r="R20253" t="s">
        <v>221</v>
      </c>
      <c r="S20253" t="s">
        <v>190</v>
      </c>
      <c r="T20253">
        <v>2</v>
      </c>
      <c r="U20253">
        <v>2</v>
      </c>
      <c r="V20253" t="s">
        <v>277</v>
      </c>
      <c r="W20253" t="s">
        <v>199</v>
      </c>
      <c r="X20253" t="s">
        <v>191</v>
      </c>
      <c r="Y20253" t="s">
        <v>193</v>
      </c>
      <c r="Z20253" t="s">
        <v>200</v>
      </c>
    </row>
    <row r="20254" spans="1:26" x14ac:dyDescent="0.2">
      <c r="A20254">
        <v>55383</v>
      </c>
      <c r="B20254">
        <v>55384</v>
      </c>
      <c r="C20254" s="23">
        <v>44328.5625</v>
      </c>
      <c r="D20254" s="23" t="str">
        <f t="shared" si="6257"/>
        <v>Wednesday</v>
      </c>
      <c r="E20254" s="24">
        <f t="shared" si="6258"/>
        <v>44328</v>
      </c>
      <c r="F20254" s="22">
        <f t="shared" si="6259"/>
        <v>2021</v>
      </c>
      <c r="G20254" s="25">
        <f t="shared" si="6256"/>
        <v>0.5625</v>
      </c>
      <c r="H20254" t="s">
        <v>191</v>
      </c>
      <c r="K20254" s="23">
        <v>44328.768055555556</v>
      </c>
      <c r="L20254" s="23"/>
      <c r="M20254" s="23"/>
      <c r="N20254" t="s">
        <v>185</v>
      </c>
      <c r="O20254" t="s">
        <v>268</v>
      </c>
      <c r="P20254" t="s">
        <v>237</v>
      </c>
      <c r="Q20254" t="s">
        <v>202</v>
      </c>
      <c r="R20254" t="s">
        <v>198</v>
      </c>
      <c r="S20254" t="s">
        <v>203</v>
      </c>
      <c r="T20254">
        <v>2</v>
      </c>
      <c r="U20254">
        <v>2</v>
      </c>
      <c r="V20254" t="s">
        <v>191</v>
      </c>
      <c r="W20254" t="s">
        <v>222</v>
      </c>
      <c r="X20254" t="s">
        <v>191</v>
      </c>
      <c r="Y20254" t="s">
        <v>193</v>
      </c>
      <c r="Z20254" t="s">
        <v>191</v>
      </c>
    </row>
    <row r="20255" spans="1:26" x14ac:dyDescent="0.2">
      <c r="A20255">
        <v>55385</v>
      </c>
      <c r="B20255">
        <v>55386</v>
      </c>
      <c r="C20255" s="23">
        <v>44328.747916666667</v>
      </c>
      <c r="D20255" s="23" t="str">
        <f t="shared" si="6257"/>
        <v>Wednesday</v>
      </c>
      <c r="E20255" s="24">
        <f t="shared" si="6258"/>
        <v>44328</v>
      </c>
      <c r="F20255" s="22">
        <f t="shared" si="6259"/>
        <v>2021</v>
      </c>
      <c r="G20255" s="25">
        <f t="shared" si="6256"/>
        <v>0.74791666666715173</v>
      </c>
      <c r="H20255" t="s">
        <v>191</v>
      </c>
      <c r="K20255" s="23">
        <v>44328.925694444442</v>
      </c>
      <c r="L20255" s="23"/>
      <c r="M20255" s="23"/>
      <c r="N20255" t="s">
        <v>185</v>
      </c>
      <c r="O20255" t="s">
        <v>186</v>
      </c>
      <c r="P20255" t="s">
        <v>187</v>
      </c>
      <c r="Q20255" t="s">
        <v>202</v>
      </c>
      <c r="R20255" t="s">
        <v>201</v>
      </c>
      <c r="S20255" t="s">
        <v>203</v>
      </c>
      <c r="T20255">
        <v>3</v>
      </c>
      <c r="U20255">
        <v>3</v>
      </c>
      <c r="V20255" t="s">
        <v>191</v>
      </c>
      <c r="W20255" t="s">
        <v>240</v>
      </c>
      <c r="X20255" t="s">
        <v>191</v>
      </c>
      <c r="Y20255" t="s">
        <v>193</v>
      </c>
      <c r="Z20255" t="s">
        <v>191</v>
      </c>
    </row>
    <row r="20256" spans="1:26" x14ac:dyDescent="0.2">
      <c r="A20256">
        <v>55387</v>
      </c>
      <c r="B20256">
        <v>55388</v>
      </c>
      <c r="C20256" s="23">
        <v>44322.715277777781</v>
      </c>
      <c r="D20256" s="23" t="str">
        <f t="shared" si="6257"/>
        <v>Thursday</v>
      </c>
      <c r="E20256" s="24">
        <f t="shared" si="6258"/>
        <v>44322</v>
      </c>
      <c r="F20256" s="22">
        <f t="shared" si="6259"/>
        <v>2021</v>
      </c>
      <c r="G20256" s="25">
        <f t="shared" si="6256"/>
        <v>0.71527777778101154</v>
      </c>
      <c r="H20256" s="23">
        <v>44322.899305555555</v>
      </c>
      <c r="I20256" s="24">
        <f t="shared" ref="I20256:I20257" si="6274">INT(H20256)</f>
        <v>44322</v>
      </c>
      <c r="J20256" s="25">
        <f t="shared" ref="J20256:J20257" si="6275">MOD(H20256,1)</f>
        <v>0.89930555555474712</v>
      </c>
      <c r="K20256" t="s">
        <v>191</v>
      </c>
      <c r="N20256" t="s">
        <v>185</v>
      </c>
      <c r="O20256" t="s">
        <v>186</v>
      </c>
      <c r="P20256" t="s">
        <v>187</v>
      </c>
      <c r="Q20256" t="s">
        <v>188</v>
      </c>
      <c r="R20256" t="s">
        <v>198</v>
      </c>
      <c r="S20256" t="s">
        <v>190</v>
      </c>
      <c r="T20256">
        <v>3</v>
      </c>
      <c r="U20256">
        <v>3</v>
      </c>
      <c r="V20256" t="s">
        <v>191</v>
      </c>
      <c r="W20256" t="s">
        <v>240</v>
      </c>
      <c r="X20256" t="s">
        <v>191</v>
      </c>
      <c r="Y20256" t="s">
        <v>207</v>
      </c>
      <c r="Z20256" t="s">
        <v>191</v>
      </c>
    </row>
    <row r="20257" spans="1:26" x14ac:dyDescent="0.2">
      <c r="A20257">
        <v>55389</v>
      </c>
      <c r="B20257">
        <v>62083</v>
      </c>
      <c r="C20257" s="23">
        <v>44339.556250000001</v>
      </c>
      <c r="D20257" s="23" t="str">
        <f t="shared" si="6257"/>
        <v>Sunday</v>
      </c>
      <c r="E20257" s="24">
        <f t="shared" si="6258"/>
        <v>44339</v>
      </c>
      <c r="F20257" s="22">
        <f t="shared" si="6259"/>
        <v>2021</v>
      </c>
      <c r="G20257" s="25">
        <f t="shared" si="6256"/>
        <v>0.55625000000145519</v>
      </c>
      <c r="H20257" s="23">
        <v>44339.8125</v>
      </c>
      <c r="I20257" s="24">
        <f t="shared" si="6274"/>
        <v>44339</v>
      </c>
      <c r="J20257" s="25">
        <f t="shared" si="6275"/>
        <v>0.8125</v>
      </c>
      <c r="K20257" s="23">
        <v>44339.852777777778</v>
      </c>
      <c r="L20257" s="24">
        <f>INT(K20257)</f>
        <v>44339</v>
      </c>
      <c r="M20257" s="25">
        <f>MOD(K20257,1)</f>
        <v>0.85277777777810115</v>
      </c>
      <c r="N20257" t="s">
        <v>185</v>
      </c>
      <c r="O20257" t="s">
        <v>186</v>
      </c>
      <c r="P20257" t="s">
        <v>187</v>
      </c>
      <c r="Q20257" t="s">
        <v>188</v>
      </c>
      <c r="R20257" t="s">
        <v>201</v>
      </c>
      <c r="S20257" t="s">
        <v>190</v>
      </c>
      <c r="T20257">
        <v>3</v>
      </c>
      <c r="U20257">
        <v>3</v>
      </c>
      <c r="V20257" t="s">
        <v>1609</v>
      </c>
      <c r="W20257" t="s">
        <v>240</v>
      </c>
      <c r="X20257" t="s">
        <v>191</v>
      </c>
      <c r="Y20257" t="s">
        <v>193</v>
      </c>
      <c r="Z20257" t="s">
        <v>200</v>
      </c>
    </row>
    <row r="20258" spans="1:26" x14ac:dyDescent="0.2">
      <c r="A20258">
        <v>55397</v>
      </c>
      <c r="B20258">
        <v>55398</v>
      </c>
      <c r="C20258" s="23">
        <v>44327.861805555556</v>
      </c>
      <c r="D20258" s="23" t="str">
        <f t="shared" si="6257"/>
        <v>Tuesday</v>
      </c>
      <c r="E20258" s="24">
        <f t="shared" si="6258"/>
        <v>44327</v>
      </c>
      <c r="F20258" s="22">
        <f t="shared" si="6259"/>
        <v>2021</v>
      </c>
      <c r="G20258" s="25">
        <f t="shared" si="6256"/>
        <v>0.86180555555620231</v>
      </c>
      <c r="H20258" t="s">
        <v>191</v>
      </c>
      <c r="K20258" s="23">
        <v>44328.183333333334</v>
      </c>
      <c r="L20258" s="23"/>
      <c r="M20258" s="23"/>
      <c r="N20258" t="s">
        <v>185</v>
      </c>
      <c r="O20258" t="s">
        <v>186</v>
      </c>
      <c r="P20258" t="s">
        <v>187</v>
      </c>
      <c r="Q20258" t="s">
        <v>202</v>
      </c>
      <c r="R20258" t="s">
        <v>221</v>
      </c>
      <c r="S20258" t="s">
        <v>203</v>
      </c>
      <c r="T20258">
        <v>3</v>
      </c>
      <c r="U20258">
        <v>3</v>
      </c>
      <c r="V20258" t="s">
        <v>191</v>
      </c>
      <c r="W20258" t="s">
        <v>214</v>
      </c>
      <c r="X20258" t="s">
        <v>191</v>
      </c>
      <c r="Y20258" t="s">
        <v>193</v>
      </c>
      <c r="Z20258" t="s">
        <v>191</v>
      </c>
    </row>
    <row r="20259" spans="1:26" x14ac:dyDescent="0.2">
      <c r="A20259">
        <v>55399</v>
      </c>
      <c r="B20259">
        <v>55400</v>
      </c>
      <c r="C20259" s="23">
        <v>44326.456250000003</v>
      </c>
      <c r="D20259" s="23" t="str">
        <f t="shared" si="6257"/>
        <v>Monday</v>
      </c>
      <c r="E20259" s="24">
        <f t="shared" si="6258"/>
        <v>44326</v>
      </c>
      <c r="F20259" s="22">
        <f t="shared" si="6259"/>
        <v>2021</v>
      </c>
      <c r="G20259" s="25">
        <f t="shared" si="6256"/>
        <v>0.45625000000291038</v>
      </c>
      <c r="H20259" s="23">
        <v>44326.559027777781</v>
      </c>
      <c r="I20259" s="24">
        <f>INT(H20259)</f>
        <v>44326</v>
      </c>
      <c r="J20259" s="25">
        <f>MOD(H20259,1)</f>
        <v>0.55902777778101154</v>
      </c>
      <c r="K20259" s="23">
        <v>44326.633333333331</v>
      </c>
      <c r="L20259" s="24">
        <f>INT(K20259)</f>
        <v>44326</v>
      </c>
      <c r="M20259" s="25">
        <f>MOD(K20259,1)</f>
        <v>0.63333333333139308</v>
      </c>
      <c r="N20259" t="s">
        <v>185</v>
      </c>
      <c r="O20259" t="s">
        <v>186</v>
      </c>
      <c r="P20259" t="s">
        <v>187</v>
      </c>
      <c r="Q20259" t="s">
        <v>228</v>
      </c>
      <c r="R20259" t="s">
        <v>198</v>
      </c>
      <c r="S20259" t="s">
        <v>229</v>
      </c>
      <c r="T20259">
        <v>3</v>
      </c>
      <c r="U20259">
        <v>3</v>
      </c>
      <c r="V20259" t="s">
        <v>1212</v>
      </c>
      <c r="W20259" t="s">
        <v>222</v>
      </c>
      <c r="X20259" t="s">
        <v>191</v>
      </c>
      <c r="Y20259" t="s">
        <v>193</v>
      </c>
      <c r="Z20259" t="s">
        <v>200</v>
      </c>
    </row>
    <row r="20260" spans="1:26" x14ac:dyDescent="0.2">
      <c r="A20260">
        <v>55401</v>
      </c>
      <c r="B20260">
        <v>55402</v>
      </c>
      <c r="C20260" s="23">
        <v>44328.304166666669</v>
      </c>
      <c r="D20260" s="23" t="str">
        <f t="shared" si="6257"/>
        <v>Wednesday</v>
      </c>
      <c r="E20260" s="24">
        <f t="shared" si="6258"/>
        <v>44328</v>
      </c>
      <c r="F20260" s="22">
        <f t="shared" si="6259"/>
        <v>2021</v>
      </c>
      <c r="G20260" s="25">
        <f t="shared" si="6256"/>
        <v>0.30416666666860692</v>
      </c>
      <c r="H20260" t="s">
        <v>191</v>
      </c>
      <c r="K20260" s="23">
        <v>44328.484027777777</v>
      </c>
      <c r="L20260" s="23"/>
      <c r="M20260" s="23"/>
      <c r="N20260" t="s">
        <v>185</v>
      </c>
      <c r="O20260" t="s">
        <v>186</v>
      </c>
      <c r="P20260" t="s">
        <v>187</v>
      </c>
      <c r="Q20260" t="s">
        <v>202</v>
      </c>
      <c r="R20260" t="s">
        <v>189</v>
      </c>
      <c r="S20260" t="s">
        <v>203</v>
      </c>
      <c r="T20260">
        <v>2</v>
      </c>
      <c r="U20260">
        <v>2</v>
      </c>
      <c r="V20260" t="s">
        <v>191</v>
      </c>
      <c r="W20260" t="s">
        <v>222</v>
      </c>
      <c r="X20260" t="s">
        <v>191</v>
      </c>
      <c r="Y20260" t="s">
        <v>193</v>
      </c>
      <c r="Z20260" t="s">
        <v>212</v>
      </c>
    </row>
    <row r="20261" spans="1:26" x14ac:dyDescent="0.2">
      <c r="A20261">
        <v>55403</v>
      </c>
      <c r="B20261">
        <v>55404</v>
      </c>
      <c r="C20261" s="23">
        <v>44328.6</v>
      </c>
      <c r="D20261" s="23" t="str">
        <f t="shared" si="6257"/>
        <v>Wednesday</v>
      </c>
      <c r="E20261" s="24">
        <f t="shared" si="6258"/>
        <v>44328</v>
      </c>
      <c r="F20261" s="22">
        <f t="shared" si="6259"/>
        <v>2021</v>
      </c>
      <c r="G20261" s="25">
        <f t="shared" si="6256"/>
        <v>0.59999999999854481</v>
      </c>
      <c r="H20261" t="s">
        <v>191</v>
      </c>
      <c r="K20261" s="23">
        <v>44328.759027777778</v>
      </c>
      <c r="L20261" s="23"/>
      <c r="M20261" s="23"/>
      <c r="N20261" t="s">
        <v>185</v>
      </c>
      <c r="O20261" t="s">
        <v>186</v>
      </c>
      <c r="P20261" t="s">
        <v>187</v>
      </c>
      <c r="Q20261" t="s">
        <v>202</v>
      </c>
      <c r="R20261" t="s">
        <v>198</v>
      </c>
      <c r="S20261" t="s">
        <v>203</v>
      </c>
      <c r="T20261">
        <v>2</v>
      </c>
      <c r="U20261">
        <v>2</v>
      </c>
      <c r="V20261" t="s">
        <v>191</v>
      </c>
      <c r="W20261" t="s">
        <v>196</v>
      </c>
      <c r="X20261" t="s">
        <v>191</v>
      </c>
      <c r="Y20261" t="s">
        <v>193</v>
      </c>
      <c r="Z20261" t="s">
        <v>212</v>
      </c>
    </row>
    <row r="20262" spans="1:26" x14ac:dyDescent="0.2">
      <c r="A20262">
        <v>55403</v>
      </c>
      <c r="B20262">
        <v>62763</v>
      </c>
      <c r="C20262" s="23">
        <v>44330.863194444442</v>
      </c>
      <c r="D20262" s="23" t="str">
        <f t="shared" si="6257"/>
        <v>Friday</v>
      </c>
      <c r="E20262" s="24">
        <f t="shared" si="6258"/>
        <v>44330</v>
      </c>
      <c r="F20262" s="22">
        <f t="shared" si="6259"/>
        <v>2021</v>
      </c>
      <c r="G20262" s="25">
        <f t="shared" si="6256"/>
        <v>0.8631944444423425</v>
      </c>
      <c r="H20262" s="23">
        <v>44330.934027777781</v>
      </c>
      <c r="I20262" s="24">
        <f>INT(H20262)</f>
        <v>44330</v>
      </c>
      <c r="J20262" s="25">
        <f>MOD(H20262,1)</f>
        <v>0.93402777778101154</v>
      </c>
      <c r="K20262" s="23">
        <v>44331.059027777781</v>
      </c>
      <c r="L20262" s="24">
        <f>INT(K20262)</f>
        <v>44331</v>
      </c>
      <c r="M20262" s="25">
        <f>MOD(K20262,1)</f>
        <v>5.9027777781011537E-2</v>
      </c>
      <c r="N20262" t="s">
        <v>185</v>
      </c>
      <c r="O20262" t="s">
        <v>186</v>
      </c>
      <c r="P20262" t="s">
        <v>187</v>
      </c>
      <c r="Q20262" t="s">
        <v>188</v>
      </c>
      <c r="R20262" t="s">
        <v>198</v>
      </c>
      <c r="S20262" t="s">
        <v>190</v>
      </c>
      <c r="T20262">
        <v>3</v>
      </c>
      <c r="U20262">
        <v>3</v>
      </c>
      <c r="V20262" t="s">
        <v>1212</v>
      </c>
      <c r="W20262" t="s">
        <v>196</v>
      </c>
      <c r="X20262" t="s">
        <v>191</v>
      </c>
      <c r="Y20262" t="s">
        <v>193</v>
      </c>
      <c r="Z20262" t="s">
        <v>200</v>
      </c>
    </row>
    <row r="20263" spans="1:26" x14ac:dyDescent="0.2">
      <c r="A20263">
        <v>55405</v>
      </c>
      <c r="B20263">
        <v>55406</v>
      </c>
      <c r="C20263" s="23">
        <v>44328.40902777778</v>
      </c>
      <c r="D20263" s="23" t="str">
        <f t="shared" si="6257"/>
        <v>Wednesday</v>
      </c>
      <c r="E20263" s="24">
        <f t="shared" si="6258"/>
        <v>44328</v>
      </c>
      <c r="F20263" s="22">
        <f t="shared" si="6259"/>
        <v>2021</v>
      </c>
      <c r="G20263" s="25">
        <f t="shared" si="6256"/>
        <v>0.40902777777955635</v>
      </c>
      <c r="H20263" t="s">
        <v>191</v>
      </c>
      <c r="K20263" s="23">
        <v>44328.491666666669</v>
      </c>
      <c r="L20263" s="23"/>
      <c r="M20263" s="23"/>
      <c r="N20263" t="s">
        <v>185</v>
      </c>
      <c r="O20263" t="s">
        <v>186</v>
      </c>
      <c r="P20263" t="s">
        <v>187</v>
      </c>
      <c r="Q20263" t="s">
        <v>202</v>
      </c>
      <c r="R20263" t="s">
        <v>221</v>
      </c>
      <c r="S20263" t="s">
        <v>203</v>
      </c>
      <c r="T20263">
        <v>4</v>
      </c>
      <c r="U20263">
        <v>4</v>
      </c>
      <c r="V20263" t="s">
        <v>191</v>
      </c>
      <c r="W20263" t="s">
        <v>196</v>
      </c>
      <c r="X20263" t="s">
        <v>191</v>
      </c>
      <c r="Y20263" t="s">
        <v>193</v>
      </c>
      <c r="Z20263" t="s">
        <v>212</v>
      </c>
    </row>
    <row r="20264" spans="1:26" x14ac:dyDescent="0.2">
      <c r="A20264">
        <v>55413</v>
      </c>
      <c r="B20264">
        <v>55414</v>
      </c>
      <c r="C20264" s="23">
        <v>44328.332638888889</v>
      </c>
      <c r="D20264" s="23" t="str">
        <f t="shared" si="6257"/>
        <v>Wednesday</v>
      </c>
      <c r="E20264" s="24">
        <f t="shared" si="6258"/>
        <v>44328</v>
      </c>
      <c r="F20264" s="22">
        <f t="shared" si="6259"/>
        <v>2021</v>
      </c>
      <c r="G20264" s="25">
        <f t="shared" si="6256"/>
        <v>0.33263888888905058</v>
      </c>
      <c r="H20264" t="s">
        <v>191</v>
      </c>
      <c r="K20264" t="s">
        <v>191</v>
      </c>
      <c r="N20264" t="s">
        <v>185</v>
      </c>
      <c r="O20264" t="s">
        <v>234</v>
      </c>
      <c r="P20264" t="s">
        <v>187</v>
      </c>
      <c r="Q20264" t="s">
        <v>202</v>
      </c>
      <c r="R20264" t="s">
        <v>201</v>
      </c>
      <c r="S20264" t="s">
        <v>203</v>
      </c>
      <c r="T20264">
        <v>3</v>
      </c>
      <c r="U20264">
        <v>3</v>
      </c>
      <c r="V20264" t="s">
        <v>191</v>
      </c>
      <c r="W20264" t="s">
        <v>210</v>
      </c>
      <c r="X20264" t="s">
        <v>255</v>
      </c>
      <c r="Y20264" t="s">
        <v>193</v>
      </c>
      <c r="Z20264" t="s">
        <v>191</v>
      </c>
    </row>
    <row r="20265" spans="1:26" x14ac:dyDescent="0.2">
      <c r="A20265">
        <v>55417</v>
      </c>
      <c r="B20265">
        <v>55418</v>
      </c>
      <c r="C20265" s="23">
        <v>44325.424305555556</v>
      </c>
      <c r="D20265" s="23" t="str">
        <f t="shared" si="6257"/>
        <v>Sunday</v>
      </c>
      <c r="E20265" s="24">
        <f t="shared" si="6258"/>
        <v>44325</v>
      </c>
      <c r="F20265" s="22">
        <f t="shared" si="6259"/>
        <v>2021</v>
      </c>
      <c r="G20265" s="25">
        <f t="shared" si="6256"/>
        <v>0.42430555555620231</v>
      </c>
      <c r="H20265" s="23">
        <v>44325.53125</v>
      </c>
      <c r="I20265" s="24">
        <f>INT(H20265)</f>
        <v>44325</v>
      </c>
      <c r="J20265" s="25">
        <f>MOD(H20265,1)</f>
        <v>0.53125</v>
      </c>
      <c r="K20265" s="23">
        <v>44325.5625</v>
      </c>
      <c r="L20265" s="24">
        <f>INT(K20265)</f>
        <v>44325</v>
      </c>
      <c r="M20265" s="25">
        <f>MOD(K20265,1)</f>
        <v>0.5625</v>
      </c>
      <c r="N20265" t="s">
        <v>185</v>
      </c>
      <c r="O20265" t="s">
        <v>186</v>
      </c>
      <c r="P20265" t="s">
        <v>187</v>
      </c>
      <c r="Q20265" t="s">
        <v>228</v>
      </c>
      <c r="R20265" t="s">
        <v>201</v>
      </c>
      <c r="S20265" t="s">
        <v>229</v>
      </c>
      <c r="T20265">
        <v>2</v>
      </c>
      <c r="U20265">
        <v>2</v>
      </c>
      <c r="V20265" t="s">
        <v>191</v>
      </c>
      <c r="W20265" t="s">
        <v>199</v>
      </c>
      <c r="X20265" t="s">
        <v>191</v>
      </c>
      <c r="Y20265" t="s">
        <v>193</v>
      </c>
      <c r="Z20265" t="s">
        <v>191</v>
      </c>
    </row>
    <row r="20266" spans="1:26" x14ac:dyDescent="0.2">
      <c r="A20266">
        <v>55419</v>
      </c>
      <c r="B20266">
        <v>55420</v>
      </c>
      <c r="C20266" s="23">
        <v>44328.742361111108</v>
      </c>
      <c r="D20266" s="23" t="str">
        <f t="shared" si="6257"/>
        <v>Wednesday</v>
      </c>
      <c r="E20266" s="24">
        <f t="shared" si="6258"/>
        <v>44328</v>
      </c>
      <c r="F20266" s="22">
        <f t="shared" si="6259"/>
        <v>2021</v>
      </c>
      <c r="G20266" s="25">
        <f t="shared" si="6256"/>
        <v>0.74236111110803904</v>
      </c>
      <c r="H20266" t="s">
        <v>191</v>
      </c>
      <c r="K20266" s="23">
        <v>44328.877083333333</v>
      </c>
      <c r="L20266" s="23"/>
      <c r="M20266" s="23"/>
      <c r="N20266" t="s">
        <v>185</v>
      </c>
      <c r="O20266" t="s">
        <v>186</v>
      </c>
      <c r="P20266" t="s">
        <v>187</v>
      </c>
      <c r="Q20266" t="s">
        <v>202</v>
      </c>
      <c r="R20266" t="s">
        <v>201</v>
      </c>
      <c r="S20266" t="s">
        <v>203</v>
      </c>
      <c r="T20266">
        <v>3</v>
      </c>
      <c r="U20266">
        <v>3</v>
      </c>
      <c r="V20266" t="s">
        <v>621</v>
      </c>
      <c r="W20266" t="s">
        <v>199</v>
      </c>
      <c r="X20266" t="s">
        <v>191</v>
      </c>
      <c r="Y20266" t="s">
        <v>193</v>
      </c>
      <c r="Z20266" t="s">
        <v>212</v>
      </c>
    </row>
    <row r="20267" spans="1:26" x14ac:dyDescent="0.2">
      <c r="A20267">
        <v>55421</v>
      </c>
      <c r="B20267">
        <v>55422</v>
      </c>
      <c r="C20267" s="23">
        <v>44328.306944444441</v>
      </c>
      <c r="D20267" s="23" t="str">
        <f t="shared" si="6257"/>
        <v>Wednesday</v>
      </c>
      <c r="E20267" s="24">
        <f t="shared" si="6258"/>
        <v>44328</v>
      </c>
      <c r="F20267" s="22">
        <f t="shared" si="6259"/>
        <v>2021</v>
      </c>
      <c r="G20267" s="25">
        <f t="shared" si="6256"/>
        <v>0.30694444444088731</v>
      </c>
      <c r="H20267" t="s">
        <v>191</v>
      </c>
      <c r="K20267" s="23">
        <v>44328.45416666667</v>
      </c>
      <c r="L20267" s="23"/>
      <c r="M20267" s="23"/>
      <c r="N20267" t="s">
        <v>185</v>
      </c>
      <c r="O20267" t="s">
        <v>186</v>
      </c>
      <c r="P20267" t="s">
        <v>187</v>
      </c>
      <c r="Q20267" t="s">
        <v>202</v>
      </c>
      <c r="R20267" t="s">
        <v>198</v>
      </c>
      <c r="S20267" t="s">
        <v>203</v>
      </c>
      <c r="T20267">
        <v>3</v>
      </c>
      <c r="U20267">
        <v>3</v>
      </c>
      <c r="V20267" t="s">
        <v>191</v>
      </c>
      <c r="W20267" t="s">
        <v>199</v>
      </c>
      <c r="X20267" t="s">
        <v>191</v>
      </c>
      <c r="Y20267" t="s">
        <v>193</v>
      </c>
      <c r="Z20267" t="s">
        <v>212</v>
      </c>
    </row>
    <row r="20268" spans="1:26" x14ac:dyDescent="0.2">
      <c r="A20268">
        <v>55423</v>
      </c>
      <c r="B20268">
        <v>55424</v>
      </c>
      <c r="C20268" s="23">
        <v>44328.106249999997</v>
      </c>
      <c r="D20268" s="23" t="str">
        <f t="shared" si="6257"/>
        <v>Wednesday</v>
      </c>
      <c r="E20268" s="24">
        <f t="shared" si="6258"/>
        <v>44328</v>
      </c>
      <c r="F20268" s="22">
        <f t="shared" si="6259"/>
        <v>2021</v>
      </c>
      <c r="G20268" s="25">
        <f t="shared" si="6256"/>
        <v>0.10624999999708962</v>
      </c>
      <c r="H20268" t="s">
        <v>191</v>
      </c>
      <c r="K20268" s="23">
        <v>44328.359722222223</v>
      </c>
      <c r="L20268" s="23"/>
      <c r="M20268" s="23"/>
      <c r="N20268" t="s">
        <v>185</v>
      </c>
      <c r="O20268" t="s">
        <v>186</v>
      </c>
      <c r="P20268" t="s">
        <v>187</v>
      </c>
      <c r="Q20268" t="s">
        <v>202</v>
      </c>
      <c r="R20268" t="s">
        <v>201</v>
      </c>
      <c r="S20268" t="s">
        <v>203</v>
      </c>
      <c r="T20268">
        <v>3</v>
      </c>
      <c r="U20268">
        <v>3</v>
      </c>
      <c r="V20268" t="s">
        <v>191</v>
      </c>
      <c r="W20268" t="s">
        <v>199</v>
      </c>
      <c r="X20268" t="s">
        <v>191</v>
      </c>
      <c r="Y20268" t="s">
        <v>193</v>
      </c>
      <c r="Z20268" t="s">
        <v>191</v>
      </c>
    </row>
    <row r="20269" spans="1:26" x14ac:dyDescent="0.2">
      <c r="A20269">
        <v>55427</v>
      </c>
      <c r="B20269">
        <v>55428</v>
      </c>
      <c r="C20269" s="23">
        <v>44319.611805555556</v>
      </c>
      <c r="D20269" s="23" t="str">
        <f t="shared" si="6257"/>
        <v>Monday</v>
      </c>
      <c r="E20269" s="24">
        <f t="shared" si="6258"/>
        <v>44319</v>
      </c>
      <c r="F20269" s="22">
        <f t="shared" si="6259"/>
        <v>2021</v>
      </c>
      <c r="G20269" s="25">
        <f t="shared" si="6256"/>
        <v>0.61180555555620231</v>
      </c>
      <c r="H20269" s="23">
        <v>44319.724305555559</v>
      </c>
      <c r="I20269" s="24">
        <f>INT(H20269)</f>
        <v>44319</v>
      </c>
      <c r="J20269" s="25">
        <f>MOD(H20269,1)</f>
        <v>0.72430555555911269</v>
      </c>
      <c r="K20269" s="23">
        <v>44320.509027777778</v>
      </c>
      <c r="L20269" s="24">
        <f>INT(K20269)</f>
        <v>44320</v>
      </c>
      <c r="M20269" s="25">
        <f>MOD(K20269,1)</f>
        <v>0.50902777777810115</v>
      </c>
      <c r="N20269" t="s">
        <v>185</v>
      </c>
      <c r="O20269" t="s">
        <v>186</v>
      </c>
      <c r="P20269" t="s">
        <v>187</v>
      </c>
      <c r="Q20269" t="s">
        <v>188</v>
      </c>
      <c r="R20269" t="s">
        <v>189</v>
      </c>
      <c r="S20269" t="s">
        <v>190</v>
      </c>
      <c r="T20269">
        <v>2</v>
      </c>
      <c r="U20269">
        <v>2</v>
      </c>
      <c r="V20269" t="s">
        <v>191</v>
      </c>
      <c r="W20269" t="s">
        <v>192</v>
      </c>
      <c r="X20269" t="s">
        <v>191</v>
      </c>
      <c r="Y20269" t="s">
        <v>193</v>
      </c>
      <c r="Z20269" t="s">
        <v>191</v>
      </c>
    </row>
    <row r="20270" spans="1:26" x14ac:dyDescent="0.2">
      <c r="A20270">
        <v>55430</v>
      </c>
      <c r="B20270">
        <v>55431</v>
      </c>
      <c r="C20270" s="23">
        <v>44328.522222222222</v>
      </c>
      <c r="D20270" s="23" t="str">
        <f t="shared" si="6257"/>
        <v>Wednesday</v>
      </c>
      <c r="E20270" s="24">
        <f t="shared" si="6258"/>
        <v>44328</v>
      </c>
      <c r="F20270" s="22">
        <f t="shared" si="6259"/>
        <v>2021</v>
      </c>
      <c r="G20270" s="25">
        <f t="shared" si="6256"/>
        <v>0.52222222222189885</v>
      </c>
      <c r="H20270" t="s">
        <v>191</v>
      </c>
      <c r="K20270" s="23">
        <v>44328.522916666669</v>
      </c>
      <c r="L20270" s="23"/>
      <c r="M20270" s="23"/>
      <c r="N20270" t="s">
        <v>185</v>
      </c>
      <c r="O20270" t="s">
        <v>186</v>
      </c>
      <c r="P20270" t="s">
        <v>187</v>
      </c>
      <c r="Q20270" t="s">
        <v>202</v>
      </c>
      <c r="R20270" t="s">
        <v>189</v>
      </c>
      <c r="S20270" t="s">
        <v>203</v>
      </c>
      <c r="T20270">
        <v>2</v>
      </c>
      <c r="U20270">
        <v>2</v>
      </c>
      <c r="V20270" t="s">
        <v>191</v>
      </c>
      <c r="W20270" t="s">
        <v>196</v>
      </c>
      <c r="X20270" t="s">
        <v>191</v>
      </c>
      <c r="Y20270" t="s">
        <v>193</v>
      </c>
      <c r="Z20270" t="s">
        <v>191</v>
      </c>
    </row>
    <row r="20271" spans="1:26" x14ac:dyDescent="0.2">
      <c r="A20271">
        <v>55430</v>
      </c>
      <c r="B20271">
        <v>58837</v>
      </c>
      <c r="C20271" s="23">
        <v>44330.62777777778</v>
      </c>
      <c r="D20271" s="23" t="str">
        <f t="shared" si="6257"/>
        <v>Friday</v>
      </c>
      <c r="E20271" s="24">
        <f t="shared" si="6258"/>
        <v>44330</v>
      </c>
      <c r="F20271" s="22">
        <f t="shared" si="6259"/>
        <v>2021</v>
      </c>
      <c r="G20271" s="25">
        <f t="shared" si="6256"/>
        <v>0.62777777777955635</v>
      </c>
      <c r="H20271" s="23">
        <v>44330.909722222219</v>
      </c>
      <c r="I20271" s="24">
        <f t="shared" ref="I20271:I20272" si="6276">INT(H20271)</f>
        <v>44330</v>
      </c>
      <c r="J20271" s="25">
        <f t="shared" ref="J20271:J20272" si="6277">MOD(H20271,1)</f>
        <v>0.90972222221898846</v>
      </c>
      <c r="K20271" s="23">
        <v>44331.043749999997</v>
      </c>
      <c r="L20271" s="24">
        <f t="shared" ref="L20271:L20272" si="6278">INT(K20271)</f>
        <v>44331</v>
      </c>
      <c r="M20271" s="25">
        <f t="shared" ref="M20271:M20272" si="6279">MOD(K20271,1)</f>
        <v>4.3749999997089617E-2</v>
      </c>
      <c r="N20271" t="s">
        <v>185</v>
      </c>
      <c r="O20271" t="s">
        <v>232</v>
      </c>
      <c r="P20271" t="s">
        <v>187</v>
      </c>
      <c r="Q20271" t="s">
        <v>188</v>
      </c>
      <c r="R20271" t="s">
        <v>189</v>
      </c>
      <c r="S20271" t="s">
        <v>190</v>
      </c>
      <c r="T20271">
        <v>3</v>
      </c>
      <c r="U20271">
        <v>3</v>
      </c>
      <c r="V20271" t="s">
        <v>191</v>
      </c>
      <c r="W20271" t="s">
        <v>199</v>
      </c>
      <c r="X20271" t="s">
        <v>191</v>
      </c>
      <c r="Y20271" t="s">
        <v>193</v>
      </c>
      <c r="Z20271" t="s">
        <v>191</v>
      </c>
    </row>
    <row r="20272" spans="1:26" x14ac:dyDescent="0.2">
      <c r="A20272">
        <v>55432</v>
      </c>
      <c r="B20272">
        <v>55433</v>
      </c>
      <c r="C20272" s="23">
        <v>44319.586805555555</v>
      </c>
      <c r="D20272" s="23" t="str">
        <f t="shared" si="6257"/>
        <v>Monday</v>
      </c>
      <c r="E20272" s="24">
        <f t="shared" si="6258"/>
        <v>44319</v>
      </c>
      <c r="F20272" s="22">
        <f t="shared" si="6259"/>
        <v>2021</v>
      </c>
      <c r="G20272" s="25">
        <f t="shared" si="6256"/>
        <v>0.58680555555474712</v>
      </c>
      <c r="H20272" s="23">
        <v>44319.732638888891</v>
      </c>
      <c r="I20272" s="24">
        <f t="shared" si="6276"/>
        <v>44319</v>
      </c>
      <c r="J20272" s="25">
        <f t="shared" si="6277"/>
        <v>0.73263888889050577</v>
      </c>
      <c r="K20272" s="23">
        <v>44320.018055555556</v>
      </c>
      <c r="L20272" s="24">
        <f t="shared" si="6278"/>
        <v>44320</v>
      </c>
      <c r="M20272" s="25">
        <f t="shared" si="6279"/>
        <v>1.8055555556202307E-2</v>
      </c>
      <c r="N20272" t="s">
        <v>185</v>
      </c>
      <c r="O20272" t="s">
        <v>232</v>
      </c>
      <c r="P20272" t="s">
        <v>187</v>
      </c>
      <c r="Q20272" t="s">
        <v>188</v>
      </c>
      <c r="R20272" t="s">
        <v>198</v>
      </c>
      <c r="S20272" t="s">
        <v>190</v>
      </c>
      <c r="T20272">
        <v>2</v>
      </c>
      <c r="U20272">
        <v>2</v>
      </c>
      <c r="V20272" t="s">
        <v>191</v>
      </c>
      <c r="W20272" t="s">
        <v>199</v>
      </c>
      <c r="X20272" t="s">
        <v>191</v>
      </c>
      <c r="Y20272" t="s">
        <v>197</v>
      </c>
      <c r="Z20272" t="s">
        <v>191</v>
      </c>
    </row>
    <row r="20273" spans="1:26" x14ac:dyDescent="0.2">
      <c r="A20273">
        <v>55439</v>
      </c>
      <c r="B20273">
        <v>55440</v>
      </c>
      <c r="C20273" s="23">
        <v>44328.727083333331</v>
      </c>
      <c r="D20273" s="23" t="str">
        <f t="shared" si="6257"/>
        <v>Wednesday</v>
      </c>
      <c r="E20273" s="24">
        <f t="shared" si="6258"/>
        <v>44328</v>
      </c>
      <c r="F20273" s="22">
        <f t="shared" si="6259"/>
        <v>2021</v>
      </c>
      <c r="G20273" s="25">
        <f t="shared" si="6256"/>
        <v>0.72708333333139308</v>
      </c>
      <c r="H20273" t="s">
        <v>191</v>
      </c>
      <c r="K20273" s="23">
        <v>44328.731249999997</v>
      </c>
      <c r="L20273" s="23"/>
      <c r="M20273" s="23"/>
      <c r="N20273" t="s">
        <v>185</v>
      </c>
      <c r="O20273" t="s">
        <v>186</v>
      </c>
      <c r="P20273" t="s">
        <v>187</v>
      </c>
      <c r="Q20273" t="s">
        <v>202</v>
      </c>
      <c r="R20273" t="s">
        <v>191</v>
      </c>
      <c r="S20273" t="s">
        <v>203</v>
      </c>
      <c r="T20273">
        <v>5</v>
      </c>
      <c r="U20273">
        <v>5</v>
      </c>
      <c r="V20273" t="s">
        <v>191</v>
      </c>
      <c r="W20273" t="s">
        <v>196</v>
      </c>
      <c r="X20273" t="s">
        <v>191</v>
      </c>
      <c r="Y20273" t="s">
        <v>193</v>
      </c>
      <c r="Z20273" t="s">
        <v>191</v>
      </c>
    </row>
    <row r="20274" spans="1:26" x14ac:dyDescent="0.2">
      <c r="A20274">
        <v>55443</v>
      </c>
      <c r="B20274">
        <v>55444</v>
      </c>
      <c r="C20274" s="23">
        <v>44317.351388888892</v>
      </c>
      <c r="D20274" s="23" t="str">
        <f t="shared" si="6257"/>
        <v>Saturday</v>
      </c>
      <c r="E20274" s="24">
        <f t="shared" si="6258"/>
        <v>44317</v>
      </c>
      <c r="F20274" s="22">
        <f t="shared" si="6259"/>
        <v>2021</v>
      </c>
      <c r="G20274" s="25">
        <f t="shared" si="6256"/>
        <v>0.35138888889196096</v>
      </c>
      <c r="H20274" s="23">
        <v>44317.543055555558</v>
      </c>
      <c r="I20274" s="24">
        <f>INT(H20274)</f>
        <v>44317</v>
      </c>
      <c r="J20274" s="25">
        <f>MOD(H20274,1)</f>
        <v>0.5430555555576575</v>
      </c>
      <c r="K20274" t="s">
        <v>191</v>
      </c>
      <c r="N20274" t="s">
        <v>185</v>
      </c>
      <c r="O20274" t="s">
        <v>186</v>
      </c>
      <c r="P20274" t="s">
        <v>187</v>
      </c>
      <c r="Q20274" t="s">
        <v>188</v>
      </c>
      <c r="R20274" t="s">
        <v>198</v>
      </c>
      <c r="S20274" t="s">
        <v>190</v>
      </c>
      <c r="T20274">
        <v>3</v>
      </c>
      <c r="U20274">
        <v>3</v>
      </c>
      <c r="V20274" t="s">
        <v>398</v>
      </c>
      <c r="W20274" t="s">
        <v>192</v>
      </c>
      <c r="X20274" t="s">
        <v>191</v>
      </c>
      <c r="Y20274" t="s">
        <v>193</v>
      </c>
      <c r="Z20274" t="s">
        <v>200</v>
      </c>
    </row>
    <row r="20275" spans="1:26" x14ac:dyDescent="0.2">
      <c r="A20275">
        <v>55445</v>
      </c>
      <c r="B20275">
        <v>55446</v>
      </c>
      <c r="C20275" s="23">
        <v>44328.279861111114</v>
      </c>
      <c r="D20275" s="23" t="str">
        <f t="shared" si="6257"/>
        <v>Wednesday</v>
      </c>
      <c r="E20275" s="24">
        <f t="shared" si="6258"/>
        <v>44328</v>
      </c>
      <c r="F20275" s="22">
        <f t="shared" si="6259"/>
        <v>2021</v>
      </c>
      <c r="G20275" s="25">
        <f t="shared" si="6256"/>
        <v>0.27986111111385981</v>
      </c>
      <c r="H20275" t="s">
        <v>191</v>
      </c>
      <c r="K20275" s="23">
        <v>44328.447222222225</v>
      </c>
      <c r="L20275" s="23"/>
      <c r="M20275" s="23"/>
      <c r="N20275" t="s">
        <v>185</v>
      </c>
      <c r="O20275" t="s">
        <v>186</v>
      </c>
      <c r="P20275" t="s">
        <v>187</v>
      </c>
      <c r="Q20275" t="s">
        <v>202</v>
      </c>
      <c r="R20275" t="s">
        <v>198</v>
      </c>
      <c r="S20275" t="s">
        <v>203</v>
      </c>
      <c r="T20275">
        <v>3</v>
      </c>
      <c r="U20275">
        <v>3</v>
      </c>
      <c r="V20275" t="s">
        <v>191</v>
      </c>
      <c r="W20275" t="s">
        <v>196</v>
      </c>
      <c r="X20275" t="s">
        <v>191</v>
      </c>
      <c r="Y20275" t="s">
        <v>193</v>
      </c>
      <c r="Z20275" t="s">
        <v>191</v>
      </c>
    </row>
    <row r="20276" spans="1:26" x14ac:dyDescent="0.2">
      <c r="A20276">
        <v>55447</v>
      </c>
      <c r="B20276">
        <v>55448</v>
      </c>
      <c r="C20276" s="23">
        <v>44328.570833333331</v>
      </c>
      <c r="D20276" s="23" t="str">
        <f t="shared" si="6257"/>
        <v>Wednesday</v>
      </c>
      <c r="E20276" s="24">
        <f t="shared" si="6258"/>
        <v>44328</v>
      </c>
      <c r="F20276" s="22">
        <f t="shared" si="6259"/>
        <v>2021</v>
      </c>
      <c r="G20276" s="25">
        <f t="shared" si="6256"/>
        <v>0.57083333333139308</v>
      </c>
      <c r="H20276" t="s">
        <v>191</v>
      </c>
      <c r="K20276" s="23">
        <v>44328.694444444445</v>
      </c>
      <c r="L20276" s="23"/>
      <c r="M20276" s="23"/>
      <c r="N20276" t="s">
        <v>185</v>
      </c>
      <c r="O20276" t="s">
        <v>186</v>
      </c>
      <c r="P20276" t="s">
        <v>187</v>
      </c>
      <c r="Q20276" t="s">
        <v>202</v>
      </c>
      <c r="R20276" t="s">
        <v>201</v>
      </c>
      <c r="S20276" t="s">
        <v>203</v>
      </c>
      <c r="T20276">
        <v>3</v>
      </c>
      <c r="U20276">
        <v>3</v>
      </c>
      <c r="V20276" t="s">
        <v>191</v>
      </c>
      <c r="W20276" t="s">
        <v>222</v>
      </c>
      <c r="X20276" t="s">
        <v>191</v>
      </c>
      <c r="Y20276" t="s">
        <v>207</v>
      </c>
      <c r="Z20276" t="s">
        <v>191</v>
      </c>
    </row>
    <row r="20277" spans="1:26" x14ac:dyDescent="0.2">
      <c r="A20277">
        <v>55454</v>
      </c>
      <c r="B20277">
        <v>55455</v>
      </c>
      <c r="C20277" s="23">
        <v>44328.317361111112</v>
      </c>
      <c r="D20277" s="23" t="str">
        <f t="shared" si="6257"/>
        <v>Wednesday</v>
      </c>
      <c r="E20277" s="24">
        <f t="shared" si="6258"/>
        <v>44328</v>
      </c>
      <c r="F20277" s="22">
        <f t="shared" si="6259"/>
        <v>2021</v>
      </c>
      <c r="G20277" s="25">
        <f t="shared" si="6256"/>
        <v>0.31736111111240461</v>
      </c>
      <c r="H20277" t="s">
        <v>191</v>
      </c>
      <c r="K20277" s="23">
        <v>44328.536805555559</v>
      </c>
      <c r="L20277" s="23"/>
      <c r="M20277" s="23"/>
      <c r="N20277" t="s">
        <v>185</v>
      </c>
      <c r="O20277" t="s">
        <v>186</v>
      </c>
      <c r="P20277" t="s">
        <v>187</v>
      </c>
      <c r="Q20277" t="s">
        <v>202</v>
      </c>
      <c r="R20277" t="s">
        <v>198</v>
      </c>
      <c r="S20277" t="s">
        <v>203</v>
      </c>
      <c r="T20277">
        <v>2</v>
      </c>
      <c r="U20277">
        <v>2</v>
      </c>
      <c r="V20277" t="s">
        <v>191</v>
      </c>
      <c r="W20277" t="s">
        <v>196</v>
      </c>
      <c r="X20277" t="s">
        <v>191</v>
      </c>
      <c r="Y20277" t="s">
        <v>193</v>
      </c>
      <c r="Z20277" t="s">
        <v>212</v>
      </c>
    </row>
    <row r="20278" spans="1:26" x14ac:dyDescent="0.2">
      <c r="A20278">
        <v>55456</v>
      </c>
      <c r="B20278">
        <v>55457</v>
      </c>
      <c r="C20278" s="23">
        <v>44328.14166666667</v>
      </c>
      <c r="D20278" s="23" t="str">
        <f t="shared" si="6257"/>
        <v>Wednesday</v>
      </c>
      <c r="E20278" s="24">
        <f t="shared" si="6258"/>
        <v>44328</v>
      </c>
      <c r="F20278" s="22">
        <f t="shared" si="6259"/>
        <v>2021</v>
      </c>
      <c r="G20278" s="25">
        <f t="shared" si="6256"/>
        <v>0.14166666667006211</v>
      </c>
      <c r="H20278" t="s">
        <v>191</v>
      </c>
      <c r="K20278" s="23">
        <v>44328.236805555556</v>
      </c>
      <c r="L20278" s="23"/>
      <c r="M20278" s="23"/>
      <c r="N20278" t="s">
        <v>185</v>
      </c>
      <c r="O20278" t="s">
        <v>186</v>
      </c>
      <c r="P20278" t="s">
        <v>187</v>
      </c>
      <c r="Q20278" t="s">
        <v>202</v>
      </c>
      <c r="R20278" t="s">
        <v>191</v>
      </c>
      <c r="S20278" t="s">
        <v>203</v>
      </c>
      <c r="T20278">
        <v>4</v>
      </c>
      <c r="U20278">
        <v>4</v>
      </c>
      <c r="V20278" t="s">
        <v>191</v>
      </c>
      <c r="W20278" t="s">
        <v>240</v>
      </c>
      <c r="X20278" t="s">
        <v>191</v>
      </c>
      <c r="Y20278" t="s">
        <v>193</v>
      </c>
      <c r="Z20278" t="s">
        <v>191</v>
      </c>
    </row>
    <row r="20279" spans="1:26" x14ac:dyDescent="0.2">
      <c r="A20279">
        <v>55458</v>
      </c>
      <c r="B20279">
        <v>55459</v>
      </c>
      <c r="C20279" s="23">
        <v>44328.149305555555</v>
      </c>
      <c r="D20279" s="23" t="str">
        <f t="shared" si="6257"/>
        <v>Wednesday</v>
      </c>
      <c r="E20279" s="24">
        <f t="shared" si="6258"/>
        <v>44328</v>
      </c>
      <c r="F20279" s="22">
        <f t="shared" si="6259"/>
        <v>2021</v>
      </c>
      <c r="G20279" s="25">
        <f t="shared" si="6256"/>
        <v>0.14930555555474712</v>
      </c>
      <c r="H20279" t="s">
        <v>191</v>
      </c>
      <c r="K20279" s="23">
        <v>44328.239583333336</v>
      </c>
      <c r="L20279" s="23"/>
      <c r="M20279" s="23"/>
      <c r="N20279" t="s">
        <v>185</v>
      </c>
      <c r="O20279" t="s">
        <v>186</v>
      </c>
      <c r="P20279" t="s">
        <v>187</v>
      </c>
      <c r="Q20279" t="s">
        <v>202</v>
      </c>
      <c r="R20279" t="s">
        <v>221</v>
      </c>
      <c r="S20279" t="s">
        <v>203</v>
      </c>
      <c r="T20279">
        <v>3</v>
      </c>
      <c r="U20279">
        <v>3</v>
      </c>
      <c r="V20279" t="s">
        <v>326</v>
      </c>
      <c r="W20279" t="s">
        <v>216</v>
      </c>
      <c r="X20279" t="s">
        <v>191</v>
      </c>
      <c r="Y20279" t="s">
        <v>193</v>
      </c>
      <c r="Z20279" t="s">
        <v>212</v>
      </c>
    </row>
    <row r="20280" spans="1:26" x14ac:dyDescent="0.2">
      <c r="A20280">
        <v>55464</v>
      </c>
      <c r="B20280">
        <v>55465</v>
      </c>
      <c r="C20280" s="23">
        <v>44328.469444444447</v>
      </c>
      <c r="D20280" s="23" t="str">
        <f t="shared" si="6257"/>
        <v>Wednesday</v>
      </c>
      <c r="E20280" s="24">
        <f t="shared" si="6258"/>
        <v>44328</v>
      </c>
      <c r="F20280" s="22">
        <f t="shared" si="6259"/>
        <v>2021</v>
      </c>
      <c r="G20280" s="25">
        <f t="shared" si="6256"/>
        <v>0.46944444444670808</v>
      </c>
      <c r="H20280" t="s">
        <v>191</v>
      </c>
      <c r="K20280" s="23">
        <v>44328.625694444447</v>
      </c>
      <c r="L20280" s="23"/>
      <c r="M20280" s="23"/>
      <c r="N20280" t="s">
        <v>185</v>
      </c>
      <c r="O20280" t="s">
        <v>186</v>
      </c>
      <c r="P20280" t="s">
        <v>237</v>
      </c>
      <c r="Q20280" t="s">
        <v>202</v>
      </c>
      <c r="R20280" t="s">
        <v>198</v>
      </c>
      <c r="S20280" t="s">
        <v>203</v>
      </c>
      <c r="T20280">
        <v>4</v>
      </c>
      <c r="U20280">
        <v>4</v>
      </c>
      <c r="V20280" t="s">
        <v>191</v>
      </c>
      <c r="W20280" t="s">
        <v>196</v>
      </c>
      <c r="X20280" t="s">
        <v>191</v>
      </c>
      <c r="Y20280" t="s">
        <v>193</v>
      </c>
      <c r="Z20280" t="s">
        <v>212</v>
      </c>
    </row>
    <row r="20281" spans="1:26" x14ac:dyDescent="0.2">
      <c r="A20281">
        <v>55464</v>
      </c>
      <c r="B20281">
        <v>56483</v>
      </c>
      <c r="C20281" s="23">
        <v>44330.875694444447</v>
      </c>
      <c r="D20281" s="23" t="str">
        <f t="shared" si="6257"/>
        <v>Friday</v>
      </c>
      <c r="E20281" s="24">
        <f t="shared" si="6258"/>
        <v>44330</v>
      </c>
      <c r="F20281" s="22">
        <f t="shared" si="6259"/>
        <v>2021</v>
      </c>
      <c r="G20281" s="25">
        <f t="shared" si="6256"/>
        <v>0.87569444444670808</v>
      </c>
      <c r="H20281" t="s">
        <v>191</v>
      </c>
      <c r="K20281" s="23">
        <v>44330.97152777778</v>
      </c>
      <c r="L20281" s="23"/>
      <c r="M20281" s="23"/>
      <c r="N20281" t="s">
        <v>185</v>
      </c>
      <c r="O20281" t="s">
        <v>186</v>
      </c>
      <c r="P20281" t="s">
        <v>237</v>
      </c>
      <c r="Q20281" t="s">
        <v>202</v>
      </c>
      <c r="R20281" t="s">
        <v>198</v>
      </c>
      <c r="S20281" t="s">
        <v>203</v>
      </c>
      <c r="T20281">
        <v>3</v>
      </c>
      <c r="U20281">
        <v>3</v>
      </c>
      <c r="V20281" t="s">
        <v>191</v>
      </c>
      <c r="W20281" t="s">
        <v>196</v>
      </c>
      <c r="X20281" t="s">
        <v>191</v>
      </c>
      <c r="Y20281" t="s">
        <v>193</v>
      </c>
      <c r="Z20281" t="s">
        <v>212</v>
      </c>
    </row>
    <row r="20282" spans="1:26" x14ac:dyDescent="0.2">
      <c r="A20282">
        <v>55464</v>
      </c>
      <c r="B20282">
        <v>57912</v>
      </c>
      <c r="C20282" s="23">
        <v>44333.595833333333</v>
      </c>
      <c r="D20282" s="23" t="str">
        <f t="shared" si="6257"/>
        <v>Monday</v>
      </c>
      <c r="E20282" s="24">
        <f t="shared" si="6258"/>
        <v>44333</v>
      </c>
      <c r="F20282" s="22">
        <f t="shared" si="6259"/>
        <v>2021</v>
      </c>
      <c r="G20282" s="25">
        <f t="shared" si="6256"/>
        <v>0.59583333333284827</v>
      </c>
      <c r="H20282" t="s">
        <v>191</v>
      </c>
      <c r="K20282" s="23">
        <v>44333.688194444447</v>
      </c>
      <c r="L20282" s="23"/>
      <c r="M20282" s="23"/>
      <c r="N20282" t="s">
        <v>185</v>
      </c>
      <c r="O20282" t="s">
        <v>234</v>
      </c>
      <c r="P20282" t="s">
        <v>237</v>
      </c>
      <c r="Q20282" t="s">
        <v>202</v>
      </c>
      <c r="R20282" t="s">
        <v>198</v>
      </c>
      <c r="S20282" t="s">
        <v>203</v>
      </c>
      <c r="T20282">
        <v>3</v>
      </c>
      <c r="U20282">
        <v>3</v>
      </c>
      <c r="V20282" t="s">
        <v>191</v>
      </c>
      <c r="W20282" t="s">
        <v>244</v>
      </c>
      <c r="X20282" t="s">
        <v>241</v>
      </c>
      <c r="Y20282" t="s">
        <v>193</v>
      </c>
      <c r="Z20282" t="s">
        <v>191</v>
      </c>
    </row>
    <row r="20283" spans="1:26" x14ac:dyDescent="0.2">
      <c r="A20283">
        <v>55464</v>
      </c>
      <c r="B20283">
        <v>59868</v>
      </c>
      <c r="C20283" s="23">
        <v>44337.461805555555</v>
      </c>
      <c r="D20283" s="23" t="str">
        <f t="shared" si="6257"/>
        <v>Friday</v>
      </c>
      <c r="E20283" s="24">
        <f t="shared" si="6258"/>
        <v>44337</v>
      </c>
      <c r="F20283" s="22">
        <f t="shared" si="6259"/>
        <v>2021</v>
      </c>
      <c r="G20283" s="25">
        <f t="shared" si="6256"/>
        <v>0.46180555555474712</v>
      </c>
      <c r="H20283" t="s">
        <v>191</v>
      </c>
      <c r="K20283" s="23">
        <v>44337.592361111114</v>
      </c>
      <c r="L20283" s="23"/>
      <c r="M20283" s="23"/>
      <c r="N20283" t="s">
        <v>185</v>
      </c>
      <c r="O20283" t="s">
        <v>186</v>
      </c>
      <c r="P20283" t="s">
        <v>237</v>
      </c>
      <c r="Q20283" t="s">
        <v>202</v>
      </c>
      <c r="R20283" t="s">
        <v>198</v>
      </c>
      <c r="S20283" t="s">
        <v>203</v>
      </c>
      <c r="T20283">
        <v>4</v>
      </c>
      <c r="U20283">
        <v>4</v>
      </c>
      <c r="V20283" t="s">
        <v>191</v>
      </c>
      <c r="W20283" t="s">
        <v>256</v>
      </c>
      <c r="X20283" t="s">
        <v>191</v>
      </c>
      <c r="Y20283" t="s">
        <v>193</v>
      </c>
      <c r="Z20283" t="s">
        <v>212</v>
      </c>
    </row>
    <row r="20284" spans="1:26" x14ac:dyDescent="0.2">
      <c r="A20284">
        <v>55467</v>
      </c>
      <c r="B20284">
        <v>55468</v>
      </c>
      <c r="C20284" s="23">
        <v>44322.522916666669</v>
      </c>
      <c r="D20284" s="23" t="str">
        <f t="shared" si="6257"/>
        <v>Thursday</v>
      </c>
      <c r="E20284" s="24">
        <f t="shared" si="6258"/>
        <v>44322</v>
      </c>
      <c r="F20284" s="22">
        <f t="shared" si="6259"/>
        <v>2021</v>
      </c>
      <c r="G20284" s="25">
        <f t="shared" si="6256"/>
        <v>0.52291666666860692</v>
      </c>
      <c r="H20284" s="23">
        <v>44322.692361111112</v>
      </c>
      <c r="I20284" s="24">
        <f t="shared" ref="I20284:I20285" si="6280">INT(H20284)</f>
        <v>44322</v>
      </c>
      <c r="J20284" s="25">
        <f t="shared" ref="J20284:J20285" si="6281">MOD(H20284,1)</f>
        <v>0.69236111111240461</v>
      </c>
      <c r="K20284" t="s">
        <v>191</v>
      </c>
      <c r="N20284" t="s">
        <v>185</v>
      </c>
      <c r="O20284" t="s">
        <v>186</v>
      </c>
      <c r="P20284" t="s">
        <v>187</v>
      </c>
      <c r="Q20284" t="s">
        <v>188</v>
      </c>
      <c r="R20284" t="s">
        <v>189</v>
      </c>
      <c r="S20284" t="s">
        <v>190</v>
      </c>
      <c r="T20284">
        <v>3</v>
      </c>
      <c r="U20284">
        <v>3</v>
      </c>
      <c r="V20284" t="s">
        <v>191</v>
      </c>
      <c r="W20284" t="s">
        <v>240</v>
      </c>
      <c r="X20284" t="s">
        <v>191</v>
      </c>
      <c r="Y20284" t="s">
        <v>197</v>
      </c>
      <c r="Z20284" t="s">
        <v>191</v>
      </c>
    </row>
    <row r="20285" spans="1:26" x14ac:dyDescent="0.2">
      <c r="A20285">
        <v>55470</v>
      </c>
      <c r="B20285">
        <v>63074</v>
      </c>
      <c r="C20285" s="23">
        <v>44343.811805555553</v>
      </c>
      <c r="D20285" s="23" t="str">
        <f t="shared" si="6257"/>
        <v>Thursday</v>
      </c>
      <c r="E20285" s="24">
        <f t="shared" si="6258"/>
        <v>44343</v>
      </c>
      <c r="F20285" s="22">
        <f t="shared" si="6259"/>
        <v>2021</v>
      </c>
      <c r="G20285" s="25">
        <f t="shared" si="6256"/>
        <v>0.81180555555329192</v>
      </c>
      <c r="H20285" s="23">
        <v>44343.763888888891</v>
      </c>
      <c r="I20285" s="24">
        <f t="shared" si="6280"/>
        <v>44343</v>
      </c>
      <c r="J20285" s="25">
        <f t="shared" si="6281"/>
        <v>0.76388888889050577</v>
      </c>
      <c r="K20285" s="23">
        <v>44343.84097222222</v>
      </c>
      <c r="L20285" s="24">
        <f>INT(K20285)</f>
        <v>44343</v>
      </c>
      <c r="M20285" s="25">
        <f>MOD(K20285,1)</f>
        <v>0.84097222222044365</v>
      </c>
      <c r="N20285" t="s">
        <v>185</v>
      </c>
      <c r="O20285" t="s">
        <v>186</v>
      </c>
      <c r="P20285" t="s">
        <v>187</v>
      </c>
      <c r="Q20285" t="s">
        <v>188</v>
      </c>
      <c r="R20285" t="s">
        <v>201</v>
      </c>
      <c r="S20285" t="s">
        <v>190</v>
      </c>
      <c r="T20285">
        <v>2</v>
      </c>
      <c r="U20285">
        <v>2</v>
      </c>
      <c r="V20285" t="s">
        <v>191</v>
      </c>
      <c r="W20285" t="s">
        <v>240</v>
      </c>
      <c r="X20285" t="s">
        <v>191</v>
      </c>
      <c r="Y20285" t="s">
        <v>193</v>
      </c>
      <c r="Z20285" t="s">
        <v>191</v>
      </c>
    </row>
    <row r="20286" spans="1:26" x14ac:dyDescent="0.2">
      <c r="A20286">
        <v>55476</v>
      </c>
      <c r="B20286">
        <v>55477</v>
      </c>
      <c r="C20286" s="23">
        <v>44328.094444444447</v>
      </c>
      <c r="D20286" s="23" t="str">
        <f t="shared" si="6257"/>
        <v>Wednesday</v>
      </c>
      <c r="E20286" s="24">
        <f t="shared" si="6258"/>
        <v>44328</v>
      </c>
      <c r="F20286" s="22">
        <f t="shared" si="6259"/>
        <v>2021</v>
      </c>
      <c r="G20286" s="25">
        <f t="shared" si="6256"/>
        <v>9.4444444446708076E-2</v>
      </c>
      <c r="H20286" t="s">
        <v>191</v>
      </c>
      <c r="K20286" s="23">
        <v>44328.103472222225</v>
      </c>
      <c r="L20286" s="23"/>
      <c r="M20286" s="23"/>
      <c r="N20286" t="s">
        <v>185</v>
      </c>
      <c r="O20286" t="s">
        <v>186</v>
      </c>
      <c r="P20286" t="s">
        <v>187</v>
      </c>
      <c r="Q20286" t="s">
        <v>202</v>
      </c>
      <c r="R20286" t="s">
        <v>198</v>
      </c>
      <c r="S20286" t="s">
        <v>203</v>
      </c>
      <c r="T20286">
        <v>4</v>
      </c>
      <c r="U20286">
        <v>4</v>
      </c>
      <c r="V20286" t="s">
        <v>191</v>
      </c>
      <c r="W20286" t="s">
        <v>196</v>
      </c>
      <c r="X20286" t="s">
        <v>191</v>
      </c>
      <c r="Y20286" t="s">
        <v>193</v>
      </c>
      <c r="Z20286" t="s">
        <v>191</v>
      </c>
    </row>
    <row r="20287" spans="1:26" x14ac:dyDescent="0.2">
      <c r="A20287">
        <v>55489</v>
      </c>
      <c r="B20287">
        <v>55490</v>
      </c>
      <c r="C20287" s="23">
        <v>44328.897916666669</v>
      </c>
      <c r="D20287" s="23" t="str">
        <f t="shared" si="6257"/>
        <v>Wednesday</v>
      </c>
      <c r="E20287" s="24">
        <f t="shared" si="6258"/>
        <v>44328</v>
      </c>
      <c r="F20287" s="22">
        <f t="shared" si="6259"/>
        <v>2021</v>
      </c>
      <c r="G20287" s="25">
        <f t="shared" si="6256"/>
        <v>0.89791666666860692</v>
      </c>
      <c r="H20287" t="s">
        <v>191</v>
      </c>
      <c r="K20287" s="23">
        <v>44329.09652777778</v>
      </c>
      <c r="L20287" s="23"/>
      <c r="M20287" s="23"/>
      <c r="N20287" t="s">
        <v>185</v>
      </c>
      <c r="O20287" t="s">
        <v>186</v>
      </c>
      <c r="P20287" t="s">
        <v>187</v>
      </c>
      <c r="Q20287" t="s">
        <v>202</v>
      </c>
      <c r="R20287" t="s">
        <v>191</v>
      </c>
      <c r="S20287" t="s">
        <v>203</v>
      </c>
      <c r="T20287">
        <v>3</v>
      </c>
      <c r="U20287">
        <v>3</v>
      </c>
      <c r="V20287" t="s">
        <v>191</v>
      </c>
      <c r="W20287" t="s">
        <v>246</v>
      </c>
      <c r="X20287" t="s">
        <v>191</v>
      </c>
      <c r="Y20287" t="s">
        <v>197</v>
      </c>
      <c r="Z20287" t="s">
        <v>191</v>
      </c>
    </row>
    <row r="20288" spans="1:26" x14ac:dyDescent="0.2">
      <c r="A20288">
        <v>55491</v>
      </c>
      <c r="B20288">
        <v>58889</v>
      </c>
      <c r="C20288" s="23">
        <v>44330.475694444445</v>
      </c>
      <c r="D20288" s="23" t="str">
        <f t="shared" si="6257"/>
        <v>Friday</v>
      </c>
      <c r="E20288" s="24">
        <f t="shared" si="6258"/>
        <v>44330</v>
      </c>
      <c r="F20288" s="22">
        <f t="shared" si="6259"/>
        <v>2021</v>
      </c>
      <c r="G20288" s="25">
        <f t="shared" si="6256"/>
        <v>0.47569444444525288</v>
      </c>
      <c r="H20288" s="23">
        <v>44330.645138888889</v>
      </c>
      <c r="I20288" s="24">
        <f>INT(H20288)</f>
        <v>44330</v>
      </c>
      <c r="J20288" s="25">
        <f>MOD(H20288,1)</f>
        <v>0.64513888888905058</v>
      </c>
      <c r="K20288" s="23">
        <v>44330.719444444447</v>
      </c>
      <c r="L20288" s="24">
        <f>INT(K20288)</f>
        <v>44330</v>
      </c>
      <c r="M20288" s="25">
        <f>MOD(K20288,1)</f>
        <v>0.71944444444670808</v>
      </c>
      <c r="N20288" t="s">
        <v>185</v>
      </c>
      <c r="O20288" t="s">
        <v>186</v>
      </c>
      <c r="P20288" t="s">
        <v>187</v>
      </c>
      <c r="Q20288" t="s">
        <v>188</v>
      </c>
      <c r="R20288" t="s">
        <v>198</v>
      </c>
      <c r="S20288" t="s">
        <v>190</v>
      </c>
      <c r="T20288">
        <v>2</v>
      </c>
      <c r="U20288">
        <v>2</v>
      </c>
      <c r="V20288" t="s">
        <v>191</v>
      </c>
      <c r="W20288" t="s">
        <v>210</v>
      </c>
      <c r="X20288" t="s">
        <v>191</v>
      </c>
      <c r="Y20288" t="s">
        <v>193</v>
      </c>
      <c r="Z20288" t="s">
        <v>191</v>
      </c>
    </row>
    <row r="20289" spans="1:26" x14ac:dyDescent="0.2">
      <c r="A20289">
        <v>55501</v>
      </c>
      <c r="B20289">
        <v>55502</v>
      </c>
      <c r="C20289" s="23">
        <v>44328.614583333336</v>
      </c>
      <c r="D20289" s="23" t="str">
        <f t="shared" si="6257"/>
        <v>Wednesday</v>
      </c>
      <c r="E20289" s="24">
        <f t="shared" si="6258"/>
        <v>44328</v>
      </c>
      <c r="F20289" s="22">
        <f t="shared" si="6259"/>
        <v>2021</v>
      </c>
      <c r="G20289" s="25">
        <f t="shared" si="6256"/>
        <v>0.61458333333575865</v>
      </c>
      <c r="H20289" t="s">
        <v>191</v>
      </c>
      <c r="K20289" s="23">
        <v>44328.881249999999</v>
      </c>
      <c r="L20289" s="23"/>
      <c r="M20289" s="23"/>
      <c r="N20289" t="s">
        <v>185</v>
      </c>
      <c r="O20289" t="s">
        <v>186</v>
      </c>
      <c r="P20289" t="s">
        <v>187</v>
      </c>
      <c r="Q20289" t="s">
        <v>202</v>
      </c>
      <c r="R20289" t="s">
        <v>221</v>
      </c>
      <c r="S20289" t="s">
        <v>203</v>
      </c>
      <c r="T20289">
        <v>3</v>
      </c>
      <c r="U20289">
        <v>3</v>
      </c>
      <c r="V20289" t="s">
        <v>191</v>
      </c>
      <c r="W20289" t="s">
        <v>214</v>
      </c>
      <c r="X20289" t="s">
        <v>191</v>
      </c>
      <c r="Y20289" t="s">
        <v>207</v>
      </c>
      <c r="Z20289" t="s">
        <v>191</v>
      </c>
    </row>
    <row r="20290" spans="1:26" x14ac:dyDescent="0.2">
      <c r="A20290">
        <v>55501</v>
      </c>
      <c r="B20290">
        <v>56373</v>
      </c>
      <c r="C20290" s="23">
        <v>44328.916666666664</v>
      </c>
      <c r="D20290" s="23" t="str">
        <f t="shared" si="6257"/>
        <v>Wednesday</v>
      </c>
      <c r="E20290" s="24">
        <f t="shared" si="6258"/>
        <v>44328</v>
      </c>
      <c r="F20290" s="22">
        <f t="shared" si="6259"/>
        <v>2021</v>
      </c>
      <c r="G20290" s="25">
        <f t="shared" ref="G20290:G20353" si="6282">MOD(C20290,1)</f>
        <v>0.91666666666424135</v>
      </c>
      <c r="H20290" s="23">
        <v>44328.938888888886</v>
      </c>
      <c r="I20290" s="24">
        <f>INT(H20290)</f>
        <v>44328</v>
      </c>
      <c r="J20290" s="25">
        <f>MOD(H20290,1)</f>
        <v>0.93888888888614019</v>
      </c>
      <c r="K20290" s="23">
        <v>44329.006944444445</v>
      </c>
      <c r="L20290" s="24">
        <f>INT(K20290)</f>
        <v>44329</v>
      </c>
      <c r="M20290" s="25">
        <f>MOD(K20290,1)</f>
        <v>6.9444444452528842E-3</v>
      </c>
      <c r="N20290" t="s">
        <v>185</v>
      </c>
      <c r="O20290" t="s">
        <v>186</v>
      </c>
      <c r="P20290" t="s">
        <v>187</v>
      </c>
      <c r="Q20290" t="s">
        <v>228</v>
      </c>
      <c r="R20290" t="s">
        <v>198</v>
      </c>
      <c r="S20290" t="s">
        <v>190</v>
      </c>
      <c r="T20290">
        <v>2</v>
      </c>
      <c r="U20290">
        <v>2</v>
      </c>
      <c r="V20290" t="s">
        <v>191</v>
      </c>
      <c r="W20290" t="s">
        <v>196</v>
      </c>
      <c r="X20290" t="s">
        <v>191</v>
      </c>
      <c r="Y20290" t="s">
        <v>193</v>
      </c>
      <c r="Z20290" t="s">
        <v>191</v>
      </c>
    </row>
    <row r="20291" spans="1:26" x14ac:dyDescent="0.2">
      <c r="A20291">
        <v>55505</v>
      </c>
      <c r="B20291">
        <v>55506</v>
      </c>
      <c r="C20291" s="23">
        <v>44328.468055555553</v>
      </c>
      <c r="D20291" s="23" t="str">
        <f t="shared" ref="D20291:D20354" si="6283">TEXT(E20291,"DDDD")</f>
        <v>Wednesday</v>
      </c>
      <c r="E20291" s="24">
        <f t="shared" ref="E20291:E20354" si="6284">INT(C20291)</f>
        <v>44328</v>
      </c>
      <c r="F20291" s="22">
        <f t="shared" ref="F20291:F20354" si="6285">YEAR(E20291)</f>
        <v>2021</v>
      </c>
      <c r="G20291" s="25">
        <f t="shared" si="6282"/>
        <v>0.46805555555329192</v>
      </c>
      <c r="H20291" t="s">
        <v>191</v>
      </c>
      <c r="K20291" s="23">
        <v>44328.46597222222</v>
      </c>
      <c r="L20291" s="23"/>
      <c r="M20291" s="23"/>
      <c r="N20291" t="s">
        <v>185</v>
      </c>
      <c r="O20291" t="s">
        <v>186</v>
      </c>
      <c r="P20291" t="s">
        <v>187</v>
      </c>
      <c r="Q20291" t="s">
        <v>202</v>
      </c>
      <c r="R20291" t="s">
        <v>191</v>
      </c>
      <c r="S20291" t="s">
        <v>203</v>
      </c>
      <c r="T20291">
        <v>5</v>
      </c>
      <c r="U20291">
        <v>5</v>
      </c>
      <c r="V20291" t="s">
        <v>191</v>
      </c>
      <c r="W20291" t="s">
        <v>196</v>
      </c>
      <c r="X20291" t="s">
        <v>191</v>
      </c>
      <c r="Y20291" t="s">
        <v>193</v>
      </c>
      <c r="Z20291" t="s">
        <v>212</v>
      </c>
    </row>
    <row r="20292" spans="1:26" x14ac:dyDescent="0.2">
      <c r="A20292">
        <v>55508</v>
      </c>
      <c r="B20292">
        <v>55509</v>
      </c>
      <c r="C20292" s="23">
        <v>44328.86041666667</v>
      </c>
      <c r="D20292" s="23" t="str">
        <f t="shared" si="6283"/>
        <v>Wednesday</v>
      </c>
      <c r="E20292" s="24">
        <f t="shared" si="6284"/>
        <v>44328</v>
      </c>
      <c r="F20292" s="22">
        <f t="shared" si="6285"/>
        <v>2021</v>
      </c>
      <c r="G20292" s="25">
        <f t="shared" si="6282"/>
        <v>0.86041666667006211</v>
      </c>
      <c r="H20292" t="s">
        <v>191</v>
      </c>
      <c r="K20292" s="23">
        <v>44328.863194444442</v>
      </c>
      <c r="L20292" s="23"/>
      <c r="M20292" s="23"/>
      <c r="N20292" t="s">
        <v>185</v>
      </c>
      <c r="O20292" t="s">
        <v>186</v>
      </c>
      <c r="P20292" t="s">
        <v>237</v>
      </c>
      <c r="Q20292" t="s">
        <v>202</v>
      </c>
      <c r="R20292" t="s">
        <v>191</v>
      </c>
      <c r="S20292" t="s">
        <v>203</v>
      </c>
      <c r="T20292">
        <v>3</v>
      </c>
      <c r="U20292">
        <v>3</v>
      </c>
      <c r="V20292" t="s">
        <v>191</v>
      </c>
      <c r="W20292" t="s">
        <v>196</v>
      </c>
      <c r="X20292" t="s">
        <v>191</v>
      </c>
      <c r="Y20292" t="s">
        <v>193</v>
      </c>
      <c r="Z20292" t="s">
        <v>191</v>
      </c>
    </row>
    <row r="20293" spans="1:26" x14ac:dyDescent="0.2">
      <c r="A20293">
        <v>55512</v>
      </c>
      <c r="B20293">
        <v>55513</v>
      </c>
      <c r="C20293" s="23">
        <v>44328.594444444447</v>
      </c>
      <c r="D20293" s="23" t="str">
        <f t="shared" si="6283"/>
        <v>Wednesday</v>
      </c>
      <c r="E20293" s="24">
        <f t="shared" si="6284"/>
        <v>44328</v>
      </c>
      <c r="F20293" s="22">
        <f t="shared" si="6285"/>
        <v>2021</v>
      </c>
      <c r="G20293" s="25">
        <f t="shared" si="6282"/>
        <v>0.59444444444670808</v>
      </c>
      <c r="H20293" t="s">
        <v>191</v>
      </c>
      <c r="K20293" s="23">
        <v>44328.788194444445</v>
      </c>
      <c r="L20293" s="23"/>
      <c r="M20293" s="23"/>
      <c r="N20293" t="s">
        <v>185</v>
      </c>
      <c r="O20293" t="s">
        <v>186</v>
      </c>
      <c r="P20293" t="s">
        <v>187</v>
      </c>
      <c r="Q20293" t="s">
        <v>202</v>
      </c>
      <c r="R20293" t="s">
        <v>198</v>
      </c>
      <c r="S20293" t="s">
        <v>203</v>
      </c>
      <c r="T20293">
        <v>3</v>
      </c>
      <c r="U20293">
        <v>3</v>
      </c>
      <c r="V20293" t="s">
        <v>191</v>
      </c>
      <c r="W20293" t="s">
        <v>256</v>
      </c>
      <c r="X20293" t="s">
        <v>191</v>
      </c>
      <c r="Y20293" t="s">
        <v>193</v>
      </c>
      <c r="Z20293" t="s">
        <v>191</v>
      </c>
    </row>
    <row r="20294" spans="1:26" x14ac:dyDescent="0.2">
      <c r="A20294">
        <v>55514</v>
      </c>
      <c r="B20294">
        <v>55515</v>
      </c>
      <c r="C20294" s="23">
        <v>44328.414583333331</v>
      </c>
      <c r="D20294" s="23" t="str">
        <f t="shared" si="6283"/>
        <v>Wednesday</v>
      </c>
      <c r="E20294" s="24">
        <f t="shared" si="6284"/>
        <v>44328</v>
      </c>
      <c r="F20294" s="22">
        <f t="shared" si="6285"/>
        <v>2021</v>
      </c>
      <c r="G20294" s="25">
        <f t="shared" si="6282"/>
        <v>0.41458333333139308</v>
      </c>
      <c r="H20294" t="s">
        <v>191</v>
      </c>
      <c r="K20294" s="23">
        <v>44328.490277777775</v>
      </c>
      <c r="L20294" s="23"/>
      <c r="M20294" s="23"/>
      <c r="N20294" t="s">
        <v>185</v>
      </c>
      <c r="O20294" t="s">
        <v>186</v>
      </c>
      <c r="P20294" t="s">
        <v>187</v>
      </c>
      <c r="Q20294" t="s">
        <v>202</v>
      </c>
      <c r="R20294" t="s">
        <v>198</v>
      </c>
      <c r="S20294" t="s">
        <v>203</v>
      </c>
      <c r="T20294">
        <v>4</v>
      </c>
      <c r="U20294">
        <v>4</v>
      </c>
      <c r="V20294" t="s">
        <v>191</v>
      </c>
      <c r="W20294" t="s">
        <v>196</v>
      </c>
      <c r="X20294" t="s">
        <v>191</v>
      </c>
      <c r="Y20294" t="s">
        <v>193</v>
      </c>
      <c r="Z20294" t="s">
        <v>245</v>
      </c>
    </row>
    <row r="20295" spans="1:26" x14ac:dyDescent="0.2">
      <c r="A20295">
        <v>55521</v>
      </c>
      <c r="B20295">
        <v>55522</v>
      </c>
      <c r="C20295" s="23">
        <v>44325.6875</v>
      </c>
      <c r="D20295" s="23" t="str">
        <f t="shared" si="6283"/>
        <v>Sunday</v>
      </c>
      <c r="E20295" s="24">
        <f t="shared" si="6284"/>
        <v>44325</v>
      </c>
      <c r="F20295" s="22">
        <f t="shared" si="6285"/>
        <v>2021</v>
      </c>
      <c r="G20295" s="25">
        <f t="shared" si="6282"/>
        <v>0.6875</v>
      </c>
      <c r="H20295" s="23">
        <v>44325.793749999997</v>
      </c>
      <c r="I20295" s="24">
        <f t="shared" ref="I20295:I20296" si="6286">INT(H20295)</f>
        <v>44325</v>
      </c>
      <c r="J20295" s="25">
        <f t="shared" ref="J20295:J20296" si="6287">MOD(H20295,1)</f>
        <v>0.79374999999708962</v>
      </c>
      <c r="K20295" s="23">
        <v>44325.8125</v>
      </c>
      <c r="L20295" s="24">
        <f t="shared" ref="L20295:L20296" si="6288">INT(K20295)</f>
        <v>44325</v>
      </c>
      <c r="M20295" s="25">
        <f t="shared" ref="M20295:M20296" si="6289">MOD(K20295,1)</f>
        <v>0.8125</v>
      </c>
      <c r="N20295" t="s">
        <v>185</v>
      </c>
      <c r="O20295" t="s">
        <v>186</v>
      </c>
      <c r="P20295" t="s">
        <v>187</v>
      </c>
      <c r="Q20295" t="s">
        <v>188</v>
      </c>
      <c r="R20295" t="s">
        <v>198</v>
      </c>
      <c r="S20295" t="s">
        <v>190</v>
      </c>
      <c r="T20295">
        <v>2</v>
      </c>
      <c r="U20295">
        <v>2</v>
      </c>
      <c r="V20295" t="s">
        <v>191</v>
      </c>
      <c r="W20295" t="s">
        <v>196</v>
      </c>
      <c r="X20295" t="s">
        <v>191</v>
      </c>
      <c r="Y20295" t="s">
        <v>193</v>
      </c>
      <c r="Z20295" t="s">
        <v>191</v>
      </c>
    </row>
    <row r="20296" spans="1:26" x14ac:dyDescent="0.2">
      <c r="A20296">
        <v>55521</v>
      </c>
      <c r="B20296">
        <v>64200</v>
      </c>
      <c r="C20296" s="23">
        <v>44342.464583333334</v>
      </c>
      <c r="D20296" s="23" t="str">
        <f t="shared" si="6283"/>
        <v>Wednesday</v>
      </c>
      <c r="E20296" s="24">
        <f t="shared" si="6284"/>
        <v>44342</v>
      </c>
      <c r="F20296" s="22">
        <f t="shared" si="6285"/>
        <v>2021</v>
      </c>
      <c r="G20296" s="25">
        <f t="shared" si="6282"/>
        <v>0.46458333333430346</v>
      </c>
      <c r="H20296" s="23">
        <v>44342.590277777781</v>
      </c>
      <c r="I20296" s="24">
        <f t="shared" si="6286"/>
        <v>44342</v>
      </c>
      <c r="J20296" s="25">
        <f t="shared" si="6287"/>
        <v>0.59027777778101154</v>
      </c>
      <c r="K20296" s="23">
        <v>44342.620833333334</v>
      </c>
      <c r="L20296" s="24">
        <f t="shared" si="6288"/>
        <v>44342</v>
      </c>
      <c r="M20296" s="25">
        <f t="shared" si="6289"/>
        <v>0.62083333333430346</v>
      </c>
      <c r="N20296" t="s">
        <v>185</v>
      </c>
      <c r="O20296" t="s">
        <v>232</v>
      </c>
      <c r="P20296" t="s">
        <v>187</v>
      </c>
      <c r="Q20296" t="s">
        <v>188</v>
      </c>
      <c r="R20296" t="s">
        <v>198</v>
      </c>
      <c r="S20296" t="s">
        <v>190</v>
      </c>
      <c r="T20296">
        <v>2</v>
      </c>
      <c r="U20296">
        <v>2</v>
      </c>
      <c r="V20296" t="s">
        <v>191</v>
      </c>
      <c r="W20296" t="s">
        <v>196</v>
      </c>
      <c r="X20296" t="s">
        <v>191</v>
      </c>
      <c r="Y20296" t="s">
        <v>193</v>
      </c>
      <c r="Z20296" t="s">
        <v>191</v>
      </c>
    </row>
    <row r="20297" spans="1:26" x14ac:dyDescent="0.2">
      <c r="A20297">
        <v>55525</v>
      </c>
      <c r="B20297">
        <v>55526</v>
      </c>
      <c r="C20297" s="23">
        <v>44328.365277777775</v>
      </c>
      <c r="D20297" s="23" t="str">
        <f t="shared" si="6283"/>
        <v>Wednesday</v>
      </c>
      <c r="E20297" s="24">
        <f t="shared" si="6284"/>
        <v>44328</v>
      </c>
      <c r="F20297" s="22">
        <f t="shared" si="6285"/>
        <v>2021</v>
      </c>
      <c r="G20297" s="25">
        <f t="shared" si="6282"/>
        <v>0.36527777777519077</v>
      </c>
      <c r="H20297" t="s">
        <v>191</v>
      </c>
      <c r="K20297" s="23">
        <v>44328.784722222219</v>
      </c>
      <c r="L20297" s="23"/>
      <c r="M20297" s="23"/>
      <c r="N20297" t="s">
        <v>185</v>
      </c>
      <c r="O20297" t="s">
        <v>186</v>
      </c>
      <c r="P20297" t="s">
        <v>187</v>
      </c>
      <c r="Q20297" t="s">
        <v>202</v>
      </c>
      <c r="R20297" t="s">
        <v>189</v>
      </c>
      <c r="S20297" t="s">
        <v>190</v>
      </c>
      <c r="T20297">
        <v>2</v>
      </c>
      <c r="U20297">
        <v>2</v>
      </c>
      <c r="V20297" t="s">
        <v>191</v>
      </c>
      <c r="W20297" t="s">
        <v>199</v>
      </c>
      <c r="X20297" t="s">
        <v>191</v>
      </c>
      <c r="Y20297" t="s">
        <v>193</v>
      </c>
      <c r="Z20297" t="s">
        <v>191</v>
      </c>
    </row>
    <row r="20298" spans="1:26" x14ac:dyDescent="0.2">
      <c r="A20298">
        <v>55527</v>
      </c>
      <c r="B20298">
        <v>55528</v>
      </c>
      <c r="C20298" s="23">
        <v>44315.49722222222</v>
      </c>
      <c r="D20298" s="23" t="str">
        <f t="shared" si="6283"/>
        <v>Thursday</v>
      </c>
      <c r="E20298" s="24">
        <f t="shared" si="6284"/>
        <v>44315</v>
      </c>
      <c r="F20298" s="22">
        <f t="shared" si="6285"/>
        <v>2021</v>
      </c>
      <c r="G20298" s="25">
        <f t="shared" si="6282"/>
        <v>0.49722222222044365</v>
      </c>
      <c r="H20298" s="23">
        <v>44315.90347222222</v>
      </c>
      <c r="I20298" s="24">
        <f t="shared" ref="I20298:I20300" si="6290">INT(H20298)</f>
        <v>44315</v>
      </c>
      <c r="J20298" s="25">
        <f t="shared" ref="J20298:J20300" si="6291">MOD(H20298,1)</f>
        <v>0.90347222222044365</v>
      </c>
      <c r="K20298" s="23">
        <v>44315.934027777781</v>
      </c>
      <c r="L20298" s="24">
        <f>INT(K20298)</f>
        <v>44315</v>
      </c>
      <c r="M20298" s="25">
        <f>MOD(K20298,1)</f>
        <v>0.93402777778101154</v>
      </c>
      <c r="N20298" t="s">
        <v>185</v>
      </c>
      <c r="O20298" t="s">
        <v>186</v>
      </c>
      <c r="P20298" t="s">
        <v>187</v>
      </c>
      <c r="Q20298" t="s">
        <v>188</v>
      </c>
      <c r="R20298" t="s">
        <v>198</v>
      </c>
      <c r="S20298" t="s">
        <v>190</v>
      </c>
      <c r="T20298">
        <v>3</v>
      </c>
      <c r="U20298">
        <v>3</v>
      </c>
      <c r="V20298" t="s">
        <v>191</v>
      </c>
      <c r="W20298" t="s">
        <v>210</v>
      </c>
      <c r="X20298" t="s">
        <v>191</v>
      </c>
      <c r="Y20298" t="s">
        <v>193</v>
      </c>
      <c r="Z20298" t="s">
        <v>191</v>
      </c>
    </row>
    <row r="20299" spans="1:26" x14ac:dyDescent="0.2">
      <c r="A20299">
        <v>55527</v>
      </c>
      <c r="B20299">
        <v>60981</v>
      </c>
      <c r="C20299" s="23">
        <v>44333.295138888891</v>
      </c>
      <c r="D20299" s="23" t="str">
        <f t="shared" si="6283"/>
        <v>Monday</v>
      </c>
      <c r="E20299" s="24">
        <f t="shared" si="6284"/>
        <v>44333</v>
      </c>
      <c r="F20299" s="22">
        <f t="shared" si="6285"/>
        <v>2021</v>
      </c>
      <c r="G20299" s="25">
        <f t="shared" si="6282"/>
        <v>0.29513888889050577</v>
      </c>
      <c r="H20299" s="23">
        <v>44333.279166666667</v>
      </c>
      <c r="I20299" s="24">
        <f t="shared" si="6290"/>
        <v>44333</v>
      </c>
      <c r="J20299" s="25">
        <f t="shared" si="6291"/>
        <v>0.27916666666715173</v>
      </c>
      <c r="K20299" t="s">
        <v>191</v>
      </c>
      <c r="N20299" t="s">
        <v>185</v>
      </c>
      <c r="O20299" t="s">
        <v>186</v>
      </c>
      <c r="P20299" t="s">
        <v>187</v>
      </c>
      <c r="Q20299" t="s">
        <v>188</v>
      </c>
      <c r="R20299" t="s">
        <v>198</v>
      </c>
      <c r="S20299" t="s">
        <v>190</v>
      </c>
      <c r="T20299">
        <v>3</v>
      </c>
      <c r="U20299">
        <v>3</v>
      </c>
      <c r="V20299" t="s">
        <v>191</v>
      </c>
      <c r="W20299" t="s">
        <v>210</v>
      </c>
      <c r="X20299" t="s">
        <v>191</v>
      </c>
      <c r="Y20299" t="s">
        <v>197</v>
      </c>
      <c r="Z20299" t="s">
        <v>191</v>
      </c>
    </row>
    <row r="20300" spans="1:26" x14ac:dyDescent="0.2">
      <c r="A20300">
        <v>55531</v>
      </c>
      <c r="B20300">
        <v>55532</v>
      </c>
      <c r="C20300" s="23">
        <v>44323.852083333331</v>
      </c>
      <c r="D20300" s="23" t="str">
        <f t="shared" si="6283"/>
        <v>Friday</v>
      </c>
      <c r="E20300" s="24">
        <f t="shared" si="6284"/>
        <v>44323</v>
      </c>
      <c r="F20300" s="22">
        <f t="shared" si="6285"/>
        <v>2021</v>
      </c>
      <c r="G20300" s="25">
        <f t="shared" si="6282"/>
        <v>0.85208333333139308</v>
      </c>
      <c r="H20300" s="23">
        <v>44323.933333333334</v>
      </c>
      <c r="I20300" s="24">
        <f t="shared" si="6290"/>
        <v>44323</v>
      </c>
      <c r="J20300" s="25">
        <f t="shared" si="6291"/>
        <v>0.93333333333430346</v>
      </c>
      <c r="K20300" s="23">
        <v>44324.059027777781</v>
      </c>
      <c r="L20300" s="24">
        <f>INT(K20300)</f>
        <v>44324</v>
      </c>
      <c r="M20300" s="25">
        <f>MOD(K20300,1)</f>
        <v>5.9027777781011537E-2</v>
      </c>
      <c r="N20300" t="s">
        <v>185</v>
      </c>
      <c r="O20300" t="s">
        <v>186</v>
      </c>
      <c r="P20300" t="s">
        <v>187</v>
      </c>
      <c r="Q20300" t="s">
        <v>228</v>
      </c>
      <c r="R20300" t="s">
        <v>201</v>
      </c>
      <c r="S20300" t="s">
        <v>229</v>
      </c>
      <c r="T20300">
        <v>2</v>
      </c>
      <c r="U20300">
        <v>2</v>
      </c>
      <c r="V20300" t="s">
        <v>191</v>
      </c>
      <c r="W20300" t="s">
        <v>210</v>
      </c>
      <c r="X20300" t="s">
        <v>191</v>
      </c>
      <c r="Y20300" t="s">
        <v>197</v>
      </c>
      <c r="Z20300" t="s">
        <v>191</v>
      </c>
    </row>
    <row r="20301" spans="1:26" x14ac:dyDescent="0.2">
      <c r="A20301">
        <v>55533</v>
      </c>
      <c r="B20301">
        <v>55534</v>
      </c>
      <c r="C20301" s="23">
        <v>44328.411111111112</v>
      </c>
      <c r="D20301" s="23" t="str">
        <f t="shared" si="6283"/>
        <v>Wednesday</v>
      </c>
      <c r="E20301" s="24">
        <f t="shared" si="6284"/>
        <v>44328</v>
      </c>
      <c r="F20301" s="22">
        <f t="shared" si="6285"/>
        <v>2021</v>
      </c>
      <c r="G20301" s="25">
        <f t="shared" si="6282"/>
        <v>0.41111111111240461</v>
      </c>
      <c r="H20301" t="s">
        <v>191</v>
      </c>
      <c r="K20301" s="23">
        <v>44328.643750000003</v>
      </c>
      <c r="L20301" s="23"/>
      <c r="M20301" s="23"/>
      <c r="N20301" t="s">
        <v>185</v>
      </c>
      <c r="O20301" t="s">
        <v>186</v>
      </c>
      <c r="P20301" t="s">
        <v>187</v>
      </c>
      <c r="Q20301" t="s">
        <v>202</v>
      </c>
      <c r="R20301" t="s">
        <v>198</v>
      </c>
      <c r="S20301" t="s">
        <v>203</v>
      </c>
      <c r="T20301">
        <v>3</v>
      </c>
      <c r="U20301">
        <v>3</v>
      </c>
      <c r="V20301" t="s">
        <v>191</v>
      </c>
      <c r="W20301" t="s">
        <v>196</v>
      </c>
      <c r="X20301" t="s">
        <v>191</v>
      </c>
      <c r="Y20301" t="s">
        <v>193</v>
      </c>
      <c r="Z20301" t="s">
        <v>212</v>
      </c>
    </row>
    <row r="20302" spans="1:26" x14ac:dyDescent="0.2">
      <c r="A20302">
        <v>55542</v>
      </c>
      <c r="B20302">
        <v>55543</v>
      </c>
      <c r="C20302" s="23">
        <v>44328.553472222222</v>
      </c>
      <c r="D20302" s="23" t="str">
        <f t="shared" si="6283"/>
        <v>Wednesday</v>
      </c>
      <c r="E20302" s="24">
        <f t="shared" si="6284"/>
        <v>44328</v>
      </c>
      <c r="F20302" s="22">
        <f t="shared" si="6285"/>
        <v>2021</v>
      </c>
      <c r="G20302" s="25">
        <f t="shared" si="6282"/>
        <v>0.55347222222189885</v>
      </c>
      <c r="H20302" t="s">
        <v>191</v>
      </c>
      <c r="K20302" s="23">
        <v>44328.729166666664</v>
      </c>
      <c r="L20302" s="23"/>
      <c r="M20302" s="23"/>
      <c r="N20302" t="s">
        <v>185</v>
      </c>
      <c r="O20302" t="s">
        <v>186</v>
      </c>
      <c r="P20302" t="s">
        <v>187</v>
      </c>
      <c r="Q20302" t="s">
        <v>202</v>
      </c>
      <c r="R20302" t="s">
        <v>221</v>
      </c>
      <c r="S20302" t="s">
        <v>203</v>
      </c>
      <c r="T20302">
        <v>3</v>
      </c>
      <c r="U20302">
        <v>3</v>
      </c>
      <c r="V20302" t="s">
        <v>191</v>
      </c>
      <c r="W20302" t="s">
        <v>196</v>
      </c>
      <c r="X20302" t="s">
        <v>191</v>
      </c>
      <c r="Y20302" t="s">
        <v>193</v>
      </c>
      <c r="Z20302" t="s">
        <v>212</v>
      </c>
    </row>
    <row r="20303" spans="1:26" x14ac:dyDescent="0.2">
      <c r="A20303">
        <v>55549</v>
      </c>
      <c r="B20303">
        <v>55550</v>
      </c>
      <c r="C20303" s="23">
        <v>44328.49722222222</v>
      </c>
      <c r="D20303" s="23" t="str">
        <f t="shared" si="6283"/>
        <v>Wednesday</v>
      </c>
      <c r="E20303" s="24">
        <f t="shared" si="6284"/>
        <v>44328</v>
      </c>
      <c r="F20303" s="22">
        <f t="shared" si="6285"/>
        <v>2021</v>
      </c>
      <c r="G20303" s="25">
        <f t="shared" si="6282"/>
        <v>0.49722222222044365</v>
      </c>
      <c r="H20303" t="s">
        <v>191</v>
      </c>
      <c r="K20303" s="23">
        <v>44328.647222222222</v>
      </c>
      <c r="L20303" s="23"/>
      <c r="M20303" s="23"/>
      <c r="N20303" t="s">
        <v>185</v>
      </c>
      <c r="O20303" t="s">
        <v>186</v>
      </c>
      <c r="P20303" t="s">
        <v>187</v>
      </c>
      <c r="Q20303" t="s">
        <v>202</v>
      </c>
      <c r="R20303" t="s">
        <v>201</v>
      </c>
      <c r="S20303" t="s">
        <v>203</v>
      </c>
      <c r="T20303">
        <v>4</v>
      </c>
      <c r="U20303">
        <v>4</v>
      </c>
      <c r="V20303" t="s">
        <v>191</v>
      </c>
      <c r="W20303" t="s">
        <v>196</v>
      </c>
      <c r="X20303" t="s">
        <v>191</v>
      </c>
      <c r="Y20303" t="s">
        <v>193</v>
      </c>
      <c r="Z20303" t="s">
        <v>245</v>
      </c>
    </row>
    <row r="20304" spans="1:26" x14ac:dyDescent="0.2">
      <c r="A20304">
        <v>55555</v>
      </c>
      <c r="B20304">
        <v>55556</v>
      </c>
      <c r="C20304" s="23">
        <v>44328.701388888891</v>
      </c>
      <c r="D20304" s="23" t="str">
        <f t="shared" si="6283"/>
        <v>Wednesday</v>
      </c>
      <c r="E20304" s="24">
        <f t="shared" si="6284"/>
        <v>44328</v>
      </c>
      <c r="F20304" s="22">
        <f t="shared" si="6285"/>
        <v>2021</v>
      </c>
      <c r="G20304" s="25">
        <f t="shared" si="6282"/>
        <v>0.70138888889050577</v>
      </c>
      <c r="H20304" t="s">
        <v>191</v>
      </c>
      <c r="K20304" s="23">
        <v>44328.813194444447</v>
      </c>
      <c r="L20304" s="23"/>
      <c r="M20304" s="23"/>
      <c r="N20304" t="s">
        <v>185</v>
      </c>
      <c r="O20304" t="s">
        <v>186</v>
      </c>
      <c r="P20304" t="s">
        <v>187</v>
      </c>
      <c r="Q20304" t="s">
        <v>202</v>
      </c>
      <c r="R20304" t="s">
        <v>191</v>
      </c>
      <c r="S20304" t="s">
        <v>203</v>
      </c>
      <c r="T20304">
        <v>3</v>
      </c>
      <c r="U20304">
        <v>3</v>
      </c>
      <c r="V20304" t="s">
        <v>191</v>
      </c>
      <c r="W20304" t="s">
        <v>240</v>
      </c>
      <c r="X20304" t="s">
        <v>191</v>
      </c>
      <c r="Y20304" t="s">
        <v>193</v>
      </c>
      <c r="Z20304" t="s">
        <v>191</v>
      </c>
    </row>
    <row r="20305" spans="1:26" x14ac:dyDescent="0.2">
      <c r="A20305">
        <v>55557</v>
      </c>
      <c r="B20305">
        <v>55558</v>
      </c>
      <c r="C20305" s="23">
        <v>44327.938194444447</v>
      </c>
      <c r="D20305" s="23" t="str">
        <f t="shared" si="6283"/>
        <v>Tuesday</v>
      </c>
      <c r="E20305" s="24">
        <f t="shared" si="6284"/>
        <v>44327</v>
      </c>
      <c r="F20305" s="22">
        <f t="shared" si="6285"/>
        <v>2021</v>
      </c>
      <c r="G20305" s="25">
        <f t="shared" si="6282"/>
        <v>0.93819444444670808</v>
      </c>
      <c r="H20305" t="s">
        <v>191</v>
      </c>
      <c r="K20305" s="23">
        <v>44328.289583333331</v>
      </c>
      <c r="L20305" s="23"/>
      <c r="M20305" s="23"/>
      <c r="N20305" t="s">
        <v>185</v>
      </c>
      <c r="O20305" t="s">
        <v>186</v>
      </c>
      <c r="P20305" t="s">
        <v>187</v>
      </c>
      <c r="Q20305" t="s">
        <v>202</v>
      </c>
      <c r="R20305" t="s">
        <v>198</v>
      </c>
      <c r="S20305" t="s">
        <v>203</v>
      </c>
      <c r="T20305">
        <v>3</v>
      </c>
      <c r="U20305">
        <v>3</v>
      </c>
      <c r="V20305" t="s">
        <v>1610</v>
      </c>
      <c r="W20305" t="s">
        <v>216</v>
      </c>
      <c r="X20305" t="s">
        <v>191</v>
      </c>
      <c r="Y20305" t="s">
        <v>193</v>
      </c>
      <c r="Z20305" t="s">
        <v>212</v>
      </c>
    </row>
    <row r="20306" spans="1:26" x14ac:dyDescent="0.2">
      <c r="A20306">
        <v>55559</v>
      </c>
      <c r="B20306">
        <v>55560</v>
      </c>
      <c r="C20306" s="23">
        <v>44328.017361111109</v>
      </c>
      <c r="D20306" s="23" t="str">
        <f t="shared" si="6283"/>
        <v>Wednesday</v>
      </c>
      <c r="E20306" s="24">
        <f t="shared" si="6284"/>
        <v>44328</v>
      </c>
      <c r="F20306" s="22">
        <f t="shared" si="6285"/>
        <v>2021</v>
      </c>
      <c r="G20306" s="25">
        <f t="shared" si="6282"/>
        <v>1.7361111109494232E-2</v>
      </c>
      <c r="H20306" t="s">
        <v>191</v>
      </c>
      <c r="K20306" s="23">
        <v>44328.023611111108</v>
      </c>
      <c r="L20306" s="23"/>
      <c r="M20306" s="23"/>
      <c r="N20306" t="s">
        <v>185</v>
      </c>
      <c r="O20306" t="s">
        <v>186</v>
      </c>
      <c r="P20306" t="s">
        <v>187</v>
      </c>
      <c r="Q20306" t="s">
        <v>202</v>
      </c>
      <c r="R20306" t="s">
        <v>198</v>
      </c>
      <c r="S20306" t="s">
        <v>203</v>
      </c>
      <c r="T20306">
        <v>3</v>
      </c>
      <c r="U20306">
        <v>3</v>
      </c>
      <c r="V20306" t="s">
        <v>191</v>
      </c>
      <c r="W20306" t="s">
        <v>256</v>
      </c>
      <c r="X20306" t="s">
        <v>191</v>
      </c>
      <c r="Y20306" t="s">
        <v>193</v>
      </c>
      <c r="Z20306" t="s">
        <v>191</v>
      </c>
    </row>
    <row r="20307" spans="1:26" x14ac:dyDescent="0.2">
      <c r="A20307">
        <v>55559</v>
      </c>
      <c r="B20307">
        <v>56313</v>
      </c>
      <c r="C20307" s="23">
        <v>44330.375</v>
      </c>
      <c r="D20307" s="23" t="str">
        <f t="shared" si="6283"/>
        <v>Friday</v>
      </c>
      <c r="E20307" s="24">
        <f t="shared" si="6284"/>
        <v>44330</v>
      </c>
      <c r="F20307" s="22">
        <f t="shared" si="6285"/>
        <v>2021</v>
      </c>
      <c r="G20307" s="25">
        <f t="shared" si="6282"/>
        <v>0.375</v>
      </c>
      <c r="H20307" t="s">
        <v>191</v>
      </c>
      <c r="K20307" s="23">
        <v>44330.524305555555</v>
      </c>
      <c r="L20307" s="23"/>
      <c r="M20307" s="23"/>
      <c r="N20307" t="s">
        <v>185</v>
      </c>
      <c r="O20307" t="s">
        <v>186</v>
      </c>
      <c r="P20307" t="s">
        <v>187</v>
      </c>
      <c r="Q20307" t="s">
        <v>202</v>
      </c>
      <c r="R20307" t="s">
        <v>191</v>
      </c>
      <c r="S20307" t="s">
        <v>203</v>
      </c>
      <c r="T20307">
        <v>3</v>
      </c>
      <c r="U20307">
        <v>3</v>
      </c>
      <c r="V20307" t="s">
        <v>191</v>
      </c>
      <c r="W20307" t="s">
        <v>256</v>
      </c>
      <c r="X20307" t="s">
        <v>191</v>
      </c>
      <c r="Y20307" t="s">
        <v>193</v>
      </c>
      <c r="Z20307" t="s">
        <v>191</v>
      </c>
    </row>
    <row r="20308" spans="1:26" x14ac:dyDescent="0.2">
      <c r="A20308">
        <v>55563</v>
      </c>
      <c r="B20308">
        <v>55564</v>
      </c>
      <c r="C20308" s="23">
        <v>44323.524305555555</v>
      </c>
      <c r="D20308" s="23" t="str">
        <f t="shared" si="6283"/>
        <v>Friday</v>
      </c>
      <c r="E20308" s="24">
        <f t="shared" si="6284"/>
        <v>44323</v>
      </c>
      <c r="F20308" s="22">
        <f t="shared" si="6285"/>
        <v>2021</v>
      </c>
      <c r="G20308" s="25">
        <f t="shared" si="6282"/>
        <v>0.52430555555474712</v>
      </c>
      <c r="H20308" s="23">
        <v>44323.599305555559</v>
      </c>
      <c r="I20308" s="24">
        <f t="shared" ref="I20308:I20310" si="6292">INT(H20308)</f>
        <v>44323</v>
      </c>
      <c r="J20308" s="25">
        <f t="shared" ref="J20308:J20310" si="6293">MOD(H20308,1)</f>
        <v>0.59930555555911269</v>
      </c>
      <c r="K20308" t="s">
        <v>191</v>
      </c>
      <c r="N20308" t="s">
        <v>185</v>
      </c>
      <c r="O20308" t="s">
        <v>217</v>
      </c>
      <c r="P20308" t="s">
        <v>187</v>
      </c>
      <c r="Q20308" t="s">
        <v>188</v>
      </c>
      <c r="R20308" t="s">
        <v>189</v>
      </c>
      <c r="S20308" t="s">
        <v>190</v>
      </c>
      <c r="T20308">
        <v>2</v>
      </c>
      <c r="U20308">
        <v>2</v>
      </c>
      <c r="V20308" t="s">
        <v>191</v>
      </c>
      <c r="W20308" t="s">
        <v>196</v>
      </c>
      <c r="X20308" t="s">
        <v>191</v>
      </c>
      <c r="Y20308" t="s">
        <v>197</v>
      </c>
      <c r="Z20308" t="s">
        <v>191</v>
      </c>
    </row>
    <row r="20309" spans="1:26" x14ac:dyDescent="0.2">
      <c r="A20309">
        <v>55567</v>
      </c>
      <c r="B20309">
        <v>55568</v>
      </c>
      <c r="C20309" s="23">
        <v>44327.824305555558</v>
      </c>
      <c r="D20309" s="23" t="str">
        <f t="shared" si="6283"/>
        <v>Tuesday</v>
      </c>
      <c r="E20309" s="24">
        <f t="shared" si="6284"/>
        <v>44327</v>
      </c>
      <c r="F20309" s="22">
        <f t="shared" si="6285"/>
        <v>2021</v>
      </c>
      <c r="G20309" s="25">
        <f t="shared" si="6282"/>
        <v>0.8243055555576575</v>
      </c>
      <c r="H20309" s="23">
        <v>44327.911805555559</v>
      </c>
      <c r="I20309" s="24">
        <f t="shared" si="6292"/>
        <v>44327</v>
      </c>
      <c r="J20309" s="25">
        <f t="shared" si="6293"/>
        <v>0.91180555555911269</v>
      </c>
      <c r="K20309" s="23">
        <v>44328.491666666669</v>
      </c>
      <c r="L20309" s="24">
        <f t="shared" ref="L20309:L20310" si="6294">INT(K20309)</f>
        <v>44328</v>
      </c>
      <c r="M20309" s="25">
        <f t="shared" ref="M20309:M20310" si="6295">MOD(K20309,1)</f>
        <v>0.49166666666860692</v>
      </c>
      <c r="N20309" t="s">
        <v>185</v>
      </c>
      <c r="O20309" t="s">
        <v>186</v>
      </c>
      <c r="P20309" t="s">
        <v>237</v>
      </c>
      <c r="Q20309" t="s">
        <v>228</v>
      </c>
      <c r="R20309" t="s">
        <v>208</v>
      </c>
      <c r="S20309" t="s">
        <v>229</v>
      </c>
      <c r="T20309">
        <v>1</v>
      </c>
      <c r="U20309">
        <v>1</v>
      </c>
      <c r="V20309" t="s">
        <v>191</v>
      </c>
      <c r="W20309" t="s">
        <v>214</v>
      </c>
      <c r="X20309" t="s">
        <v>191</v>
      </c>
      <c r="Y20309" t="s">
        <v>197</v>
      </c>
      <c r="Z20309" t="s">
        <v>191</v>
      </c>
    </row>
    <row r="20310" spans="1:26" x14ac:dyDescent="0.2">
      <c r="A20310">
        <v>55569</v>
      </c>
      <c r="B20310">
        <v>55570</v>
      </c>
      <c r="C20310" s="23">
        <v>44327.442361111112</v>
      </c>
      <c r="D20310" s="23" t="str">
        <f t="shared" si="6283"/>
        <v>Tuesday</v>
      </c>
      <c r="E20310" s="24">
        <f t="shared" si="6284"/>
        <v>44327</v>
      </c>
      <c r="F20310" s="22">
        <f t="shared" si="6285"/>
        <v>2021</v>
      </c>
      <c r="G20310" s="25">
        <f t="shared" si="6282"/>
        <v>0.44236111111240461</v>
      </c>
      <c r="H20310" s="23">
        <v>44327.518055555556</v>
      </c>
      <c r="I20310" s="24">
        <f t="shared" si="6292"/>
        <v>44327</v>
      </c>
      <c r="J20310" s="25">
        <f t="shared" si="6293"/>
        <v>0.51805555555620231</v>
      </c>
      <c r="K20310" s="23">
        <v>44327.885416666664</v>
      </c>
      <c r="L20310" s="24">
        <f t="shared" si="6294"/>
        <v>44327</v>
      </c>
      <c r="M20310" s="25">
        <f t="shared" si="6295"/>
        <v>0.88541666666424135</v>
      </c>
      <c r="N20310" t="s">
        <v>185</v>
      </c>
      <c r="O20310" t="s">
        <v>186</v>
      </c>
      <c r="P20310" t="s">
        <v>187</v>
      </c>
      <c r="Q20310" t="s">
        <v>228</v>
      </c>
      <c r="R20310" t="s">
        <v>189</v>
      </c>
      <c r="S20310" t="s">
        <v>229</v>
      </c>
      <c r="T20310">
        <v>2</v>
      </c>
      <c r="U20310">
        <v>2</v>
      </c>
      <c r="V20310" t="s">
        <v>191</v>
      </c>
      <c r="W20310" t="s">
        <v>214</v>
      </c>
      <c r="X20310" t="s">
        <v>191</v>
      </c>
      <c r="Y20310" t="s">
        <v>207</v>
      </c>
      <c r="Z20310" t="s">
        <v>191</v>
      </c>
    </row>
    <row r="20311" spans="1:26" x14ac:dyDescent="0.2">
      <c r="A20311">
        <v>55573</v>
      </c>
      <c r="B20311">
        <v>55574</v>
      </c>
      <c r="C20311" s="23">
        <v>44328.825694444444</v>
      </c>
      <c r="D20311" s="23" t="str">
        <f t="shared" si="6283"/>
        <v>Wednesday</v>
      </c>
      <c r="E20311" s="24">
        <f t="shared" si="6284"/>
        <v>44328</v>
      </c>
      <c r="F20311" s="22">
        <f t="shared" si="6285"/>
        <v>2021</v>
      </c>
      <c r="G20311" s="25">
        <f t="shared" si="6282"/>
        <v>0.82569444444379769</v>
      </c>
      <c r="H20311" t="s">
        <v>191</v>
      </c>
      <c r="K20311" s="23">
        <v>44328.865972222222</v>
      </c>
      <c r="L20311" s="23"/>
      <c r="M20311" s="23"/>
      <c r="N20311" t="s">
        <v>185</v>
      </c>
      <c r="O20311" t="s">
        <v>234</v>
      </c>
      <c r="P20311" t="s">
        <v>237</v>
      </c>
      <c r="Q20311" t="s">
        <v>202</v>
      </c>
      <c r="R20311" t="s">
        <v>198</v>
      </c>
      <c r="S20311" t="s">
        <v>203</v>
      </c>
      <c r="T20311">
        <v>3</v>
      </c>
      <c r="U20311">
        <v>3</v>
      </c>
      <c r="V20311" t="s">
        <v>191</v>
      </c>
      <c r="W20311" t="s">
        <v>244</v>
      </c>
      <c r="X20311" t="s">
        <v>241</v>
      </c>
      <c r="Y20311" t="s">
        <v>193</v>
      </c>
      <c r="Z20311" t="s">
        <v>191</v>
      </c>
    </row>
    <row r="20312" spans="1:26" x14ac:dyDescent="0.2">
      <c r="A20312">
        <v>55576</v>
      </c>
      <c r="B20312">
        <v>55577</v>
      </c>
      <c r="C20312" s="23">
        <v>44327.927083333336</v>
      </c>
      <c r="D20312" s="23" t="str">
        <f t="shared" si="6283"/>
        <v>Tuesday</v>
      </c>
      <c r="E20312" s="24">
        <f t="shared" si="6284"/>
        <v>44327</v>
      </c>
      <c r="F20312" s="22">
        <f t="shared" si="6285"/>
        <v>2021</v>
      </c>
      <c r="G20312" s="25">
        <f t="shared" si="6282"/>
        <v>0.92708333333575865</v>
      </c>
      <c r="H20312" t="s">
        <v>191</v>
      </c>
      <c r="K20312" s="23">
        <v>44328.143055555556</v>
      </c>
      <c r="L20312" s="23"/>
      <c r="M20312" s="23"/>
      <c r="N20312" t="s">
        <v>185</v>
      </c>
      <c r="O20312" t="s">
        <v>186</v>
      </c>
      <c r="P20312" t="s">
        <v>187</v>
      </c>
      <c r="Q20312" t="s">
        <v>202</v>
      </c>
      <c r="R20312" t="s">
        <v>191</v>
      </c>
      <c r="S20312" t="s">
        <v>203</v>
      </c>
      <c r="T20312">
        <v>1</v>
      </c>
      <c r="U20312">
        <v>1</v>
      </c>
      <c r="V20312" t="s">
        <v>191</v>
      </c>
      <c r="W20312" t="s">
        <v>214</v>
      </c>
      <c r="X20312" t="s">
        <v>191</v>
      </c>
      <c r="Y20312" t="s">
        <v>193</v>
      </c>
      <c r="Z20312" t="s">
        <v>191</v>
      </c>
    </row>
    <row r="20313" spans="1:26" x14ac:dyDescent="0.2">
      <c r="A20313">
        <v>55580</v>
      </c>
      <c r="B20313">
        <v>55581</v>
      </c>
      <c r="C20313" s="23">
        <v>44328.619444444441</v>
      </c>
      <c r="D20313" s="23" t="str">
        <f t="shared" si="6283"/>
        <v>Wednesday</v>
      </c>
      <c r="E20313" s="24">
        <f t="shared" si="6284"/>
        <v>44328</v>
      </c>
      <c r="F20313" s="22">
        <f t="shared" si="6285"/>
        <v>2021</v>
      </c>
      <c r="G20313" s="25">
        <f t="shared" si="6282"/>
        <v>0.61944444444088731</v>
      </c>
      <c r="H20313" t="s">
        <v>191</v>
      </c>
      <c r="K20313" s="23">
        <v>44328.73333333333</v>
      </c>
      <c r="L20313" s="23"/>
      <c r="M20313" s="23"/>
      <c r="N20313" t="s">
        <v>185</v>
      </c>
      <c r="O20313" t="s">
        <v>186</v>
      </c>
      <c r="P20313" t="s">
        <v>187</v>
      </c>
      <c r="Q20313" t="s">
        <v>202</v>
      </c>
      <c r="R20313" t="s">
        <v>198</v>
      </c>
      <c r="S20313" t="s">
        <v>203</v>
      </c>
      <c r="T20313">
        <v>3</v>
      </c>
      <c r="U20313">
        <v>3</v>
      </c>
      <c r="V20313" t="s">
        <v>191</v>
      </c>
      <c r="W20313" t="s">
        <v>214</v>
      </c>
      <c r="X20313" t="s">
        <v>191</v>
      </c>
      <c r="Y20313" t="s">
        <v>197</v>
      </c>
      <c r="Z20313" t="s">
        <v>191</v>
      </c>
    </row>
    <row r="20314" spans="1:26" x14ac:dyDescent="0.2">
      <c r="A20314">
        <v>55582</v>
      </c>
      <c r="B20314">
        <v>55583</v>
      </c>
      <c r="C20314" s="23">
        <v>44328.377083333333</v>
      </c>
      <c r="D20314" s="23" t="str">
        <f t="shared" si="6283"/>
        <v>Wednesday</v>
      </c>
      <c r="E20314" s="24">
        <f t="shared" si="6284"/>
        <v>44328</v>
      </c>
      <c r="F20314" s="22">
        <f t="shared" si="6285"/>
        <v>2021</v>
      </c>
      <c r="G20314" s="25">
        <f t="shared" si="6282"/>
        <v>0.37708333333284827</v>
      </c>
      <c r="H20314" t="s">
        <v>191</v>
      </c>
      <c r="K20314" s="23">
        <v>44328.409722222219</v>
      </c>
      <c r="L20314" s="23"/>
      <c r="M20314" s="23"/>
      <c r="N20314" t="s">
        <v>185</v>
      </c>
      <c r="O20314" t="s">
        <v>186</v>
      </c>
      <c r="P20314" t="s">
        <v>187</v>
      </c>
      <c r="Q20314" t="s">
        <v>202</v>
      </c>
      <c r="R20314" t="s">
        <v>198</v>
      </c>
      <c r="S20314" t="s">
        <v>203</v>
      </c>
      <c r="T20314">
        <v>4</v>
      </c>
      <c r="U20314">
        <v>4</v>
      </c>
      <c r="V20314" t="s">
        <v>191</v>
      </c>
      <c r="W20314" t="s">
        <v>270</v>
      </c>
      <c r="X20314" t="s">
        <v>191</v>
      </c>
      <c r="Y20314" t="s">
        <v>193</v>
      </c>
      <c r="Z20314" t="s">
        <v>191</v>
      </c>
    </row>
    <row r="20315" spans="1:26" x14ac:dyDescent="0.2">
      <c r="A20315">
        <v>55586</v>
      </c>
      <c r="B20315">
        <v>55587</v>
      </c>
      <c r="C20315" s="23">
        <v>44326.335416666669</v>
      </c>
      <c r="D20315" s="23" t="str">
        <f t="shared" si="6283"/>
        <v>Monday</v>
      </c>
      <c r="E20315" s="24">
        <f t="shared" si="6284"/>
        <v>44326</v>
      </c>
      <c r="F20315" s="22">
        <f t="shared" si="6285"/>
        <v>2021</v>
      </c>
      <c r="G20315" s="25">
        <f t="shared" si="6282"/>
        <v>0.33541666666860692</v>
      </c>
      <c r="H20315" s="23">
        <v>44326.347916666666</v>
      </c>
      <c r="I20315" s="24">
        <f t="shared" ref="I20315:I20316" si="6296">INT(H20315)</f>
        <v>44326</v>
      </c>
      <c r="J20315" s="25">
        <f t="shared" ref="J20315:J20316" si="6297">MOD(H20315,1)</f>
        <v>0.34791666666569654</v>
      </c>
      <c r="K20315" s="23">
        <v>44326.34097222222</v>
      </c>
      <c r="L20315" s="24">
        <f t="shared" ref="L20315:L20316" si="6298">INT(K20315)</f>
        <v>44326</v>
      </c>
      <c r="M20315" s="25">
        <f t="shared" ref="M20315:M20316" si="6299">MOD(K20315,1)</f>
        <v>0.34097222222044365</v>
      </c>
      <c r="N20315" t="s">
        <v>185</v>
      </c>
      <c r="O20315" t="s">
        <v>186</v>
      </c>
      <c r="P20315" t="s">
        <v>187</v>
      </c>
      <c r="Q20315" t="s">
        <v>188</v>
      </c>
      <c r="R20315" t="s">
        <v>189</v>
      </c>
      <c r="S20315" t="s">
        <v>190</v>
      </c>
      <c r="T20315">
        <v>1</v>
      </c>
      <c r="U20315">
        <v>1</v>
      </c>
      <c r="V20315" t="s">
        <v>191</v>
      </c>
      <c r="W20315" t="s">
        <v>199</v>
      </c>
      <c r="X20315" t="s">
        <v>191</v>
      </c>
      <c r="Y20315" t="s">
        <v>197</v>
      </c>
      <c r="Z20315" t="s">
        <v>191</v>
      </c>
    </row>
    <row r="20316" spans="1:26" x14ac:dyDescent="0.2">
      <c r="A20316">
        <v>55594</v>
      </c>
      <c r="B20316">
        <v>55595</v>
      </c>
      <c r="C20316" s="23">
        <v>44319.127083333333</v>
      </c>
      <c r="D20316" s="23" t="str">
        <f t="shared" si="6283"/>
        <v>Monday</v>
      </c>
      <c r="E20316" s="24">
        <f t="shared" si="6284"/>
        <v>44319</v>
      </c>
      <c r="F20316" s="22">
        <f t="shared" si="6285"/>
        <v>2021</v>
      </c>
      <c r="G20316" s="25">
        <f t="shared" si="6282"/>
        <v>0.12708333333284827</v>
      </c>
      <c r="H20316" s="23">
        <v>44319.227083333331</v>
      </c>
      <c r="I20316" s="24">
        <f t="shared" si="6296"/>
        <v>44319</v>
      </c>
      <c r="J20316" s="25">
        <f t="shared" si="6297"/>
        <v>0.22708333333139308</v>
      </c>
      <c r="K20316" s="23">
        <v>44319.709722222222</v>
      </c>
      <c r="L20316" s="24">
        <f t="shared" si="6298"/>
        <v>44319</v>
      </c>
      <c r="M20316" s="25">
        <f t="shared" si="6299"/>
        <v>0.70972222222189885</v>
      </c>
      <c r="N20316" t="s">
        <v>185</v>
      </c>
      <c r="O20316" t="s">
        <v>195</v>
      </c>
      <c r="P20316" t="s">
        <v>187</v>
      </c>
      <c r="Q20316" t="s">
        <v>188</v>
      </c>
      <c r="R20316" t="s">
        <v>189</v>
      </c>
      <c r="S20316" t="s">
        <v>190</v>
      </c>
      <c r="T20316">
        <v>2</v>
      </c>
      <c r="U20316">
        <v>2</v>
      </c>
      <c r="V20316" t="s">
        <v>191</v>
      </c>
      <c r="W20316" t="s">
        <v>196</v>
      </c>
      <c r="X20316" t="s">
        <v>191</v>
      </c>
      <c r="Y20316" t="s">
        <v>207</v>
      </c>
      <c r="Z20316" t="s">
        <v>191</v>
      </c>
    </row>
    <row r="20317" spans="1:26" x14ac:dyDescent="0.2">
      <c r="A20317">
        <v>55598</v>
      </c>
      <c r="B20317">
        <v>55599</v>
      </c>
      <c r="C20317" s="23">
        <v>44328.421527777777</v>
      </c>
      <c r="D20317" s="23" t="str">
        <f t="shared" si="6283"/>
        <v>Wednesday</v>
      </c>
      <c r="E20317" s="24">
        <f t="shared" si="6284"/>
        <v>44328</v>
      </c>
      <c r="F20317" s="22">
        <f t="shared" si="6285"/>
        <v>2021</v>
      </c>
      <c r="G20317" s="25">
        <f t="shared" si="6282"/>
        <v>0.42152777777664596</v>
      </c>
      <c r="H20317" t="s">
        <v>191</v>
      </c>
      <c r="K20317" s="23">
        <v>44328.620833333334</v>
      </c>
      <c r="L20317" s="23"/>
      <c r="M20317" s="23"/>
      <c r="N20317" t="s">
        <v>185</v>
      </c>
      <c r="O20317" t="s">
        <v>186</v>
      </c>
      <c r="P20317" t="s">
        <v>187</v>
      </c>
      <c r="Q20317" t="s">
        <v>202</v>
      </c>
      <c r="R20317" t="s">
        <v>198</v>
      </c>
      <c r="S20317" t="s">
        <v>203</v>
      </c>
      <c r="T20317">
        <v>3</v>
      </c>
      <c r="U20317">
        <v>3</v>
      </c>
      <c r="V20317" t="s">
        <v>191</v>
      </c>
      <c r="W20317" t="s">
        <v>196</v>
      </c>
      <c r="X20317" t="s">
        <v>191</v>
      </c>
      <c r="Y20317" t="s">
        <v>193</v>
      </c>
      <c r="Z20317" t="s">
        <v>212</v>
      </c>
    </row>
    <row r="20318" spans="1:26" x14ac:dyDescent="0.2">
      <c r="A20318">
        <v>55605</v>
      </c>
      <c r="B20318">
        <v>55606</v>
      </c>
      <c r="C20318" s="23">
        <v>44328.228472222225</v>
      </c>
      <c r="D20318" s="23" t="str">
        <f t="shared" si="6283"/>
        <v>Wednesday</v>
      </c>
      <c r="E20318" s="24">
        <f t="shared" si="6284"/>
        <v>44328</v>
      </c>
      <c r="F20318" s="22">
        <f t="shared" si="6285"/>
        <v>2021</v>
      </c>
      <c r="G20318" s="25">
        <f t="shared" si="6282"/>
        <v>0.22847222222480923</v>
      </c>
      <c r="H20318" t="s">
        <v>191</v>
      </c>
      <c r="K20318" s="23">
        <v>44328.265277777777</v>
      </c>
      <c r="L20318" s="23"/>
      <c r="M20318" s="23"/>
      <c r="N20318" t="s">
        <v>185</v>
      </c>
      <c r="O20318" t="s">
        <v>186</v>
      </c>
      <c r="P20318" t="s">
        <v>187</v>
      </c>
      <c r="Q20318" t="s">
        <v>202</v>
      </c>
      <c r="R20318" t="s">
        <v>198</v>
      </c>
      <c r="S20318" t="s">
        <v>203</v>
      </c>
      <c r="T20318">
        <v>4</v>
      </c>
      <c r="U20318">
        <v>4</v>
      </c>
      <c r="V20318" t="s">
        <v>771</v>
      </c>
      <c r="W20318" t="s">
        <v>214</v>
      </c>
      <c r="X20318" t="s">
        <v>191</v>
      </c>
      <c r="Y20318" t="s">
        <v>193</v>
      </c>
      <c r="Z20318" t="s">
        <v>212</v>
      </c>
    </row>
    <row r="20319" spans="1:26" x14ac:dyDescent="0.2">
      <c r="A20319">
        <v>55607</v>
      </c>
      <c r="B20319">
        <v>55608</v>
      </c>
      <c r="C20319" s="23">
        <v>44328.706250000003</v>
      </c>
      <c r="D20319" s="23" t="str">
        <f t="shared" si="6283"/>
        <v>Wednesday</v>
      </c>
      <c r="E20319" s="24">
        <f t="shared" si="6284"/>
        <v>44328</v>
      </c>
      <c r="F20319" s="22">
        <f t="shared" si="6285"/>
        <v>2021</v>
      </c>
      <c r="G20319" s="25">
        <f t="shared" si="6282"/>
        <v>0.70625000000291038</v>
      </c>
      <c r="H20319" t="s">
        <v>191</v>
      </c>
      <c r="K20319" s="23">
        <v>44328.706944444442</v>
      </c>
      <c r="L20319" s="23"/>
      <c r="M20319" s="23"/>
      <c r="N20319" t="s">
        <v>185</v>
      </c>
      <c r="O20319" t="s">
        <v>186</v>
      </c>
      <c r="P20319" t="s">
        <v>187</v>
      </c>
      <c r="Q20319" t="s">
        <v>202</v>
      </c>
      <c r="R20319" t="s">
        <v>198</v>
      </c>
      <c r="S20319" t="s">
        <v>203</v>
      </c>
      <c r="T20319">
        <v>3</v>
      </c>
      <c r="U20319">
        <v>3</v>
      </c>
      <c r="V20319" t="s">
        <v>191</v>
      </c>
      <c r="W20319" t="s">
        <v>196</v>
      </c>
      <c r="X20319" t="s">
        <v>191</v>
      </c>
      <c r="Y20319" t="s">
        <v>193</v>
      </c>
      <c r="Z20319" t="s">
        <v>191</v>
      </c>
    </row>
    <row r="20320" spans="1:26" x14ac:dyDescent="0.2">
      <c r="A20320">
        <v>55609</v>
      </c>
      <c r="B20320">
        <v>55610</v>
      </c>
      <c r="C20320" s="23">
        <v>44327.684027777781</v>
      </c>
      <c r="D20320" s="23" t="str">
        <f t="shared" si="6283"/>
        <v>Tuesday</v>
      </c>
      <c r="E20320" s="24">
        <f t="shared" si="6284"/>
        <v>44327</v>
      </c>
      <c r="F20320" s="22">
        <f t="shared" si="6285"/>
        <v>2021</v>
      </c>
      <c r="G20320" s="25">
        <f t="shared" si="6282"/>
        <v>0.68402777778101154</v>
      </c>
      <c r="H20320" s="23">
        <v>44327.717361111114</v>
      </c>
      <c r="I20320" s="24">
        <f>INT(H20320)</f>
        <v>44327</v>
      </c>
      <c r="J20320" s="25">
        <f>MOD(H20320,1)</f>
        <v>0.71736111111385981</v>
      </c>
      <c r="K20320" s="23">
        <v>44327.859027777777</v>
      </c>
      <c r="L20320" s="24">
        <f>INT(K20320)</f>
        <v>44327</v>
      </c>
      <c r="M20320" s="25">
        <f>MOD(K20320,1)</f>
        <v>0.85902777777664596</v>
      </c>
      <c r="N20320" t="s">
        <v>185</v>
      </c>
      <c r="O20320" t="s">
        <v>186</v>
      </c>
      <c r="P20320" t="s">
        <v>187</v>
      </c>
      <c r="Q20320" t="s">
        <v>228</v>
      </c>
      <c r="R20320" t="s">
        <v>198</v>
      </c>
      <c r="S20320" t="s">
        <v>229</v>
      </c>
      <c r="T20320">
        <v>3</v>
      </c>
      <c r="U20320">
        <v>3</v>
      </c>
      <c r="V20320" t="s">
        <v>191</v>
      </c>
      <c r="W20320" t="s">
        <v>210</v>
      </c>
      <c r="X20320" t="s">
        <v>191</v>
      </c>
      <c r="Y20320" t="s">
        <v>193</v>
      </c>
      <c r="Z20320" t="s">
        <v>200</v>
      </c>
    </row>
    <row r="20321" spans="1:26" x14ac:dyDescent="0.2">
      <c r="A20321">
        <v>55616</v>
      </c>
      <c r="B20321">
        <v>55617</v>
      </c>
      <c r="C20321" s="23">
        <v>44328.481249999997</v>
      </c>
      <c r="D20321" s="23" t="str">
        <f t="shared" si="6283"/>
        <v>Wednesday</v>
      </c>
      <c r="E20321" s="24">
        <f t="shared" si="6284"/>
        <v>44328</v>
      </c>
      <c r="F20321" s="22">
        <f t="shared" si="6285"/>
        <v>2021</v>
      </c>
      <c r="G20321" s="25">
        <f t="shared" si="6282"/>
        <v>0.48124999999708962</v>
      </c>
      <c r="H20321" t="s">
        <v>191</v>
      </c>
      <c r="K20321" s="23">
        <v>44328.532638888886</v>
      </c>
      <c r="L20321" s="23"/>
      <c r="M20321" s="23"/>
      <c r="N20321" t="s">
        <v>185</v>
      </c>
      <c r="O20321" t="s">
        <v>186</v>
      </c>
      <c r="P20321" t="s">
        <v>187</v>
      </c>
      <c r="Q20321" t="s">
        <v>202</v>
      </c>
      <c r="R20321" t="s">
        <v>198</v>
      </c>
      <c r="S20321" t="s">
        <v>203</v>
      </c>
      <c r="T20321">
        <v>2</v>
      </c>
      <c r="U20321">
        <v>2</v>
      </c>
      <c r="V20321" t="s">
        <v>191</v>
      </c>
      <c r="W20321" t="s">
        <v>240</v>
      </c>
      <c r="X20321" t="s">
        <v>191</v>
      </c>
      <c r="Y20321" t="s">
        <v>207</v>
      </c>
      <c r="Z20321" t="s">
        <v>191</v>
      </c>
    </row>
    <row r="20322" spans="1:26" x14ac:dyDescent="0.2">
      <c r="A20322">
        <v>55622</v>
      </c>
      <c r="B20322">
        <v>55623</v>
      </c>
      <c r="C20322" s="23">
        <v>44327.59652777778</v>
      </c>
      <c r="D20322" s="23" t="str">
        <f t="shared" si="6283"/>
        <v>Tuesday</v>
      </c>
      <c r="E20322" s="24">
        <f t="shared" si="6284"/>
        <v>44327</v>
      </c>
      <c r="F20322" s="22">
        <f t="shared" si="6285"/>
        <v>2021</v>
      </c>
      <c r="G20322" s="25">
        <f t="shared" si="6282"/>
        <v>0.59652777777955635</v>
      </c>
      <c r="H20322" s="23">
        <v>44327.337500000001</v>
      </c>
      <c r="I20322" s="24">
        <f>INT(H20322)</f>
        <v>44327</v>
      </c>
      <c r="J20322" s="25">
        <f>MOD(H20322,1)</f>
        <v>0.33750000000145519</v>
      </c>
      <c r="K20322" s="23">
        <v>44327.61041666667</v>
      </c>
      <c r="L20322" s="24">
        <f>INT(K20322)</f>
        <v>44327</v>
      </c>
      <c r="M20322" s="25">
        <f>MOD(K20322,1)</f>
        <v>0.61041666667006211</v>
      </c>
      <c r="N20322" t="s">
        <v>185</v>
      </c>
      <c r="O20322" t="s">
        <v>186</v>
      </c>
      <c r="P20322" t="s">
        <v>187</v>
      </c>
      <c r="Q20322" t="s">
        <v>188</v>
      </c>
      <c r="R20322" t="s">
        <v>198</v>
      </c>
      <c r="S20322" t="s">
        <v>190</v>
      </c>
      <c r="T20322">
        <v>2</v>
      </c>
      <c r="U20322">
        <v>2</v>
      </c>
      <c r="V20322" t="s">
        <v>191</v>
      </c>
      <c r="W20322" t="s">
        <v>196</v>
      </c>
      <c r="X20322" t="s">
        <v>191</v>
      </c>
      <c r="Y20322" t="s">
        <v>197</v>
      </c>
      <c r="Z20322" t="s">
        <v>191</v>
      </c>
    </row>
    <row r="20323" spans="1:26" x14ac:dyDescent="0.2">
      <c r="A20323">
        <v>55625</v>
      </c>
      <c r="B20323">
        <v>55626</v>
      </c>
      <c r="C20323" s="23">
        <v>44327.913888888892</v>
      </c>
      <c r="D20323" s="23" t="str">
        <f t="shared" si="6283"/>
        <v>Tuesday</v>
      </c>
      <c r="E20323" s="24">
        <f t="shared" si="6284"/>
        <v>44327</v>
      </c>
      <c r="F20323" s="22">
        <f t="shared" si="6285"/>
        <v>2021</v>
      </c>
      <c r="G20323" s="25">
        <f t="shared" si="6282"/>
        <v>0.91388888889196096</v>
      </c>
      <c r="H20323" t="s">
        <v>191</v>
      </c>
      <c r="K20323" s="23">
        <v>44328.365972222222</v>
      </c>
      <c r="L20323" s="23"/>
      <c r="M20323" s="23"/>
      <c r="N20323" t="s">
        <v>185</v>
      </c>
      <c r="O20323" t="s">
        <v>186</v>
      </c>
      <c r="P20323" t="s">
        <v>187</v>
      </c>
      <c r="Q20323" t="s">
        <v>202</v>
      </c>
      <c r="R20323" t="s">
        <v>191</v>
      </c>
      <c r="S20323" t="s">
        <v>203</v>
      </c>
      <c r="T20323">
        <v>3</v>
      </c>
      <c r="U20323">
        <v>3</v>
      </c>
      <c r="V20323" t="s">
        <v>191</v>
      </c>
      <c r="W20323" t="s">
        <v>246</v>
      </c>
      <c r="X20323" t="s">
        <v>191</v>
      </c>
      <c r="Y20323" t="s">
        <v>207</v>
      </c>
      <c r="Z20323" t="s">
        <v>191</v>
      </c>
    </row>
    <row r="20324" spans="1:26" x14ac:dyDescent="0.2">
      <c r="A20324">
        <v>55635</v>
      </c>
      <c r="B20324">
        <v>55636</v>
      </c>
      <c r="C20324" s="23">
        <v>44327.031944444447</v>
      </c>
      <c r="D20324" s="23" t="str">
        <f t="shared" si="6283"/>
        <v>Tuesday</v>
      </c>
      <c r="E20324" s="24">
        <f t="shared" si="6284"/>
        <v>44327</v>
      </c>
      <c r="F20324" s="22">
        <f t="shared" si="6285"/>
        <v>2021</v>
      </c>
      <c r="G20324" s="25">
        <f t="shared" si="6282"/>
        <v>3.1944444446708076E-2</v>
      </c>
      <c r="H20324" s="23">
        <v>44327.133333333331</v>
      </c>
      <c r="I20324" s="24">
        <f>INT(H20324)</f>
        <v>44327</v>
      </c>
      <c r="J20324" s="25">
        <f>MOD(H20324,1)</f>
        <v>0.13333333333139308</v>
      </c>
      <c r="K20324" s="23">
        <v>44327.195138888892</v>
      </c>
      <c r="L20324" s="24">
        <f>INT(K20324)</f>
        <v>44327</v>
      </c>
      <c r="M20324" s="25">
        <f>MOD(K20324,1)</f>
        <v>0.19513888889196096</v>
      </c>
      <c r="N20324" t="s">
        <v>185</v>
      </c>
      <c r="O20324" t="s">
        <v>254</v>
      </c>
      <c r="P20324" t="s">
        <v>237</v>
      </c>
      <c r="Q20324" t="s">
        <v>188</v>
      </c>
      <c r="R20324" t="s">
        <v>208</v>
      </c>
      <c r="S20324" t="s">
        <v>190</v>
      </c>
      <c r="T20324">
        <v>2</v>
      </c>
      <c r="U20324">
        <v>2</v>
      </c>
      <c r="V20324" t="s">
        <v>1611</v>
      </c>
      <c r="W20324" t="s">
        <v>246</v>
      </c>
      <c r="X20324" t="s">
        <v>191</v>
      </c>
      <c r="Y20324" t="s">
        <v>197</v>
      </c>
      <c r="Z20324" t="s">
        <v>200</v>
      </c>
    </row>
    <row r="20325" spans="1:26" x14ac:dyDescent="0.2">
      <c r="A20325">
        <v>55637</v>
      </c>
      <c r="B20325">
        <v>55638</v>
      </c>
      <c r="C20325" s="23">
        <v>44328.015972222223</v>
      </c>
      <c r="D20325" s="23" t="str">
        <f t="shared" si="6283"/>
        <v>Wednesday</v>
      </c>
      <c r="E20325" s="24">
        <f t="shared" si="6284"/>
        <v>44328</v>
      </c>
      <c r="F20325" s="22">
        <f t="shared" si="6285"/>
        <v>2021</v>
      </c>
      <c r="G20325" s="25">
        <f t="shared" si="6282"/>
        <v>1.5972222223354038E-2</v>
      </c>
      <c r="H20325" t="s">
        <v>191</v>
      </c>
      <c r="K20325" s="23">
        <v>44328.142361111109</v>
      </c>
      <c r="L20325" s="23"/>
      <c r="M20325" s="23"/>
      <c r="N20325" t="s">
        <v>185</v>
      </c>
      <c r="O20325" t="s">
        <v>186</v>
      </c>
      <c r="P20325" t="s">
        <v>187</v>
      </c>
      <c r="Q20325" t="s">
        <v>202</v>
      </c>
      <c r="R20325" t="s">
        <v>198</v>
      </c>
      <c r="S20325" t="s">
        <v>203</v>
      </c>
      <c r="T20325">
        <v>3</v>
      </c>
      <c r="U20325">
        <v>3</v>
      </c>
      <c r="V20325" t="s">
        <v>191</v>
      </c>
      <c r="W20325" t="s">
        <v>222</v>
      </c>
      <c r="X20325" t="s">
        <v>191</v>
      </c>
      <c r="Y20325" t="s">
        <v>197</v>
      </c>
      <c r="Z20325" t="s">
        <v>191</v>
      </c>
    </row>
    <row r="20326" spans="1:26" x14ac:dyDescent="0.2">
      <c r="A20326">
        <v>55641</v>
      </c>
      <c r="B20326">
        <v>55642</v>
      </c>
      <c r="C20326" s="23">
        <v>44325.068055555559</v>
      </c>
      <c r="D20326" s="23" t="str">
        <f t="shared" si="6283"/>
        <v>Sunday</v>
      </c>
      <c r="E20326" s="24">
        <f t="shared" si="6284"/>
        <v>44325</v>
      </c>
      <c r="F20326" s="22">
        <f t="shared" si="6285"/>
        <v>2021</v>
      </c>
      <c r="G20326" s="25">
        <f t="shared" si="6282"/>
        <v>6.805555555911269E-2</v>
      </c>
      <c r="H20326" s="23">
        <v>44325.189583333333</v>
      </c>
      <c r="I20326" s="24">
        <f>INT(H20326)</f>
        <v>44325</v>
      </c>
      <c r="J20326" s="25">
        <f>MOD(H20326,1)</f>
        <v>0.18958333333284827</v>
      </c>
      <c r="K20326" s="23">
        <v>44325.222222222219</v>
      </c>
      <c r="L20326" s="24">
        <f>INT(K20326)</f>
        <v>44325</v>
      </c>
      <c r="M20326" s="25">
        <f>MOD(K20326,1)</f>
        <v>0.22222222221898846</v>
      </c>
      <c r="N20326" t="s">
        <v>185</v>
      </c>
      <c r="O20326" t="s">
        <v>186</v>
      </c>
      <c r="P20326" t="s">
        <v>187</v>
      </c>
      <c r="Q20326" t="s">
        <v>188</v>
      </c>
      <c r="R20326" t="s">
        <v>221</v>
      </c>
      <c r="S20326" t="s">
        <v>190</v>
      </c>
      <c r="T20326">
        <v>2</v>
      </c>
      <c r="U20326">
        <v>2</v>
      </c>
      <c r="V20326" t="s">
        <v>191</v>
      </c>
      <c r="W20326" t="s">
        <v>214</v>
      </c>
      <c r="X20326" t="s">
        <v>191</v>
      </c>
      <c r="Y20326" t="s">
        <v>197</v>
      </c>
      <c r="Z20326" t="s">
        <v>191</v>
      </c>
    </row>
    <row r="20327" spans="1:26" x14ac:dyDescent="0.2">
      <c r="A20327">
        <v>55643</v>
      </c>
      <c r="B20327">
        <v>55644</v>
      </c>
      <c r="C20327" s="23">
        <v>44326.543749999997</v>
      </c>
      <c r="D20327" s="23" t="str">
        <f t="shared" si="6283"/>
        <v>Monday</v>
      </c>
      <c r="E20327" s="24">
        <f t="shared" si="6284"/>
        <v>44326</v>
      </c>
      <c r="F20327" s="22">
        <f t="shared" si="6285"/>
        <v>2021</v>
      </c>
      <c r="G20327" s="25">
        <f t="shared" si="6282"/>
        <v>0.54374999999708962</v>
      </c>
      <c r="H20327" t="s">
        <v>191</v>
      </c>
      <c r="K20327" s="23">
        <v>44326.67291666667</v>
      </c>
      <c r="L20327" s="23"/>
      <c r="M20327" s="23"/>
      <c r="N20327" t="s">
        <v>215</v>
      </c>
      <c r="O20327" t="s">
        <v>186</v>
      </c>
      <c r="P20327" t="s">
        <v>187</v>
      </c>
      <c r="Q20327" t="s">
        <v>188</v>
      </c>
      <c r="R20327" t="s">
        <v>198</v>
      </c>
      <c r="S20327" t="s">
        <v>190</v>
      </c>
      <c r="T20327">
        <v>2</v>
      </c>
      <c r="U20327">
        <v>2</v>
      </c>
      <c r="V20327" t="s">
        <v>191</v>
      </c>
      <c r="W20327" t="s">
        <v>210</v>
      </c>
      <c r="X20327" t="s">
        <v>191</v>
      </c>
      <c r="Y20327" t="s">
        <v>197</v>
      </c>
      <c r="Z20327" t="s">
        <v>191</v>
      </c>
    </row>
    <row r="20328" spans="1:26" x14ac:dyDescent="0.2">
      <c r="A20328">
        <v>55643</v>
      </c>
      <c r="B20328">
        <v>56794</v>
      </c>
      <c r="C20328" s="23">
        <v>44329.157638888886</v>
      </c>
      <c r="D20328" s="23" t="str">
        <f t="shared" si="6283"/>
        <v>Thursday</v>
      </c>
      <c r="E20328" s="24">
        <f t="shared" si="6284"/>
        <v>44329</v>
      </c>
      <c r="F20328" s="22">
        <f t="shared" si="6285"/>
        <v>2021</v>
      </c>
      <c r="G20328" s="25">
        <f t="shared" si="6282"/>
        <v>0.15763888888614019</v>
      </c>
      <c r="H20328" s="23">
        <v>44329.288194444445</v>
      </c>
      <c r="I20328" s="24">
        <f t="shared" ref="I20328:I20330" si="6300">INT(H20328)</f>
        <v>44329</v>
      </c>
      <c r="J20328" s="25">
        <f t="shared" ref="J20328:J20330" si="6301">MOD(H20328,1)</f>
        <v>0.28819444444525288</v>
      </c>
      <c r="K20328" s="23">
        <v>44329.322916666664</v>
      </c>
      <c r="L20328" s="24">
        <f t="shared" ref="L20328:L20330" si="6302">INT(K20328)</f>
        <v>44329</v>
      </c>
      <c r="M20328" s="25">
        <f t="shared" ref="M20328:M20330" si="6303">MOD(K20328,1)</f>
        <v>0.32291666666424135</v>
      </c>
      <c r="N20328" t="s">
        <v>185</v>
      </c>
      <c r="O20328" t="s">
        <v>186</v>
      </c>
      <c r="P20328" t="s">
        <v>187</v>
      </c>
      <c r="Q20328" t="s">
        <v>188</v>
      </c>
      <c r="R20328" t="s">
        <v>198</v>
      </c>
      <c r="S20328" t="s">
        <v>190</v>
      </c>
      <c r="T20328">
        <v>2</v>
      </c>
      <c r="U20328">
        <v>2</v>
      </c>
      <c r="V20328" t="s">
        <v>214</v>
      </c>
      <c r="W20328" t="s">
        <v>210</v>
      </c>
      <c r="X20328" t="s">
        <v>191</v>
      </c>
      <c r="Y20328" t="s">
        <v>193</v>
      </c>
      <c r="Z20328" t="s">
        <v>200</v>
      </c>
    </row>
    <row r="20329" spans="1:26" x14ac:dyDescent="0.2">
      <c r="A20329">
        <v>55646</v>
      </c>
      <c r="B20329">
        <v>55647</v>
      </c>
      <c r="C20329" s="23">
        <v>44317.918749999997</v>
      </c>
      <c r="D20329" s="23" t="str">
        <f t="shared" si="6283"/>
        <v>Saturday</v>
      </c>
      <c r="E20329" s="24">
        <f t="shared" si="6284"/>
        <v>44317</v>
      </c>
      <c r="F20329" s="22">
        <f t="shared" si="6285"/>
        <v>2021</v>
      </c>
      <c r="G20329" s="25">
        <f t="shared" si="6282"/>
        <v>0.91874999999708962</v>
      </c>
      <c r="H20329" s="23">
        <v>44317.963194444441</v>
      </c>
      <c r="I20329" s="24">
        <f t="shared" si="6300"/>
        <v>44317</v>
      </c>
      <c r="J20329" s="25">
        <f t="shared" si="6301"/>
        <v>0.96319444444088731</v>
      </c>
      <c r="K20329" s="23">
        <v>44318.008333333331</v>
      </c>
      <c r="L20329" s="24">
        <f t="shared" si="6302"/>
        <v>44318</v>
      </c>
      <c r="M20329" s="25">
        <f t="shared" si="6303"/>
        <v>8.333333331393078E-3</v>
      </c>
      <c r="N20329" t="s">
        <v>215</v>
      </c>
      <c r="O20329" t="s">
        <v>186</v>
      </c>
      <c r="P20329" t="s">
        <v>187</v>
      </c>
      <c r="Q20329" t="s">
        <v>188</v>
      </c>
      <c r="R20329" t="s">
        <v>191</v>
      </c>
      <c r="S20329" t="s">
        <v>190</v>
      </c>
      <c r="T20329">
        <v>1</v>
      </c>
      <c r="U20329">
        <v>1</v>
      </c>
      <c r="V20329" t="s">
        <v>191</v>
      </c>
      <c r="W20329" t="s">
        <v>214</v>
      </c>
      <c r="X20329" t="s">
        <v>191</v>
      </c>
      <c r="Y20329" t="s">
        <v>193</v>
      </c>
      <c r="Z20329" t="s">
        <v>191</v>
      </c>
    </row>
    <row r="20330" spans="1:26" x14ac:dyDescent="0.2">
      <c r="A20330">
        <v>55648</v>
      </c>
      <c r="B20330">
        <v>55649</v>
      </c>
      <c r="C20330" s="23">
        <v>44326.824305555558</v>
      </c>
      <c r="D20330" s="23" t="str">
        <f t="shared" si="6283"/>
        <v>Monday</v>
      </c>
      <c r="E20330" s="24">
        <f t="shared" si="6284"/>
        <v>44326</v>
      </c>
      <c r="F20330" s="22">
        <f t="shared" si="6285"/>
        <v>2021</v>
      </c>
      <c r="G20330" s="25">
        <f t="shared" si="6282"/>
        <v>0.8243055555576575</v>
      </c>
      <c r="H20330" s="23">
        <v>44326.875</v>
      </c>
      <c r="I20330" s="24">
        <f t="shared" si="6300"/>
        <v>44326</v>
      </c>
      <c r="J20330" s="25">
        <f t="shared" si="6301"/>
        <v>0.875</v>
      </c>
      <c r="K20330" s="23">
        <v>44326.902777777781</v>
      </c>
      <c r="L20330" s="24">
        <f t="shared" si="6302"/>
        <v>44326</v>
      </c>
      <c r="M20330" s="25">
        <f t="shared" si="6303"/>
        <v>0.90277777778101154</v>
      </c>
      <c r="N20330" t="s">
        <v>215</v>
      </c>
      <c r="O20330" t="s">
        <v>186</v>
      </c>
      <c r="P20330" t="s">
        <v>237</v>
      </c>
      <c r="Q20330" t="s">
        <v>188</v>
      </c>
      <c r="R20330" t="s">
        <v>198</v>
      </c>
      <c r="S20330" t="s">
        <v>190</v>
      </c>
      <c r="T20330">
        <v>1</v>
      </c>
      <c r="U20330">
        <v>1</v>
      </c>
      <c r="V20330" t="s">
        <v>191</v>
      </c>
      <c r="W20330" t="s">
        <v>262</v>
      </c>
      <c r="X20330" t="s">
        <v>191</v>
      </c>
      <c r="Y20330" t="s">
        <v>197</v>
      </c>
      <c r="Z20330" t="s">
        <v>200</v>
      </c>
    </row>
    <row r="20331" spans="1:26" x14ac:dyDescent="0.2">
      <c r="A20331">
        <v>55650</v>
      </c>
      <c r="B20331">
        <v>55651</v>
      </c>
      <c r="C20331" s="23">
        <v>44325.551388888889</v>
      </c>
      <c r="D20331" s="23" t="str">
        <f t="shared" si="6283"/>
        <v>Sunday</v>
      </c>
      <c r="E20331" s="24">
        <f t="shared" si="6284"/>
        <v>44325</v>
      </c>
      <c r="F20331" s="22">
        <f t="shared" si="6285"/>
        <v>2021</v>
      </c>
      <c r="G20331" s="25">
        <f t="shared" si="6282"/>
        <v>0.55138888888905058</v>
      </c>
      <c r="H20331" t="s">
        <v>191</v>
      </c>
      <c r="K20331" s="23">
        <v>44325.929861111108</v>
      </c>
      <c r="L20331" s="23"/>
      <c r="M20331" s="23"/>
      <c r="N20331" t="s">
        <v>185</v>
      </c>
      <c r="O20331" t="s">
        <v>186</v>
      </c>
      <c r="P20331" t="s">
        <v>187</v>
      </c>
      <c r="Q20331" t="s">
        <v>188</v>
      </c>
      <c r="R20331" t="s">
        <v>198</v>
      </c>
      <c r="S20331" t="s">
        <v>190</v>
      </c>
      <c r="T20331">
        <v>2</v>
      </c>
      <c r="U20331">
        <v>2</v>
      </c>
      <c r="V20331" t="s">
        <v>191</v>
      </c>
      <c r="W20331" t="s">
        <v>222</v>
      </c>
      <c r="X20331" t="s">
        <v>191</v>
      </c>
      <c r="Y20331" t="s">
        <v>197</v>
      </c>
      <c r="Z20331" t="s">
        <v>191</v>
      </c>
    </row>
    <row r="20332" spans="1:26" x14ac:dyDescent="0.2">
      <c r="A20332">
        <v>55653</v>
      </c>
      <c r="B20332">
        <v>55654</v>
      </c>
      <c r="C20332" s="23">
        <v>44329.046527777777</v>
      </c>
      <c r="D20332" s="23" t="str">
        <f t="shared" si="6283"/>
        <v>Thursday</v>
      </c>
      <c r="E20332" s="24">
        <f t="shared" si="6284"/>
        <v>44329</v>
      </c>
      <c r="F20332" s="22">
        <f t="shared" si="6285"/>
        <v>2021</v>
      </c>
      <c r="G20332" s="25">
        <f t="shared" si="6282"/>
        <v>4.6527777776645962E-2</v>
      </c>
      <c r="H20332" t="s">
        <v>191</v>
      </c>
      <c r="K20332" s="23">
        <v>44329.210416666669</v>
      </c>
      <c r="L20332" s="23"/>
      <c r="M20332" s="23"/>
      <c r="N20332" t="s">
        <v>185</v>
      </c>
      <c r="O20332" t="s">
        <v>186</v>
      </c>
      <c r="P20332" t="s">
        <v>187</v>
      </c>
      <c r="Q20332" t="s">
        <v>202</v>
      </c>
      <c r="R20332" t="s">
        <v>191</v>
      </c>
      <c r="S20332" t="s">
        <v>203</v>
      </c>
      <c r="T20332">
        <v>3</v>
      </c>
      <c r="U20332">
        <v>3</v>
      </c>
      <c r="V20332" t="s">
        <v>191</v>
      </c>
      <c r="W20332" t="s">
        <v>196</v>
      </c>
      <c r="X20332" t="s">
        <v>191</v>
      </c>
      <c r="Y20332" t="s">
        <v>193</v>
      </c>
      <c r="Z20332" t="s">
        <v>191</v>
      </c>
    </row>
    <row r="20333" spans="1:26" x14ac:dyDescent="0.2">
      <c r="A20333">
        <v>55658</v>
      </c>
      <c r="B20333">
        <v>55659</v>
      </c>
      <c r="C20333" s="23">
        <v>44320.822916666664</v>
      </c>
      <c r="D20333" s="23" t="str">
        <f t="shared" si="6283"/>
        <v>Tuesday</v>
      </c>
      <c r="E20333" s="24">
        <f t="shared" si="6284"/>
        <v>44320</v>
      </c>
      <c r="F20333" s="22">
        <f t="shared" si="6285"/>
        <v>2021</v>
      </c>
      <c r="G20333" s="25">
        <f t="shared" si="6282"/>
        <v>0.82291666666424135</v>
      </c>
      <c r="H20333" s="23">
        <v>44320.791666666664</v>
      </c>
      <c r="I20333" s="24">
        <f>INT(H20333)</f>
        <v>44320</v>
      </c>
      <c r="J20333" s="25">
        <f>MOD(H20333,1)</f>
        <v>0.79166666666424135</v>
      </c>
      <c r="K20333" s="23">
        <v>44320.82708333333</v>
      </c>
      <c r="L20333" s="24">
        <f>INT(K20333)</f>
        <v>44320</v>
      </c>
      <c r="M20333" s="25">
        <f>MOD(K20333,1)</f>
        <v>0.82708333332993789</v>
      </c>
      <c r="N20333" t="s">
        <v>185</v>
      </c>
      <c r="O20333" t="s">
        <v>217</v>
      </c>
      <c r="P20333" t="s">
        <v>187</v>
      </c>
      <c r="Q20333" t="s">
        <v>188</v>
      </c>
      <c r="R20333" t="s">
        <v>198</v>
      </c>
      <c r="S20333" t="s">
        <v>190</v>
      </c>
      <c r="T20333">
        <v>3</v>
      </c>
      <c r="U20333">
        <v>3</v>
      </c>
      <c r="V20333" t="s">
        <v>191</v>
      </c>
      <c r="W20333" t="s">
        <v>222</v>
      </c>
      <c r="X20333" t="s">
        <v>191</v>
      </c>
      <c r="Y20333" t="s">
        <v>207</v>
      </c>
      <c r="Z20333" t="s">
        <v>191</v>
      </c>
    </row>
    <row r="20334" spans="1:26" x14ac:dyDescent="0.2">
      <c r="A20334">
        <v>55661</v>
      </c>
      <c r="B20334">
        <v>55662</v>
      </c>
      <c r="C20334" s="23">
        <v>44329.43472222222</v>
      </c>
      <c r="D20334" s="23" t="str">
        <f t="shared" si="6283"/>
        <v>Thursday</v>
      </c>
      <c r="E20334" s="24">
        <f t="shared" si="6284"/>
        <v>44329</v>
      </c>
      <c r="F20334" s="22">
        <f t="shared" si="6285"/>
        <v>2021</v>
      </c>
      <c r="G20334" s="25">
        <f t="shared" si="6282"/>
        <v>0.43472222222044365</v>
      </c>
      <c r="H20334" t="s">
        <v>191</v>
      </c>
      <c r="K20334" s="23">
        <v>44329.474999999999</v>
      </c>
      <c r="L20334" s="23"/>
      <c r="M20334" s="23"/>
      <c r="N20334" t="s">
        <v>185</v>
      </c>
      <c r="O20334" t="s">
        <v>186</v>
      </c>
      <c r="P20334" t="s">
        <v>187</v>
      </c>
      <c r="Q20334" t="s">
        <v>202</v>
      </c>
      <c r="R20334" t="s">
        <v>189</v>
      </c>
      <c r="S20334" t="s">
        <v>203</v>
      </c>
      <c r="T20334">
        <v>3</v>
      </c>
      <c r="U20334">
        <v>3</v>
      </c>
      <c r="V20334" t="s">
        <v>191</v>
      </c>
      <c r="W20334" t="s">
        <v>199</v>
      </c>
      <c r="X20334" t="s">
        <v>191</v>
      </c>
      <c r="Y20334" t="s">
        <v>193</v>
      </c>
      <c r="Z20334" t="s">
        <v>191</v>
      </c>
    </row>
    <row r="20335" spans="1:26" x14ac:dyDescent="0.2">
      <c r="A20335">
        <v>55663</v>
      </c>
      <c r="B20335">
        <v>55664</v>
      </c>
      <c r="C20335" s="23">
        <v>44329.680555555555</v>
      </c>
      <c r="D20335" s="23" t="str">
        <f t="shared" si="6283"/>
        <v>Thursday</v>
      </c>
      <c r="E20335" s="24">
        <f t="shared" si="6284"/>
        <v>44329</v>
      </c>
      <c r="F20335" s="22">
        <f t="shared" si="6285"/>
        <v>2021</v>
      </c>
      <c r="G20335" s="25">
        <f t="shared" si="6282"/>
        <v>0.68055555555474712</v>
      </c>
      <c r="H20335" t="s">
        <v>191</v>
      </c>
      <c r="K20335" s="23">
        <v>44329.824305555558</v>
      </c>
      <c r="L20335" s="23"/>
      <c r="M20335" s="23"/>
      <c r="N20335" t="s">
        <v>185</v>
      </c>
      <c r="O20335" t="s">
        <v>186</v>
      </c>
      <c r="P20335" t="s">
        <v>237</v>
      </c>
      <c r="Q20335" t="s">
        <v>202</v>
      </c>
      <c r="R20335" t="s">
        <v>198</v>
      </c>
      <c r="S20335" t="s">
        <v>203</v>
      </c>
      <c r="T20335">
        <v>3</v>
      </c>
      <c r="U20335">
        <v>3</v>
      </c>
      <c r="V20335" t="s">
        <v>191</v>
      </c>
      <c r="W20335" t="s">
        <v>196</v>
      </c>
      <c r="X20335" t="s">
        <v>191</v>
      </c>
      <c r="Y20335" t="s">
        <v>207</v>
      </c>
      <c r="Z20335" t="s">
        <v>191</v>
      </c>
    </row>
    <row r="20336" spans="1:26" x14ac:dyDescent="0.2">
      <c r="A20336">
        <v>55665</v>
      </c>
      <c r="B20336">
        <v>55666</v>
      </c>
      <c r="C20336" s="23">
        <v>44326.999305555553</v>
      </c>
      <c r="D20336" s="23" t="str">
        <f t="shared" si="6283"/>
        <v>Monday</v>
      </c>
      <c r="E20336" s="24">
        <f t="shared" si="6284"/>
        <v>44326</v>
      </c>
      <c r="F20336" s="22">
        <f t="shared" si="6285"/>
        <v>2021</v>
      </c>
      <c r="G20336" s="25">
        <f t="shared" si="6282"/>
        <v>0.99930555555329192</v>
      </c>
      <c r="H20336" s="23">
        <v>44327.188194444447</v>
      </c>
      <c r="I20336" s="24">
        <f t="shared" ref="I20336:I20337" si="6304">INT(H20336)</f>
        <v>44327</v>
      </c>
      <c r="J20336" s="25">
        <f t="shared" ref="J20336:J20337" si="6305">MOD(H20336,1)</f>
        <v>0.18819444444670808</v>
      </c>
      <c r="K20336" s="23">
        <v>44327.620833333334</v>
      </c>
      <c r="L20336" s="24">
        <f>INT(K20336)</f>
        <v>44327</v>
      </c>
      <c r="M20336" s="25">
        <f>MOD(K20336,1)</f>
        <v>0.62083333333430346</v>
      </c>
      <c r="N20336" t="s">
        <v>185</v>
      </c>
      <c r="O20336" t="s">
        <v>186</v>
      </c>
      <c r="P20336" t="s">
        <v>187</v>
      </c>
      <c r="Q20336" t="s">
        <v>188</v>
      </c>
      <c r="R20336" t="s">
        <v>189</v>
      </c>
      <c r="S20336" t="s">
        <v>190</v>
      </c>
      <c r="T20336">
        <v>2</v>
      </c>
      <c r="U20336">
        <v>2</v>
      </c>
      <c r="V20336" t="s">
        <v>191</v>
      </c>
      <c r="W20336" t="s">
        <v>222</v>
      </c>
      <c r="X20336" t="s">
        <v>191</v>
      </c>
      <c r="Y20336" t="s">
        <v>207</v>
      </c>
      <c r="Z20336" t="s">
        <v>191</v>
      </c>
    </row>
    <row r="20337" spans="1:26" x14ac:dyDescent="0.2">
      <c r="A20337">
        <v>55665</v>
      </c>
      <c r="B20337">
        <v>60576</v>
      </c>
      <c r="C20337" s="23">
        <v>44337.663194444445</v>
      </c>
      <c r="D20337" s="23" t="str">
        <f t="shared" si="6283"/>
        <v>Friday</v>
      </c>
      <c r="E20337" s="24">
        <f t="shared" si="6284"/>
        <v>44337</v>
      </c>
      <c r="F20337" s="22">
        <f t="shared" si="6285"/>
        <v>2021</v>
      </c>
      <c r="G20337" s="25">
        <f t="shared" si="6282"/>
        <v>0.66319444444525288</v>
      </c>
      <c r="H20337" s="23">
        <v>44337.897222222222</v>
      </c>
      <c r="I20337" s="24">
        <f t="shared" si="6304"/>
        <v>44337</v>
      </c>
      <c r="J20337" s="25">
        <f t="shared" si="6305"/>
        <v>0.89722222222189885</v>
      </c>
      <c r="K20337" t="s">
        <v>191</v>
      </c>
      <c r="N20337" t="s">
        <v>185</v>
      </c>
      <c r="O20337" t="s">
        <v>232</v>
      </c>
      <c r="P20337" t="s">
        <v>187</v>
      </c>
      <c r="Q20337" t="s">
        <v>188</v>
      </c>
      <c r="R20337" t="s">
        <v>221</v>
      </c>
      <c r="S20337" t="s">
        <v>190</v>
      </c>
      <c r="T20337">
        <v>3</v>
      </c>
      <c r="U20337">
        <v>3</v>
      </c>
      <c r="V20337" t="s">
        <v>191</v>
      </c>
      <c r="W20337" t="s">
        <v>210</v>
      </c>
      <c r="X20337" t="s">
        <v>191</v>
      </c>
      <c r="Y20337" t="s">
        <v>207</v>
      </c>
      <c r="Z20337" t="s">
        <v>191</v>
      </c>
    </row>
    <row r="20338" spans="1:26" x14ac:dyDescent="0.2">
      <c r="A20338">
        <v>55665</v>
      </c>
      <c r="B20338">
        <v>63250</v>
      </c>
      <c r="C20338" s="23">
        <v>44345.793055555558</v>
      </c>
      <c r="D20338" s="23" t="str">
        <f t="shared" si="6283"/>
        <v>Saturday</v>
      </c>
      <c r="E20338" s="24">
        <f t="shared" si="6284"/>
        <v>44345</v>
      </c>
      <c r="F20338" s="22">
        <f t="shared" si="6285"/>
        <v>2021</v>
      </c>
      <c r="G20338" s="25">
        <f t="shared" si="6282"/>
        <v>0.7930555555576575</v>
      </c>
      <c r="H20338" t="s">
        <v>191</v>
      </c>
      <c r="K20338" s="23">
        <v>44346.423611111109</v>
      </c>
      <c r="L20338" s="23"/>
      <c r="M20338" s="23"/>
      <c r="N20338" t="s">
        <v>185</v>
      </c>
      <c r="O20338" t="s">
        <v>186</v>
      </c>
      <c r="P20338" t="s">
        <v>187</v>
      </c>
      <c r="Q20338" t="s">
        <v>202</v>
      </c>
      <c r="R20338" t="s">
        <v>221</v>
      </c>
      <c r="S20338" t="s">
        <v>203</v>
      </c>
      <c r="T20338">
        <v>3</v>
      </c>
      <c r="U20338">
        <v>3</v>
      </c>
      <c r="V20338" t="s">
        <v>191</v>
      </c>
      <c r="W20338" t="s">
        <v>196</v>
      </c>
      <c r="X20338" t="s">
        <v>191</v>
      </c>
      <c r="Y20338" t="s">
        <v>193</v>
      </c>
      <c r="Z20338" t="s">
        <v>191</v>
      </c>
    </row>
    <row r="20339" spans="1:26" x14ac:dyDescent="0.2">
      <c r="A20339">
        <v>55668</v>
      </c>
      <c r="B20339">
        <v>55669</v>
      </c>
      <c r="C20339" s="23">
        <v>44329.625694444447</v>
      </c>
      <c r="D20339" s="23" t="str">
        <f t="shared" si="6283"/>
        <v>Thursday</v>
      </c>
      <c r="E20339" s="24">
        <f t="shared" si="6284"/>
        <v>44329</v>
      </c>
      <c r="F20339" s="22">
        <f t="shared" si="6285"/>
        <v>2021</v>
      </c>
      <c r="G20339" s="25">
        <f t="shared" si="6282"/>
        <v>0.62569444444670808</v>
      </c>
      <c r="H20339" t="s">
        <v>191</v>
      </c>
      <c r="K20339" t="s">
        <v>191</v>
      </c>
      <c r="N20339" t="s">
        <v>185</v>
      </c>
      <c r="O20339" t="s">
        <v>186</v>
      </c>
      <c r="P20339" t="s">
        <v>187</v>
      </c>
      <c r="Q20339" t="s">
        <v>202</v>
      </c>
      <c r="R20339" t="s">
        <v>189</v>
      </c>
      <c r="S20339" t="s">
        <v>203</v>
      </c>
      <c r="T20339">
        <v>3</v>
      </c>
      <c r="U20339">
        <v>3</v>
      </c>
      <c r="V20339" t="s">
        <v>191</v>
      </c>
      <c r="W20339" t="s">
        <v>196</v>
      </c>
      <c r="X20339" t="s">
        <v>191</v>
      </c>
      <c r="Y20339" t="s">
        <v>193</v>
      </c>
      <c r="Z20339" t="s">
        <v>191</v>
      </c>
    </row>
    <row r="20340" spans="1:26" x14ac:dyDescent="0.2">
      <c r="A20340">
        <v>55670</v>
      </c>
      <c r="B20340">
        <v>55671</v>
      </c>
      <c r="C20340" s="23">
        <v>44329.613888888889</v>
      </c>
      <c r="D20340" s="23" t="str">
        <f t="shared" si="6283"/>
        <v>Thursday</v>
      </c>
      <c r="E20340" s="24">
        <f t="shared" si="6284"/>
        <v>44329</v>
      </c>
      <c r="F20340" s="22">
        <f t="shared" si="6285"/>
        <v>2021</v>
      </c>
      <c r="G20340" s="25">
        <f t="shared" si="6282"/>
        <v>0.61388888888905058</v>
      </c>
      <c r="H20340" t="s">
        <v>191</v>
      </c>
      <c r="K20340" s="23">
        <v>44329.77847222222</v>
      </c>
      <c r="L20340" s="23"/>
      <c r="M20340" s="23"/>
      <c r="N20340" t="s">
        <v>185</v>
      </c>
      <c r="O20340" t="s">
        <v>186</v>
      </c>
      <c r="P20340" t="s">
        <v>187</v>
      </c>
      <c r="Q20340" t="s">
        <v>202</v>
      </c>
      <c r="R20340" t="s">
        <v>189</v>
      </c>
      <c r="S20340" t="s">
        <v>203</v>
      </c>
      <c r="T20340">
        <v>2</v>
      </c>
      <c r="U20340">
        <v>2</v>
      </c>
      <c r="V20340" t="s">
        <v>191</v>
      </c>
      <c r="W20340" t="s">
        <v>199</v>
      </c>
      <c r="X20340" t="s">
        <v>191</v>
      </c>
      <c r="Y20340" t="s">
        <v>207</v>
      </c>
      <c r="Z20340" t="s">
        <v>212</v>
      </c>
    </row>
    <row r="20341" spans="1:26" x14ac:dyDescent="0.2">
      <c r="A20341">
        <v>55673</v>
      </c>
      <c r="B20341">
        <v>55674</v>
      </c>
      <c r="C20341" s="23">
        <v>44316.259027777778</v>
      </c>
      <c r="D20341" s="23" t="str">
        <f t="shared" si="6283"/>
        <v>Friday</v>
      </c>
      <c r="E20341" s="24">
        <f t="shared" si="6284"/>
        <v>44316</v>
      </c>
      <c r="F20341" s="22">
        <f t="shared" si="6285"/>
        <v>2021</v>
      </c>
      <c r="G20341" s="25">
        <f t="shared" si="6282"/>
        <v>0.25902777777810115</v>
      </c>
      <c r="H20341" s="23">
        <v>44316.570138888892</v>
      </c>
      <c r="I20341" s="24">
        <f>INT(H20341)</f>
        <v>44316</v>
      </c>
      <c r="J20341" s="25">
        <f>MOD(H20341,1)</f>
        <v>0.57013888889196096</v>
      </c>
      <c r="K20341" s="23">
        <v>44316.832638888889</v>
      </c>
      <c r="L20341" s="24">
        <f>INT(K20341)</f>
        <v>44316</v>
      </c>
      <c r="M20341" s="25">
        <f>MOD(K20341,1)</f>
        <v>0.83263888888905058</v>
      </c>
      <c r="N20341" t="s">
        <v>185</v>
      </c>
      <c r="O20341" t="s">
        <v>217</v>
      </c>
      <c r="P20341" t="s">
        <v>187</v>
      </c>
      <c r="Q20341" t="s">
        <v>188</v>
      </c>
      <c r="R20341" t="s">
        <v>198</v>
      </c>
      <c r="S20341" t="s">
        <v>190</v>
      </c>
      <c r="T20341">
        <v>1</v>
      </c>
      <c r="U20341">
        <v>1</v>
      </c>
      <c r="V20341" t="s">
        <v>191</v>
      </c>
      <c r="W20341" t="s">
        <v>196</v>
      </c>
      <c r="X20341" t="s">
        <v>191</v>
      </c>
      <c r="Y20341" t="s">
        <v>197</v>
      </c>
      <c r="Z20341" t="s">
        <v>191</v>
      </c>
    </row>
    <row r="20342" spans="1:26" x14ac:dyDescent="0.2">
      <c r="A20342">
        <v>55675</v>
      </c>
      <c r="B20342">
        <v>55676</v>
      </c>
      <c r="C20342" s="23">
        <v>44329.732638888891</v>
      </c>
      <c r="D20342" s="23" t="str">
        <f t="shared" si="6283"/>
        <v>Thursday</v>
      </c>
      <c r="E20342" s="24">
        <f t="shared" si="6284"/>
        <v>44329</v>
      </c>
      <c r="F20342" s="22">
        <f t="shared" si="6285"/>
        <v>2021</v>
      </c>
      <c r="G20342" s="25">
        <f t="shared" si="6282"/>
        <v>0.73263888889050577</v>
      </c>
      <c r="H20342" t="s">
        <v>191</v>
      </c>
      <c r="K20342" s="23">
        <v>44329.892361111109</v>
      </c>
      <c r="L20342" s="23"/>
      <c r="M20342" s="23"/>
      <c r="N20342" t="s">
        <v>185</v>
      </c>
      <c r="O20342" t="s">
        <v>186</v>
      </c>
      <c r="P20342" t="s">
        <v>187</v>
      </c>
      <c r="Q20342" t="s">
        <v>202</v>
      </c>
      <c r="R20342" t="s">
        <v>198</v>
      </c>
      <c r="S20342" t="s">
        <v>203</v>
      </c>
      <c r="T20342" t="s">
        <v>191</v>
      </c>
      <c r="U20342" t="s">
        <v>191</v>
      </c>
      <c r="V20342" t="s">
        <v>191</v>
      </c>
      <c r="W20342" t="s">
        <v>196</v>
      </c>
      <c r="X20342" t="s">
        <v>191</v>
      </c>
      <c r="Y20342" t="s">
        <v>207</v>
      </c>
      <c r="Z20342" t="s">
        <v>212</v>
      </c>
    </row>
    <row r="20343" spans="1:26" x14ac:dyDescent="0.2">
      <c r="A20343">
        <v>55677</v>
      </c>
      <c r="B20343">
        <v>55678</v>
      </c>
      <c r="C20343" s="23">
        <v>44327.581944444442</v>
      </c>
      <c r="D20343" s="23" t="str">
        <f t="shared" si="6283"/>
        <v>Tuesday</v>
      </c>
      <c r="E20343" s="24">
        <f t="shared" si="6284"/>
        <v>44327</v>
      </c>
      <c r="F20343" s="22">
        <f t="shared" si="6285"/>
        <v>2021</v>
      </c>
      <c r="G20343" s="25">
        <f t="shared" si="6282"/>
        <v>0.5819444444423425</v>
      </c>
      <c r="H20343" s="23">
        <v>44327.705555555556</v>
      </c>
      <c r="I20343" s="24">
        <f t="shared" ref="I20343:I20344" si="6306">INT(H20343)</f>
        <v>44327</v>
      </c>
      <c r="J20343" s="25">
        <f t="shared" ref="J20343:J20344" si="6307">MOD(H20343,1)</f>
        <v>0.70555555555620231</v>
      </c>
      <c r="K20343" s="23">
        <v>44327.864583333336</v>
      </c>
      <c r="L20343" s="24">
        <f t="shared" ref="L20343:L20344" si="6308">INT(K20343)</f>
        <v>44327</v>
      </c>
      <c r="M20343" s="25">
        <f t="shared" ref="M20343:M20344" si="6309">MOD(K20343,1)</f>
        <v>0.86458333333575865</v>
      </c>
      <c r="N20343" t="s">
        <v>185</v>
      </c>
      <c r="O20343" t="s">
        <v>195</v>
      </c>
      <c r="P20343" t="s">
        <v>187</v>
      </c>
      <c r="Q20343" t="s">
        <v>188</v>
      </c>
      <c r="R20343" t="s">
        <v>189</v>
      </c>
      <c r="S20343" t="s">
        <v>190</v>
      </c>
      <c r="T20343">
        <v>2</v>
      </c>
      <c r="U20343">
        <v>2</v>
      </c>
      <c r="V20343" t="s">
        <v>191</v>
      </c>
      <c r="W20343" t="s">
        <v>196</v>
      </c>
      <c r="X20343" t="s">
        <v>191</v>
      </c>
      <c r="Y20343" t="s">
        <v>197</v>
      </c>
      <c r="Z20343" t="s">
        <v>191</v>
      </c>
    </row>
    <row r="20344" spans="1:26" x14ac:dyDescent="0.2">
      <c r="A20344">
        <v>55681</v>
      </c>
      <c r="B20344">
        <v>55682</v>
      </c>
      <c r="C20344" s="23">
        <v>44328.854861111111</v>
      </c>
      <c r="D20344" s="23" t="str">
        <f t="shared" si="6283"/>
        <v>Wednesday</v>
      </c>
      <c r="E20344" s="24">
        <f t="shared" si="6284"/>
        <v>44328</v>
      </c>
      <c r="F20344" s="22">
        <f t="shared" si="6285"/>
        <v>2021</v>
      </c>
      <c r="G20344" s="25">
        <f t="shared" si="6282"/>
        <v>0.85486111111094942</v>
      </c>
      <c r="H20344" s="23">
        <v>44329.039583333331</v>
      </c>
      <c r="I20344" s="24">
        <f t="shared" si="6306"/>
        <v>44329</v>
      </c>
      <c r="J20344" s="25">
        <f t="shared" si="6307"/>
        <v>3.9583333331393078E-2</v>
      </c>
      <c r="K20344" s="23">
        <v>44329.101388888892</v>
      </c>
      <c r="L20344" s="24">
        <f t="shared" si="6308"/>
        <v>44329</v>
      </c>
      <c r="M20344" s="25">
        <f t="shared" si="6309"/>
        <v>0.10138888889196096</v>
      </c>
      <c r="N20344" t="s">
        <v>185</v>
      </c>
      <c r="O20344" t="s">
        <v>186</v>
      </c>
      <c r="P20344" t="s">
        <v>187</v>
      </c>
      <c r="Q20344" t="s">
        <v>228</v>
      </c>
      <c r="R20344" t="s">
        <v>189</v>
      </c>
      <c r="S20344" t="s">
        <v>229</v>
      </c>
      <c r="T20344">
        <v>3</v>
      </c>
      <c r="U20344">
        <v>3</v>
      </c>
      <c r="V20344" t="s">
        <v>191</v>
      </c>
      <c r="W20344" t="s">
        <v>196</v>
      </c>
      <c r="X20344" t="s">
        <v>191</v>
      </c>
      <c r="Y20344" t="s">
        <v>193</v>
      </c>
      <c r="Z20344" t="s">
        <v>191</v>
      </c>
    </row>
    <row r="20345" spans="1:26" x14ac:dyDescent="0.2">
      <c r="A20345">
        <v>55688</v>
      </c>
      <c r="B20345">
        <v>55689</v>
      </c>
      <c r="C20345" s="23">
        <v>44329.534722222219</v>
      </c>
      <c r="D20345" s="23" t="str">
        <f t="shared" si="6283"/>
        <v>Thursday</v>
      </c>
      <c r="E20345" s="24">
        <f t="shared" si="6284"/>
        <v>44329</v>
      </c>
      <c r="F20345" s="22">
        <f t="shared" si="6285"/>
        <v>2021</v>
      </c>
      <c r="G20345" s="25">
        <f t="shared" si="6282"/>
        <v>0.53472222221898846</v>
      </c>
      <c r="H20345" t="s">
        <v>191</v>
      </c>
      <c r="K20345" s="23">
        <v>44329.708333333336</v>
      </c>
      <c r="L20345" s="23"/>
      <c r="M20345" s="23"/>
      <c r="N20345" t="s">
        <v>185</v>
      </c>
      <c r="O20345" t="s">
        <v>186</v>
      </c>
      <c r="P20345" t="s">
        <v>187</v>
      </c>
      <c r="Q20345" t="s">
        <v>202</v>
      </c>
      <c r="R20345" t="s">
        <v>191</v>
      </c>
      <c r="S20345" t="s">
        <v>203</v>
      </c>
      <c r="T20345">
        <v>2</v>
      </c>
      <c r="U20345">
        <v>2</v>
      </c>
      <c r="V20345" t="s">
        <v>191</v>
      </c>
      <c r="W20345" t="s">
        <v>196</v>
      </c>
      <c r="X20345" t="s">
        <v>191</v>
      </c>
      <c r="Y20345" t="s">
        <v>197</v>
      </c>
      <c r="Z20345" t="s">
        <v>191</v>
      </c>
    </row>
    <row r="20346" spans="1:26" x14ac:dyDescent="0.2">
      <c r="A20346">
        <v>55691</v>
      </c>
      <c r="B20346">
        <v>55692</v>
      </c>
      <c r="C20346" s="23">
        <v>44328.65902777778</v>
      </c>
      <c r="D20346" s="23" t="str">
        <f t="shared" si="6283"/>
        <v>Wednesday</v>
      </c>
      <c r="E20346" s="24">
        <f t="shared" si="6284"/>
        <v>44328</v>
      </c>
      <c r="F20346" s="22">
        <f t="shared" si="6285"/>
        <v>2021</v>
      </c>
      <c r="G20346" s="25">
        <f t="shared" si="6282"/>
        <v>0.65902777777955635</v>
      </c>
      <c r="H20346" s="23">
        <v>44328.723611111112</v>
      </c>
      <c r="I20346" s="24">
        <f>INT(H20346)</f>
        <v>44328</v>
      </c>
      <c r="J20346" s="25">
        <f>MOD(H20346,1)</f>
        <v>0.72361111111240461</v>
      </c>
      <c r="K20346" s="23">
        <v>44328.809027777781</v>
      </c>
      <c r="L20346" s="24">
        <f>INT(K20346)</f>
        <v>44328</v>
      </c>
      <c r="M20346" s="25">
        <f>MOD(K20346,1)</f>
        <v>0.80902777778101154</v>
      </c>
      <c r="N20346" t="s">
        <v>224</v>
      </c>
      <c r="O20346" t="s">
        <v>186</v>
      </c>
      <c r="P20346" t="s">
        <v>187</v>
      </c>
      <c r="Q20346" t="s">
        <v>228</v>
      </c>
      <c r="R20346" t="s">
        <v>201</v>
      </c>
      <c r="S20346" t="s">
        <v>229</v>
      </c>
      <c r="T20346">
        <v>2</v>
      </c>
      <c r="U20346">
        <v>2</v>
      </c>
      <c r="V20346" t="s">
        <v>191</v>
      </c>
      <c r="W20346" t="s">
        <v>222</v>
      </c>
      <c r="X20346" t="s">
        <v>191</v>
      </c>
      <c r="Y20346" t="s">
        <v>193</v>
      </c>
      <c r="Z20346" t="s">
        <v>191</v>
      </c>
    </row>
    <row r="20347" spans="1:26" x14ac:dyDescent="0.2">
      <c r="A20347">
        <v>55693</v>
      </c>
      <c r="B20347">
        <v>55694</v>
      </c>
      <c r="C20347" s="23">
        <v>44329.493750000001</v>
      </c>
      <c r="D20347" s="23" t="str">
        <f t="shared" si="6283"/>
        <v>Thursday</v>
      </c>
      <c r="E20347" s="24">
        <f t="shared" si="6284"/>
        <v>44329</v>
      </c>
      <c r="F20347" s="22">
        <f t="shared" si="6285"/>
        <v>2021</v>
      </c>
      <c r="G20347" s="25">
        <f t="shared" si="6282"/>
        <v>0.49375000000145519</v>
      </c>
      <c r="H20347" t="s">
        <v>191</v>
      </c>
      <c r="K20347" s="23">
        <v>44329.571527777778</v>
      </c>
      <c r="L20347" s="23"/>
      <c r="M20347" s="23"/>
      <c r="N20347" t="s">
        <v>185</v>
      </c>
      <c r="O20347" t="s">
        <v>186</v>
      </c>
      <c r="P20347" t="s">
        <v>187</v>
      </c>
      <c r="Q20347" t="s">
        <v>202</v>
      </c>
      <c r="R20347" t="s">
        <v>191</v>
      </c>
      <c r="S20347" t="s">
        <v>203</v>
      </c>
      <c r="T20347">
        <v>3</v>
      </c>
      <c r="U20347">
        <v>3</v>
      </c>
      <c r="V20347" t="s">
        <v>191</v>
      </c>
      <c r="W20347" t="s">
        <v>196</v>
      </c>
      <c r="X20347" t="s">
        <v>191</v>
      </c>
      <c r="Y20347" t="s">
        <v>207</v>
      </c>
      <c r="Z20347" t="s">
        <v>212</v>
      </c>
    </row>
    <row r="20348" spans="1:26" x14ac:dyDescent="0.2">
      <c r="A20348">
        <v>55695</v>
      </c>
      <c r="B20348">
        <v>55696</v>
      </c>
      <c r="C20348" s="23">
        <v>44328.759027777778</v>
      </c>
      <c r="D20348" s="23" t="str">
        <f t="shared" si="6283"/>
        <v>Wednesday</v>
      </c>
      <c r="E20348" s="24">
        <f t="shared" si="6284"/>
        <v>44328</v>
      </c>
      <c r="F20348" s="22">
        <f t="shared" si="6285"/>
        <v>2021</v>
      </c>
      <c r="G20348" s="25">
        <f t="shared" si="6282"/>
        <v>0.75902777777810115</v>
      </c>
      <c r="H20348" s="23">
        <v>44328.897916666669</v>
      </c>
      <c r="I20348" s="24">
        <f>INT(H20348)</f>
        <v>44328</v>
      </c>
      <c r="J20348" s="25">
        <f>MOD(H20348,1)</f>
        <v>0.89791666666860692</v>
      </c>
      <c r="K20348" s="23">
        <v>44328.92083333333</v>
      </c>
      <c r="L20348" s="24">
        <f>INT(K20348)</f>
        <v>44328</v>
      </c>
      <c r="M20348" s="25">
        <f>MOD(K20348,1)</f>
        <v>0.92083333332993789</v>
      </c>
      <c r="N20348" t="s">
        <v>185</v>
      </c>
      <c r="O20348" t="s">
        <v>186</v>
      </c>
      <c r="P20348" t="s">
        <v>187</v>
      </c>
      <c r="Q20348" t="s">
        <v>188</v>
      </c>
      <c r="R20348" t="s">
        <v>198</v>
      </c>
      <c r="S20348" t="s">
        <v>190</v>
      </c>
      <c r="T20348">
        <v>3</v>
      </c>
      <c r="U20348">
        <v>3</v>
      </c>
      <c r="V20348" t="s">
        <v>191</v>
      </c>
      <c r="W20348" t="s">
        <v>222</v>
      </c>
      <c r="X20348" t="s">
        <v>191</v>
      </c>
      <c r="Y20348" t="s">
        <v>207</v>
      </c>
      <c r="Z20348" t="s">
        <v>191</v>
      </c>
    </row>
    <row r="20349" spans="1:26" x14ac:dyDescent="0.2">
      <c r="A20349">
        <v>55695</v>
      </c>
      <c r="B20349">
        <v>57296</v>
      </c>
      <c r="C20349" s="23">
        <v>44332.714583333334</v>
      </c>
      <c r="D20349" s="23" t="str">
        <f t="shared" si="6283"/>
        <v>Sunday</v>
      </c>
      <c r="E20349" s="24">
        <f t="shared" si="6284"/>
        <v>44332</v>
      </c>
      <c r="F20349" s="22">
        <f t="shared" si="6285"/>
        <v>2021</v>
      </c>
      <c r="G20349" s="25">
        <f t="shared" si="6282"/>
        <v>0.71458333333430346</v>
      </c>
      <c r="H20349" t="s">
        <v>191</v>
      </c>
      <c r="K20349" s="23">
        <v>44332.954861111109</v>
      </c>
      <c r="L20349" s="23"/>
      <c r="M20349" s="23"/>
      <c r="N20349" t="s">
        <v>185</v>
      </c>
      <c r="O20349" t="s">
        <v>186</v>
      </c>
      <c r="P20349" t="s">
        <v>187</v>
      </c>
      <c r="Q20349" t="s">
        <v>202</v>
      </c>
      <c r="R20349" t="s">
        <v>198</v>
      </c>
      <c r="S20349" t="s">
        <v>203</v>
      </c>
      <c r="T20349" t="s">
        <v>191</v>
      </c>
      <c r="U20349" t="s">
        <v>191</v>
      </c>
      <c r="V20349" t="s">
        <v>191</v>
      </c>
      <c r="W20349" t="s">
        <v>240</v>
      </c>
      <c r="X20349" t="s">
        <v>191</v>
      </c>
      <c r="Y20349" t="s">
        <v>207</v>
      </c>
      <c r="Z20349" t="s">
        <v>191</v>
      </c>
    </row>
    <row r="20350" spans="1:26" x14ac:dyDescent="0.2">
      <c r="A20350">
        <v>55700</v>
      </c>
      <c r="B20350">
        <v>55701</v>
      </c>
      <c r="C20350" s="23">
        <v>44323.754166666666</v>
      </c>
      <c r="D20350" s="23" t="str">
        <f t="shared" si="6283"/>
        <v>Friday</v>
      </c>
      <c r="E20350" s="24">
        <f t="shared" si="6284"/>
        <v>44323</v>
      </c>
      <c r="F20350" s="22">
        <f t="shared" si="6285"/>
        <v>2021</v>
      </c>
      <c r="G20350" s="25">
        <f t="shared" si="6282"/>
        <v>0.75416666666569654</v>
      </c>
      <c r="H20350" s="23">
        <v>44323.654861111114</v>
      </c>
      <c r="I20350" s="24">
        <f>INT(H20350)</f>
        <v>44323</v>
      </c>
      <c r="J20350" s="25">
        <f>MOD(H20350,1)</f>
        <v>0.65486111111385981</v>
      </c>
      <c r="K20350" s="23">
        <v>44323.754861111112</v>
      </c>
      <c r="L20350" s="24">
        <f>INT(K20350)</f>
        <v>44323</v>
      </c>
      <c r="M20350" s="25">
        <f>MOD(K20350,1)</f>
        <v>0.75486111111240461</v>
      </c>
      <c r="N20350" t="s">
        <v>185</v>
      </c>
      <c r="O20350" t="s">
        <v>217</v>
      </c>
      <c r="P20350" t="s">
        <v>187</v>
      </c>
      <c r="Q20350" t="s">
        <v>228</v>
      </c>
      <c r="R20350" t="s">
        <v>198</v>
      </c>
      <c r="S20350" t="s">
        <v>229</v>
      </c>
      <c r="T20350">
        <v>1</v>
      </c>
      <c r="U20350">
        <v>1</v>
      </c>
      <c r="V20350" t="s">
        <v>191</v>
      </c>
      <c r="W20350" t="s">
        <v>222</v>
      </c>
      <c r="X20350" t="s">
        <v>191</v>
      </c>
      <c r="Y20350" t="s">
        <v>207</v>
      </c>
      <c r="Z20350" t="s">
        <v>191</v>
      </c>
    </row>
    <row r="20351" spans="1:26" x14ac:dyDescent="0.2">
      <c r="A20351">
        <v>55703</v>
      </c>
      <c r="B20351">
        <v>55704</v>
      </c>
      <c r="C20351" s="23">
        <v>44329.634027777778</v>
      </c>
      <c r="D20351" s="23" t="str">
        <f t="shared" si="6283"/>
        <v>Thursday</v>
      </c>
      <c r="E20351" s="24">
        <f t="shared" si="6284"/>
        <v>44329</v>
      </c>
      <c r="F20351" s="22">
        <f t="shared" si="6285"/>
        <v>2021</v>
      </c>
      <c r="G20351" s="25">
        <f t="shared" si="6282"/>
        <v>0.63402777777810115</v>
      </c>
      <c r="H20351" t="s">
        <v>191</v>
      </c>
      <c r="K20351" s="23">
        <v>44329.863194444442</v>
      </c>
      <c r="L20351" s="23"/>
      <c r="M20351" s="23"/>
      <c r="N20351" t="s">
        <v>185</v>
      </c>
      <c r="O20351" t="s">
        <v>186</v>
      </c>
      <c r="P20351" t="s">
        <v>187</v>
      </c>
      <c r="Q20351" t="s">
        <v>202</v>
      </c>
      <c r="R20351" t="s">
        <v>191</v>
      </c>
      <c r="S20351" t="s">
        <v>203</v>
      </c>
      <c r="T20351">
        <v>3</v>
      </c>
      <c r="U20351">
        <v>3</v>
      </c>
      <c r="V20351" t="s">
        <v>191</v>
      </c>
      <c r="W20351" t="s">
        <v>223</v>
      </c>
      <c r="X20351" t="s">
        <v>191</v>
      </c>
      <c r="Y20351" t="s">
        <v>207</v>
      </c>
      <c r="Z20351" t="s">
        <v>191</v>
      </c>
    </row>
    <row r="20352" spans="1:26" x14ac:dyDescent="0.2">
      <c r="A20352">
        <v>55705</v>
      </c>
      <c r="B20352">
        <v>55706</v>
      </c>
      <c r="C20352" s="23">
        <v>44325.070833333331</v>
      </c>
      <c r="D20352" s="23" t="str">
        <f t="shared" si="6283"/>
        <v>Sunday</v>
      </c>
      <c r="E20352" s="24">
        <f t="shared" si="6284"/>
        <v>44325</v>
      </c>
      <c r="F20352" s="22">
        <f t="shared" si="6285"/>
        <v>2021</v>
      </c>
      <c r="G20352" s="25">
        <f t="shared" si="6282"/>
        <v>7.0833333331393078E-2</v>
      </c>
      <c r="H20352" s="23">
        <v>44325.159722222219</v>
      </c>
      <c r="I20352" s="24">
        <f>INT(H20352)</f>
        <v>44325</v>
      </c>
      <c r="J20352" s="25">
        <f>MOD(H20352,1)</f>
        <v>0.15972222221898846</v>
      </c>
      <c r="K20352" s="23">
        <v>44325.417361111111</v>
      </c>
      <c r="L20352" s="24">
        <f>INT(K20352)</f>
        <v>44325</v>
      </c>
      <c r="M20352" s="25">
        <f>MOD(K20352,1)</f>
        <v>0.41736111111094942</v>
      </c>
      <c r="N20352" t="s">
        <v>215</v>
      </c>
      <c r="O20352" t="s">
        <v>186</v>
      </c>
      <c r="P20352" t="s">
        <v>187</v>
      </c>
      <c r="Q20352" t="s">
        <v>188</v>
      </c>
      <c r="R20352" t="s">
        <v>191</v>
      </c>
      <c r="S20352" t="s">
        <v>190</v>
      </c>
      <c r="T20352">
        <v>2</v>
      </c>
      <c r="U20352">
        <v>2</v>
      </c>
      <c r="V20352" t="s">
        <v>1612</v>
      </c>
      <c r="W20352" t="s">
        <v>196</v>
      </c>
      <c r="X20352" t="s">
        <v>191</v>
      </c>
      <c r="Y20352" t="s">
        <v>193</v>
      </c>
      <c r="Z20352" t="s">
        <v>200</v>
      </c>
    </row>
    <row r="20353" spans="1:26" x14ac:dyDescent="0.2">
      <c r="A20353">
        <v>55714</v>
      </c>
      <c r="B20353">
        <v>55715</v>
      </c>
      <c r="C20353" s="23">
        <v>44329.316666666666</v>
      </c>
      <c r="D20353" s="23" t="str">
        <f t="shared" si="6283"/>
        <v>Thursday</v>
      </c>
      <c r="E20353" s="24">
        <f t="shared" si="6284"/>
        <v>44329</v>
      </c>
      <c r="F20353" s="22">
        <f t="shared" si="6285"/>
        <v>2021</v>
      </c>
      <c r="G20353" s="25">
        <f t="shared" si="6282"/>
        <v>0.31666666666569654</v>
      </c>
      <c r="H20353" t="s">
        <v>191</v>
      </c>
      <c r="K20353" s="23">
        <v>44329.370138888888</v>
      </c>
      <c r="L20353" s="23"/>
      <c r="M20353" s="23"/>
      <c r="N20353" t="s">
        <v>185</v>
      </c>
      <c r="O20353" t="s">
        <v>186</v>
      </c>
      <c r="P20353" t="s">
        <v>187</v>
      </c>
      <c r="Q20353" t="s">
        <v>202</v>
      </c>
      <c r="R20353" t="s">
        <v>208</v>
      </c>
      <c r="S20353" t="s">
        <v>203</v>
      </c>
      <c r="T20353">
        <v>3</v>
      </c>
      <c r="U20353">
        <v>3</v>
      </c>
      <c r="V20353" t="s">
        <v>191</v>
      </c>
      <c r="W20353" t="s">
        <v>216</v>
      </c>
      <c r="X20353" t="s">
        <v>191</v>
      </c>
      <c r="Y20353" t="s">
        <v>193</v>
      </c>
      <c r="Z20353" t="s">
        <v>212</v>
      </c>
    </row>
    <row r="20354" spans="1:26" x14ac:dyDescent="0.2">
      <c r="A20354">
        <v>55719</v>
      </c>
      <c r="B20354">
        <v>55720</v>
      </c>
      <c r="C20354" s="23">
        <v>44329.850694444445</v>
      </c>
      <c r="D20354" s="23" t="str">
        <f t="shared" si="6283"/>
        <v>Thursday</v>
      </c>
      <c r="E20354" s="24">
        <f t="shared" si="6284"/>
        <v>44329</v>
      </c>
      <c r="F20354" s="22">
        <f t="shared" si="6285"/>
        <v>2021</v>
      </c>
      <c r="G20354" s="25">
        <f t="shared" ref="G20354:G20417" si="6310">MOD(C20354,1)</f>
        <v>0.85069444444525288</v>
      </c>
      <c r="H20354" t="s">
        <v>191</v>
      </c>
      <c r="K20354" s="23">
        <v>44329.984027777777</v>
      </c>
      <c r="L20354" s="23"/>
      <c r="M20354" s="23"/>
      <c r="N20354" t="s">
        <v>185</v>
      </c>
      <c r="O20354" t="s">
        <v>186</v>
      </c>
      <c r="P20354" t="s">
        <v>187</v>
      </c>
      <c r="Q20354" t="s">
        <v>202</v>
      </c>
      <c r="R20354" t="s">
        <v>198</v>
      </c>
      <c r="S20354" t="s">
        <v>203</v>
      </c>
      <c r="T20354">
        <v>2</v>
      </c>
      <c r="U20354">
        <v>2</v>
      </c>
      <c r="V20354" t="s">
        <v>191</v>
      </c>
      <c r="W20354" t="s">
        <v>196</v>
      </c>
      <c r="X20354" t="s">
        <v>191</v>
      </c>
      <c r="Y20354" t="s">
        <v>193</v>
      </c>
      <c r="Z20354" t="s">
        <v>191</v>
      </c>
    </row>
    <row r="20355" spans="1:26" x14ac:dyDescent="0.2">
      <c r="A20355">
        <v>55719</v>
      </c>
      <c r="B20355">
        <v>59763</v>
      </c>
      <c r="C20355" s="23">
        <v>44337.475694444445</v>
      </c>
      <c r="D20355" s="23" t="str">
        <f t="shared" ref="D20355:D20418" si="6311">TEXT(E20355,"DDDD")</f>
        <v>Friday</v>
      </c>
      <c r="E20355" s="24">
        <f t="shared" ref="E20355:E20418" si="6312">INT(C20355)</f>
        <v>44337</v>
      </c>
      <c r="F20355" s="22">
        <f t="shared" ref="F20355:F20418" si="6313">YEAR(E20355)</f>
        <v>2021</v>
      </c>
      <c r="G20355" s="25">
        <f t="shared" si="6310"/>
        <v>0.47569444444525288</v>
      </c>
      <c r="H20355" t="s">
        <v>191</v>
      </c>
      <c r="K20355" s="23">
        <v>44337.518750000003</v>
      </c>
      <c r="L20355" s="23"/>
      <c r="M20355" s="23"/>
      <c r="N20355" t="s">
        <v>185</v>
      </c>
      <c r="O20355" t="s">
        <v>186</v>
      </c>
      <c r="P20355" t="s">
        <v>187</v>
      </c>
      <c r="Q20355" t="s">
        <v>202</v>
      </c>
      <c r="R20355" t="s">
        <v>198</v>
      </c>
      <c r="S20355" t="s">
        <v>203</v>
      </c>
      <c r="T20355">
        <v>3</v>
      </c>
      <c r="U20355">
        <v>3</v>
      </c>
      <c r="V20355" t="s">
        <v>191</v>
      </c>
      <c r="W20355" t="s">
        <v>222</v>
      </c>
      <c r="X20355" t="s">
        <v>191</v>
      </c>
      <c r="Y20355" t="s">
        <v>193</v>
      </c>
      <c r="Z20355" t="s">
        <v>212</v>
      </c>
    </row>
    <row r="20356" spans="1:26" x14ac:dyDescent="0.2">
      <c r="A20356">
        <v>55732</v>
      </c>
      <c r="B20356">
        <v>55733</v>
      </c>
      <c r="C20356" s="23">
        <v>44329.098611111112</v>
      </c>
      <c r="D20356" s="23" t="str">
        <f t="shared" si="6311"/>
        <v>Thursday</v>
      </c>
      <c r="E20356" s="24">
        <f t="shared" si="6312"/>
        <v>44329</v>
      </c>
      <c r="F20356" s="22">
        <f t="shared" si="6313"/>
        <v>2021</v>
      </c>
      <c r="G20356" s="25">
        <f t="shared" si="6310"/>
        <v>9.8611111112404615E-2</v>
      </c>
      <c r="H20356" t="s">
        <v>191</v>
      </c>
      <c r="K20356" s="23">
        <v>44329.260416666664</v>
      </c>
      <c r="L20356" s="23"/>
      <c r="M20356" s="23"/>
      <c r="N20356" t="s">
        <v>185</v>
      </c>
      <c r="O20356" t="s">
        <v>186</v>
      </c>
      <c r="P20356" t="s">
        <v>187</v>
      </c>
      <c r="Q20356" t="s">
        <v>202</v>
      </c>
      <c r="R20356" t="s">
        <v>198</v>
      </c>
      <c r="S20356" t="s">
        <v>203</v>
      </c>
      <c r="T20356">
        <v>3</v>
      </c>
      <c r="U20356">
        <v>3</v>
      </c>
      <c r="V20356" t="s">
        <v>1613</v>
      </c>
      <c r="W20356" t="s">
        <v>199</v>
      </c>
      <c r="X20356" t="s">
        <v>191</v>
      </c>
      <c r="Y20356" t="s">
        <v>193</v>
      </c>
      <c r="Z20356" t="s">
        <v>200</v>
      </c>
    </row>
    <row r="20357" spans="1:26" x14ac:dyDescent="0.2">
      <c r="A20357">
        <v>55732</v>
      </c>
      <c r="B20357">
        <v>56101</v>
      </c>
      <c r="C20357" s="23">
        <v>44329.627083333333</v>
      </c>
      <c r="D20357" s="23" t="str">
        <f t="shared" si="6311"/>
        <v>Thursday</v>
      </c>
      <c r="E20357" s="24">
        <f t="shared" si="6312"/>
        <v>44329</v>
      </c>
      <c r="F20357" s="22">
        <f t="shared" si="6313"/>
        <v>2021</v>
      </c>
      <c r="G20357" s="25">
        <f t="shared" si="6310"/>
        <v>0.62708333333284827</v>
      </c>
      <c r="H20357" t="s">
        <v>191</v>
      </c>
      <c r="K20357" t="s">
        <v>191</v>
      </c>
      <c r="N20357" t="s">
        <v>185</v>
      </c>
      <c r="O20357" t="s">
        <v>186</v>
      </c>
      <c r="P20357" t="s">
        <v>187</v>
      </c>
      <c r="Q20357" t="s">
        <v>202</v>
      </c>
      <c r="R20357" t="s">
        <v>198</v>
      </c>
      <c r="S20357" t="s">
        <v>203</v>
      </c>
      <c r="T20357">
        <v>3</v>
      </c>
      <c r="U20357">
        <v>3</v>
      </c>
      <c r="V20357" t="s">
        <v>191</v>
      </c>
      <c r="W20357" t="s">
        <v>223</v>
      </c>
      <c r="X20357" t="s">
        <v>191</v>
      </c>
      <c r="Y20357" t="s">
        <v>207</v>
      </c>
      <c r="Z20357" t="s">
        <v>191</v>
      </c>
    </row>
    <row r="20358" spans="1:26" x14ac:dyDescent="0.2">
      <c r="A20358">
        <v>55732</v>
      </c>
      <c r="B20358">
        <v>58427</v>
      </c>
      <c r="C20358" s="23">
        <v>44333.850694444445</v>
      </c>
      <c r="D20358" s="23" t="str">
        <f t="shared" si="6311"/>
        <v>Monday</v>
      </c>
      <c r="E20358" s="24">
        <f t="shared" si="6312"/>
        <v>44333</v>
      </c>
      <c r="F20358" s="22">
        <f t="shared" si="6313"/>
        <v>2021</v>
      </c>
      <c r="G20358" s="25">
        <f t="shared" si="6310"/>
        <v>0.85069444444525288</v>
      </c>
      <c r="H20358" t="s">
        <v>191</v>
      </c>
      <c r="K20358" s="23">
        <v>44334.061805555553</v>
      </c>
      <c r="L20358" s="23"/>
      <c r="M20358" s="23"/>
      <c r="N20358" t="s">
        <v>185</v>
      </c>
      <c r="O20358" t="s">
        <v>186</v>
      </c>
      <c r="P20358" t="s">
        <v>187</v>
      </c>
      <c r="Q20358" t="s">
        <v>202</v>
      </c>
      <c r="R20358" t="s">
        <v>198</v>
      </c>
      <c r="S20358" t="s">
        <v>203</v>
      </c>
      <c r="T20358">
        <v>3</v>
      </c>
      <c r="U20358">
        <v>3</v>
      </c>
      <c r="V20358" t="s">
        <v>1614</v>
      </c>
      <c r="W20358" t="s">
        <v>223</v>
      </c>
      <c r="X20358" t="s">
        <v>191</v>
      </c>
      <c r="Y20358" t="s">
        <v>193</v>
      </c>
      <c r="Z20358" t="s">
        <v>286</v>
      </c>
    </row>
    <row r="20359" spans="1:26" x14ac:dyDescent="0.2">
      <c r="A20359">
        <v>55739</v>
      </c>
      <c r="B20359">
        <v>55740</v>
      </c>
      <c r="C20359" s="23">
        <v>44329.696527777778</v>
      </c>
      <c r="D20359" s="23" t="str">
        <f t="shared" si="6311"/>
        <v>Thursday</v>
      </c>
      <c r="E20359" s="24">
        <f t="shared" si="6312"/>
        <v>44329</v>
      </c>
      <c r="F20359" s="22">
        <f t="shared" si="6313"/>
        <v>2021</v>
      </c>
      <c r="G20359" s="25">
        <f t="shared" si="6310"/>
        <v>0.69652777777810115</v>
      </c>
      <c r="H20359" t="s">
        <v>191</v>
      </c>
      <c r="K20359" s="23">
        <v>44329.973611111112</v>
      </c>
      <c r="L20359" s="23"/>
      <c r="M20359" s="23"/>
      <c r="N20359" t="s">
        <v>185</v>
      </c>
      <c r="O20359" t="s">
        <v>186</v>
      </c>
      <c r="P20359" t="s">
        <v>187</v>
      </c>
      <c r="Q20359" t="s">
        <v>202</v>
      </c>
      <c r="R20359" t="s">
        <v>198</v>
      </c>
      <c r="S20359" t="s">
        <v>203</v>
      </c>
      <c r="T20359">
        <v>2</v>
      </c>
      <c r="U20359">
        <v>2</v>
      </c>
      <c r="V20359" t="s">
        <v>191</v>
      </c>
      <c r="W20359" t="s">
        <v>199</v>
      </c>
      <c r="X20359" t="s">
        <v>191</v>
      </c>
      <c r="Y20359" t="s">
        <v>193</v>
      </c>
      <c r="Z20359" t="s">
        <v>191</v>
      </c>
    </row>
    <row r="20360" spans="1:26" x14ac:dyDescent="0.2">
      <c r="A20360">
        <v>55741</v>
      </c>
      <c r="B20360">
        <v>55742</v>
      </c>
      <c r="C20360" s="23">
        <v>44329.624305555553</v>
      </c>
      <c r="D20360" s="23" t="str">
        <f t="shared" si="6311"/>
        <v>Thursday</v>
      </c>
      <c r="E20360" s="24">
        <f t="shared" si="6312"/>
        <v>44329</v>
      </c>
      <c r="F20360" s="22">
        <f t="shared" si="6313"/>
        <v>2021</v>
      </c>
      <c r="G20360" s="25">
        <f t="shared" si="6310"/>
        <v>0.62430555555329192</v>
      </c>
      <c r="H20360" s="23">
        <v>44329.624305555553</v>
      </c>
      <c r="I20360" s="24">
        <f>INT(H20360)</f>
        <v>44329</v>
      </c>
      <c r="J20360" s="25">
        <f>MOD(H20360,1)</f>
        <v>0.62430555555329192</v>
      </c>
      <c r="K20360" s="23">
        <v>44329.743750000001</v>
      </c>
      <c r="L20360" s="24">
        <f>INT(K20360)</f>
        <v>44329</v>
      </c>
      <c r="M20360" s="25">
        <f>MOD(K20360,1)</f>
        <v>0.74375000000145519</v>
      </c>
      <c r="N20360" t="s">
        <v>224</v>
      </c>
      <c r="O20360" t="s">
        <v>186</v>
      </c>
      <c r="P20360" t="s">
        <v>187</v>
      </c>
      <c r="Q20360" t="s">
        <v>228</v>
      </c>
      <c r="R20360" t="s">
        <v>189</v>
      </c>
      <c r="S20360" t="s">
        <v>229</v>
      </c>
      <c r="T20360">
        <v>2</v>
      </c>
      <c r="U20360">
        <v>2</v>
      </c>
      <c r="V20360" t="s">
        <v>191</v>
      </c>
      <c r="W20360" t="s">
        <v>199</v>
      </c>
      <c r="X20360" t="s">
        <v>191</v>
      </c>
      <c r="Y20360" t="s">
        <v>193</v>
      </c>
      <c r="Z20360" t="s">
        <v>200</v>
      </c>
    </row>
    <row r="20361" spans="1:26" x14ac:dyDescent="0.2">
      <c r="A20361">
        <v>55743</v>
      </c>
      <c r="B20361">
        <v>55744</v>
      </c>
      <c r="C20361" s="23">
        <v>44329.702777777777</v>
      </c>
      <c r="D20361" s="23" t="str">
        <f t="shared" si="6311"/>
        <v>Thursday</v>
      </c>
      <c r="E20361" s="24">
        <f t="shared" si="6312"/>
        <v>44329</v>
      </c>
      <c r="F20361" s="22">
        <f t="shared" si="6313"/>
        <v>2021</v>
      </c>
      <c r="G20361" s="25">
        <f t="shared" si="6310"/>
        <v>0.70277777777664596</v>
      </c>
      <c r="H20361" t="s">
        <v>191</v>
      </c>
      <c r="K20361" s="23">
        <v>44329.904861111114</v>
      </c>
      <c r="L20361" s="23"/>
      <c r="M20361" s="23"/>
      <c r="N20361" t="s">
        <v>185</v>
      </c>
      <c r="O20361" t="s">
        <v>186</v>
      </c>
      <c r="P20361" t="s">
        <v>187</v>
      </c>
      <c r="Q20361" t="s">
        <v>202</v>
      </c>
      <c r="R20361" t="s">
        <v>221</v>
      </c>
      <c r="S20361" t="s">
        <v>203</v>
      </c>
      <c r="T20361">
        <v>3</v>
      </c>
      <c r="U20361">
        <v>3</v>
      </c>
      <c r="V20361" t="s">
        <v>191</v>
      </c>
      <c r="W20361" t="s">
        <v>196</v>
      </c>
      <c r="X20361" t="s">
        <v>191</v>
      </c>
      <c r="Y20361" t="s">
        <v>193</v>
      </c>
      <c r="Z20361" t="s">
        <v>191</v>
      </c>
    </row>
    <row r="20362" spans="1:26" x14ac:dyDescent="0.2">
      <c r="A20362">
        <v>55743</v>
      </c>
      <c r="B20362">
        <v>58585</v>
      </c>
      <c r="C20362" s="23">
        <v>44335.845833333333</v>
      </c>
      <c r="D20362" s="23" t="str">
        <f t="shared" si="6311"/>
        <v>Wednesday</v>
      </c>
      <c r="E20362" s="24">
        <f t="shared" si="6312"/>
        <v>44335</v>
      </c>
      <c r="F20362" s="22">
        <f t="shared" si="6313"/>
        <v>2021</v>
      </c>
      <c r="G20362" s="25">
        <f t="shared" si="6310"/>
        <v>0.84583333333284827</v>
      </c>
      <c r="H20362" t="s">
        <v>191</v>
      </c>
      <c r="K20362" s="23">
        <v>44335.95416666667</v>
      </c>
      <c r="L20362" s="23"/>
      <c r="M20362" s="23"/>
      <c r="N20362" t="s">
        <v>185</v>
      </c>
      <c r="O20362" t="s">
        <v>186</v>
      </c>
      <c r="P20362" t="s">
        <v>187</v>
      </c>
      <c r="Q20362" t="s">
        <v>202</v>
      </c>
      <c r="R20362" t="s">
        <v>221</v>
      </c>
      <c r="S20362" t="s">
        <v>203</v>
      </c>
      <c r="T20362">
        <v>4</v>
      </c>
      <c r="U20362">
        <v>4</v>
      </c>
      <c r="V20362" t="s">
        <v>191</v>
      </c>
      <c r="W20362" t="s">
        <v>196</v>
      </c>
      <c r="X20362" t="s">
        <v>191</v>
      </c>
      <c r="Y20362" t="s">
        <v>193</v>
      </c>
      <c r="Z20362" t="s">
        <v>191</v>
      </c>
    </row>
    <row r="20363" spans="1:26" x14ac:dyDescent="0.2">
      <c r="A20363">
        <v>55755</v>
      </c>
      <c r="B20363">
        <v>55756</v>
      </c>
      <c r="C20363" s="23">
        <v>44329.347916666666</v>
      </c>
      <c r="D20363" s="23" t="str">
        <f t="shared" si="6311"/>
        <v>Thursday</v>
      </c>
      <c r="E20363" s="24">
        <f t="shared" si="6312"/>
        <v>44329</v>
      </c>
      <c r="F20363" s="22">
        <f t="shared" si="6313"/>
        <v>2021</v>
      </c>
      <c r="G20363" s="25">
        <f t="shared" si="6310"/>
        <v>0.34791666666569654</v>
      </c>
      <c r="H20363" t="s">
        <v>191</v>
      </c>
      <c r="K20363" s="23">
        <v>44329.413888888892</v>
      </c>
      <c r="L20363" s="23"/>
      <c r="M20363" s="23"/>
      <c r="N20363" t="s">
        <v>185</v>
      </c>
      <c r="O20363" t="s">
        <v>186</v>
      </c>
      <c r="P20363" t="s">
        <v>237</v>
      </c>
      <c r="Q20363" t="s">
        <v>202</v>
      </c>
      <c r="R20363" t="s">
        <v>198</v>
      </c>
      <c r="S20363" t="s">
        <v>203</v>
      </c>
      <c r="T20363">
        <v>2</v>
      </c>
      <c r="U20363">
        <v>2</v>
      </c>
      <c r="V20363" t="s">
        <v>191</v>
      </c>
      <c r="W20363" t="s">
        <v>226</v>
      </c>
      <c r="X20363" t="s">
        <v>191</v>
      </c>
      <c r="Y20363" t="s">
        <v>193</v>
      </c>
      <c r="Z20363" t="s">
        <v>191</v>
      </c>
    </row>
    <row r="20364" spans="1:26" x14ac:dyDescent="0.2">
      <c r="A20364">
        <v>55766</v>
      </c>
      <c r="B20364">
        <v>55767</v>
      </c>
      <c r="C20364" s="23">
        <v>44329.513194444444</v>
      </c>
      <c r="D20364" s="23" t="str">
        <f t="shared" si="6311"/>
        <v>Thursday</v>
      </c>
      <c r="E20364" s="24">
        <f t="shared" si="6312"/>
        <v>44329</v>
      </c>
      <c r="F20364" s="22">
        <f t="shared" si="6313"/>
        <v>2021</v>
      </c>
      <c r="G20364" s="25">
        <f t="shared" si="6310"/>
        <v>0.51319444444379769</v>
      </c>
      <c r="H20364" t="s">
        <v>191</v>
      </c>
      <c r="K20364" s="23">
        <v>44329.627083333333</v>
      </c>
      <c r="L20364" s="23"/>
      <c r="M20364" s="23"/>
      <c r="N20364" t="s">
        <v>185</v>
      </c>
      <c r="O20364" t="s">
        <v>186</v>
      </c>
      <c r="P20364" t="s">
        <v>237</v>
      </c>
      <c r="Q20364" t="s">
        <v>202</v>
      </c>
      <c r="R20364" t="s">
        <v>198</v>
      </c>
      <c r="S20364" t="s">
        <v>203</v>
      </c>
      <c r="T20364">
        <v>3</v>
      </c>
      <c r="U20364">
        <v>3</v>
      </c>
      <c r="V20364" t="s">
        <v>191</v>
      </c>
      <c r="W20364" t="s">
        <v>196</v>
      </c>
      <c r="X20364" t="s">
        <v>191</v>
      </c>
      <c r="Y20364" t="s">
        <v>193</v>
      </c>
      <c r="Z20364" t="s">
        <v>286</v>
      </c>
    </row>
    <row r="20365" spans="1:26" x14ac:dyDescent="0.2">
      <c r="A20365">
        <v>55768</v>
      </c>
      <c r="B20365">
        <v>55769</v>
      </c>
      <c r="C20365" s="23">
        <v>44328.926388888889</v>
      </c>
      <c r="D20365" s="23" t="str">
        <f t="shared" si="6311"/>
        <v>Wednesday</v>
      </c>
      <c r="E20365" s="24">
        <f t="shared" si="6312"/>
        <v>44328</v>
      </c>
      <c r="F20365" s="22">
        <f t="shared" si="6313"/>
        <v>2021</v>
      </c>
      <c r="G20365" s="25">
        <f t="shared" si="6310"/>
        <v>0.92638888888905058</v>
      </c>
      <c r="H20365" t="s">
        <v>191</v>
      </c>
      <c r="K20365" s="23">
        <v>44329.104166666664</v>
      </c>
      <c r="L20365" s="23"/>
      <c r="M20365" s="23"/>
      <c r="N20365" t="s">
        <v>185</v>
      </c>
      <c r="O20365" t="s">
        <v>186</v>
      </c>
      <c r="P20365" t="s">
        <v>237</v>
      </c>
      <c r="Q20365" t="s">
        <v>202</v>
      </c>
      <c r="R20365" t="s">
        <v>201</v>
      </c>
      <c r="S20365" t="s">
        <v>203</v>
      </c>
      <c r="T20365">
        <v>4</v>
      </c>
      <c r="U20365">
        <v>4</v>
      </c>
      <c r="V20365" t="s">
        <v>191</v>
      </c>
      <c r="W20365" t="s">
        <v>196</v>
      </c>
      <c r="X20365" t="s">
        <v>191</v>
      </c>
      <c r="Y20365" t="s">
        <v>193</v>
      </c>
      <c r="Z20365" t="s">
        <v>191</v>
      </c>
    </row>
    <row r="20366" spans="1:26" x14ac:dyDescent="0.2">
      <c r="A20366">
        <v>55773</v>
      </c>
      <c r="B20366">
        <v>55774</v>
      </c>
      <c r="C20366" s="23">
        <v>44329.363888888889</v>
      </c>
      <c r="D20366" s="23" t="str">
        <f t="shared" si="6311"/>
        <v>Thursday</v>
      </c>
      <c r="E20366" s="24">
        <f t="shared" si="6312"/>
        <v>44329</v>
      </c>
      <c r="F20366" s="22">
        <f t="shared" si="6313"/>
        <v>2021</v>
      </c>
      <c r="G20366" s="25">
        <f t="shared" si="6310"/>
        <v>0.36388888888905058</v>
      </c>
      <c r="H20366" t="s">
        <v>191</v>
      </c>
      <c r="K20366" s="23">
        <v>44329.645833333336</v>
      </c>
      <c r="L20366" s="23"/>
      <c r="M20366" s="23"/>
      <c r="N20366" t="s">
        <v>185</v>
      </c>
      <c r="O20366" t="s">
        <v>186</v>
      </c>
      <c r="P20366" t="s">
        <v>237</v>
      </c>
      <c r="Q20366" t="s">
        <v>202</v>
      </c>
      <c r="R20366" t="s">
        <v>198</v>
      </c>
      <c r="S20366" t="s">
        <v>203</v>
      </c>
      <c r="T20366">
        <v>3</v>
      </c>
      <c r="U20366">
        <v>3</v>
      </c>
      <c r="V20366" t="s">
        <v>191</v>
      </c>
      <c r="W20366" t="s">
        <v>223</v>
      </c>
      <c r="X20366" t="s">
        <v>191</v>
      </c>
      <c r="Y20366" t="s">
        <v>193</v>
      </c>
      <c r="Z20366" t="s">
        <v>191</v>
      </c>
    </row>
    <row r="20367" spans="1:26" x14ac:dyDescent="0.2">
      <c r="A20367">
        <v>55773</v>
      </c>
      <c r="B20367">
        <v>57641</v>
      </c>
      <c r="C20367" s="23">
        <v>44331.375</v>
      </c>
      <c r="D20367" s="23" t="str">
        <f t="shared" si="6311"/>
        <v>Saturday</v>
      </c>
      <c r="E20367" s="24">
        <f t="shared" si="6312"/>
        <v>44331</v>
      </c>
      <c r="F20367" s="22">
        <f t="shared" si="6313"/>
        <v>2021</v>
      </c>
      <c r="G20367" s="25">
        <f t="shared" si="6310"/>
        <v>0.375</v>
      </c>
      <c r="H20367" s="23">
        <v>44331.42291666667</v>
      </c>
      <c r="I20367" s="24">
        <f>INT(H20367)</f>
        <v>44331</v>
      </c>
      <c r="J20367" s="25">
        <f>MOD(H20367,1)</f>
        <v>0.42291666667006211</v>
      </c>
      <c r="K20367" t="s">
        <v>191</v>
      </c>
      <c r="N20367" t="s">
        <v>185</v>
      </c>
      <c r="O20367" t="s">
        <v>186</v>
      </c>
      <c r="P20367" t="s">
        <v>237</v>
      </c>
      <c r="Q20367" t="s">
        <v>228</v>
      </c>
      <c r="R20367" t="s">
        <v>198</v>
      </c>
      <c r="S20367" t="s">
        <v>229</v>
      </c>
      <c r="T20367">
        <v>2</v>
      </c>
      <c r="U20367">
        <v>2</v>
      </c>
      <c r="V20367" t="s">
        <v>1615</v>
      </c>
      <c r="W20367" t="s">
        <v>196</v>
      </c>
      <c r="X20367" t="s">
        <v>191</v>
      </c>
      <c r="Y20367" t="s">
        <v>193</v>
      </c>
      <c r="Z20367" t="s">
        <v>200</v>
      </c>
    </row>
    <row r="20368" spans="1:26" x14ac:dyDescent="0.2">
      <c r="A20368">
        <v>55775</v>
      </c>
      <c r="B20368">
        <v>55776</v>
      </c>
      <c r="C20368" s="23">
        <v>44329.586805555555</v>
      </c>
      <c r="D20368" s="23" t="str">
        <f t="shared" si="6311"/>
        <v>Thursday</v>
      </c>
      <c r="E20368" s="24">
        <f t="shared" si="6312"/>
        <v>44329</v>
      </c>
      <c r="F20368" s="22">
        <f t="shared" si="6313"/>
        <v>2021</v>
      </c>
      <c r="G20368" s="25">
        <f t="shared" si="6310"/>
        <v>0.58680555555474712</v>
      </c>
      <c r="H20368" t="s">
        <v>191</v>
      </c>
      <c r="K20368" s="23">
        <v>44329.668749999997</v>
      </c>
      <c r="L20368" s="23"/>
      <c r="M20368" s="23"/>
      <c r="N20368" t="s">
        <v>185</v>
      </c>
      <c r="O20368" t="s">
        <v>186</v>
      </c>
      <c r="P20368" t="s">
        <v>237</v>
      </c>
      <c r="Q20368" t="s">
        <v>202</v>
      </c>
      <c r="R20368" t="s">
        <v>198</v>
      </c>
      <c r="S20368" t="s">
        <v>203</v>
      </c>
      <c r="T20368">
        <v>3</v>
      </c>
      <c r="U20368">
        <v>3</v>
      </c>
      <c r="V20368" t="s">
        <v>191</v>
      </c>
      <c r="W20368" t="s">
        <v>196</v>
      </c>
      <c r="X20368" t="s">
        <v>191</v>
      </c>
      <c r="Y20368" t="s">
        <v>193</v>
      </c>
      <c r="Z20368" t="s">
        <v>286</v>
      </c>
    </row>
    <row r="20369" spans="1:26" x14ac:dyDescent="0.2">
      <c r="A20369">
        <v>55783</v>
      </c>
      <c r="B20369">
        <v>55784</v>
      </c>
      <c r="C20369" s="23">
        <v>44329.376388888886</v>
      </c>
      <c r="D20369" s="23" t="str">
        <f t="shared" si="6311"/>
        <v>Thursday</v>
      </c>
      <c r="E20369" s="24">
        <f t="shared" si="6312"/>
        <v>44329</v>
      </c>
      <c r="F20369" s="22">
        <f t="shared" si="6313"/>
        <v>2021</v>
      </c>
      <c r="G20369" s="25">
        <f t="shared" si="6310"/>
        <v>0.37638888888614019</v>
      </c>
      <c r="H20369" t="s">
        <v>191</v>
      </c>
      <c r="K20369" s="23">
        <v>44329.470138888886</v>
      </c>
      <c r="L20369" s="23"/>
      <c r="M20369" s="23"/>
      <c r="N20369" t="s">
        <v>185</v>
      </c>
      <c r="O20369" t="s">
        <v>186</v>
      </c>
      <c r="P20369" t="s">
        <v>187</v>
      </c>
      <c r="Q20369" t="s">
        <v>202</v>
      </c>
      <c r="R20369" t="s">
        <v>198</v>
      </c>
      <c r="S20369" t="s">
        <v>203</v>
      </c>
      <c r="T20369">
        <v>3</v>
      </c>
      <c r="U20369">
        <v>3</v>
      </c>
      <c r="V20369" t="s">
        <v>541</v>
      </c>
      <c r="W20369" t="s">
        <v>199</v>
      </c>
      <c r="X20369" t="s">
        <v>191</v>
      </c>
      <c r="Y20369" t="s">
        <v>193</v>
      </c>
      <c r="Z20369" t="s">
        <v>191</v>
      </c>
    </row>
    <row r="20370" spans="1:26" x14ac:dyDescent="0.2">
      <c r="A20370">
        <v>55796</v>
      </c>
      <c r="B20370">
        <v>55797</v>
      </c>
      <c r="C20370" s="23">
        <v>44327.384722222225</v>
      </c>
      <c r="D20370" s="23" t="str">
        <f t="shared" si="6311"/>
        <v>Tuesday</v>
      </c>
      <c r="E20370" s="24">
        <f t="shared" si="6312"/>
        <v>44327</v>
      </c>
      <c r="F20370" s="22">
        <f t="shared" si="6313"/>
        <v>2021</v>
      </c>
      <c r="G20370" s="25">
        <f t="shared" si="6310"/>
        <v>0.38472222222480923</v>
      </c>
      <c r="H20370" s="23">
        <v>44327.111805555556</v>
      </c>
      <c r="I20370" s="24">
        <f>INT(H20370)</f>
        <v>44327</v>
      </c>
      <c r="J20370" s="25">
        <f>MOD(H20370,1)</f>
        <v>0.11180555555620231</v>
      </c>
      <c r="K20370" s="23">
        <v>44327.40347222222</v>
      </c>
      <c r="L20370" s="24">
        <f>INT(K20370)</f>
        <v>44327</v>
      </c>
      <c r="M20370" s="25">
        <f>MOD(K20370,1)</f>
        <v>0.40347222222044365</v>
      </c>
      <c r="N20370" t="s">
        <v>185</v>
      </c>
      <c r="O20370" t="s">
        <v>186</v>
      </c>
      <c r="P20370" t="s">
        <v>187</v>
      </c>
      <c r="Q20370" t="s">
        <v>188</v>
      </c>
      <c r="R20370" t="s">
        <v>221</v>
      </c>
      <c r="S20370" t="s">
        <v>190</v>
      </c>
      <c r="T20370">
        <v>3</v>
      </c>
      <c r="U20370">
        <v>3</v>
      </c>
      <c r="V20370" t="s">
        <v>664</v>
      </c>
      <c r="W20370" t="s">
        <v>210</v>
      </c>
      <c r="X20370" t="s">
        <v>191</v>
      </c>
      <c r="Y20370" t="s">
        <v>207</v>
      </c>
      <c r="Z20370" t="s">
        <v>191</v>
      </c>
    </row>
    <row r="20371" spans="1:26" x14ac:dyDescent="0.2">
      <c r="A20371">
        <v>55799</v>
      </c>
      <c r="B20371">
        <v>55800</v>
      </c>
      <c r="C20371" s="23">
        <v>44329.603472222225</v>
      </c>
      <c r="D20371" s="23" t="str">
        <f t="shared" si="6311"/>
        <v>Thursday</v>
      </c>
      <c r="E20371" s="24">
        <f t="shared" si="6312"/>
        <v>44329</v>
      </c>
      <c r="F20371" s="22">
        <f t="shared" si="6313"/>
        <v>2021</v>
      </c>
      <c r="G20371" s="25">
        <f t="shared" si="6310"/>
        <v>0.60347222222480923</v>
      </c>
      <c r="H20371" t="s">
        <v>191</v>
      </c>
      <c r="K20371" t="s">
        <v>191</v>
      </c>
      <c r="N20371" t="s">
        <v>185</v>
      </c>
      <c r="O20371" t="s">
        <v>186</v>
      </c>
      <c r="P20371" t="s">
        <v>187</v>
      </c>
      <c r="Q20371" t="s">
        <v>202</v>
      </c>
      <c r="R20371" t="s">
        <v>189</v>
      </c>
      <c r="S20371" t="s">
        <v>203</v>
      </c>
      <c r="T20371">
        <v>2</v>
      </c>
      <c r="U20371">
        <v>2</v>
      </c>
      <c r="V20371" t="s">
        <v>191</v>
      </c>
      <c r="W20371" t="s">
        <v>216</v>
      </c>
      <c r="X20371" t="s">
        <v>191</v>
      </c>
      <c r="Y20371" t="s">
        <v>193</v>
      </c>
      <c r="Z20371" t="s">
        <v>191</v>
      </c>
    </row>
    <row r="20372" spans="1:26" x14ac:dyDescent="0.2">
      <c r="A20372">
        <v>55801</v>
      </c>
      <c r="B20372">
        <v>55802</v>
      </c>
      <c r="C20372" s="23">
        <v>44326.484027777777</v>
      </c>
      <c r="D20372" s="23" t="str">
        <f t="shared" si="6311"/>
        <v>Monday</v>
      </c>
      <c r="E20372" s="24">
        <f t="shared" si="6312"/>
        <v>44326</v>
      </c>
      <c r="F20372" s="22">
        <f t="shared" si="6313"/>
        <v>2021</v>
      </c>
      <c r="G20372" s="25">
        <f t="shared" si="6310"/>
        <v>0.48402777777664596</v>
      </c>
      <c r="H20372" s="23">
        <v>44326.585416666669</v>
      </c>
      <c r="I20372" s="24">
        <f t="shared" ref="I20372:I20373" si="6314">INT(H20372)</f>
        <v>44326</v>
      </c>
      <c r="J20372" s="25">
        <f t="shared" ref="J20372:J20373" si="6315">MOD(H20372,1)</f>
        <v>0.58541666666860692</v>
      </c>
      <c r="K20372" s="23">
        <v>44326.647222222222</v>
      </c>
      <c r="L20372" s="24">
        <f>INT(K20372)</f>
        <v>44326</v>
      </c>
      <c r="M20372" s="25">
        <f>MOD(K20372,1)</f>
        <v>0.64722222222189885</v>
      </c>
      <c r="N20372" t="s">
        <v>185</v>
      </c>
      <c r="O20372" t="s">
        <v>195</v>
      </c>
      <c r="P20372" t="s">
        <v>187</v>
      </c>
      <c r="Q20372" t="s">
        <v>188</v>
      </c>
      <c r="R20372" t="s">
        <v>189</v>
      </c>
      <c r="S20372" t="s">
        <v>190</v>
      </c>
      <c r="T20372">
        <v>2</v>
      </c>
      <c r="U20372">
        <v>2</v>
      </c>
      <c r="V20372" t="s">
        <v>278</v>
      </c>
      <c r="W20372" t="s">
        <v>214</v>
      </c>
      <c r="X20372" t="s">
        <v>191</v>
      </c>
      <c r="Y20372" t="s">
        <v>193</v>
      </c>
      <c r="Z20372" t="s">
        <v>200</v>
      </c>
    </row>
    <row r="20373" spans="1:26" x14ac:dyDescent="0.2">
      <c r="A20373">
        <v>55806</v>
      </c>
      <c r="B20373">
        <v>55807</v>
      </c>
      <c r="C20373" s="23">
        <v>44329.290972222225</v>
      </c>
      <c r="D20373" s="23" t="str">
        <f t="shared" si="6311"/>
        <v>Thursday</v>
      </c>
      <c r="E20373" s="24">
        <f t="shared" si="6312"/>
        <v>44329</v>
      </c>
      <c r="F20373" s="22">
        <f t="shared" si="6313"/>
        <v>2021</v>
      </c>
      <c r="G20373" s="25">
        <f t="shared" si="6310"/>
        <v>0.29097222222480923</v>
      </c>
      <c r="H20373" s="23">
        <v>44329.463194444441</v>
      </c>
      <c r="I20373" s="24">
        <f t="shared" si="6314"/>
        <v>44329</v>
      </c>
      <c r="J20373" s="25">
        <f t="shared" si="6315"/>
        <v>0.46319444444088731</v>
      </c>
      <c r="K20373" t="s">
        <v>191</v>
      </c>
      <c r="N20373" t="s">
        <v>185</v>
      </c>
      <c r="O20373" t="s">
        <v>186</v>
      </c>
      <c r="P20373" t="s">
        <v>187</v>
      </c>
      <c r="Q20373" t="s">
        <v>202</v>
      </c>
      <c r="R20373" t="s">
        <v>191</v>
      </c>
      <c r="S20373" t="s">
        <v>190</v>
      </c>
      <c r="T20373">
        <v>3</v>
      </c>
      <c r="U20373">
        <v>3</v>
      </c>
      <c r="V20373" t="s">
        <v>191</v>
      </c>
      <c r="W20373" t="s">
        <v>210</v>
      </c>
      <c r="X20373" t="s">
        <v>191</v>
      </c>
      <c r="Y20373" t="s">
        <v>193</v>
      </c>
      <c r="Z20373" t="s">
        <v>200</v>
      </c>
    </row>
    <row r="20374" spans="1:26" x14ac:dyDescent="0.2">
      <c r="A20374">
        <v>55811</v>
      </c>
      <c r="B20374">
        <v>55812</v>
      </c>
      <c r="C20374" s="23">
        <v>44329.448611111111</v>
      </c>
      <c r="D20374" s="23" t="str">
        <f t="shared" si="6311"/>
        <v>Thursday</v>
      </c>
      <c r="E20374" s="24">
        <f t="shared" si="6312"/>
        <v>44329</v>
      </c>
      <c r="F20374" s="22">
        <f t="shared" si="6313"/>
        <v>2021</v>
      </c>
      <c r="G20374" s="25">
        <f t="shared" si="6310"/>
        <v>0.44861111111094942</v>
      </c>
      <c r="H20374" t="s">
        <v>191</v>
      </c>
      <c r="K20374" s="23">
        <v>44329.67083333333</v>
      </c>
      <c r="L20374" s="23"/>
      <c r="M20374" s="23"/>
      <c r="N20374" t="s">
        <v>185</v>
      </c>
      <c r="O20374" t="s">
        <v>186</v>
      </c>
      <c r="P20374" t="s">
        <v>187</v>
      </c>
      <c r="Q20374" t="s">
        <v>202</v>
      </c>
      <c r="R20374" t="s">
        <v>198</v>
      </c>
      <c r="S20374" t="s">
        <v>203</v>
      </c>
      <c r="T20374">
        <v>3</v>
      </c>
      <c r="U20374">
        <v>3</v>
      </c>
      <c r="V20374" t="s">
        <v>191</v>
      </c>
      <c r="W20374" t="s">
        <v>210</v>
      </c>
      <c r="X20374" t="s">
        <v>191</v>
      </c>
      <c r="Y20374" t="s">
        <v>193</v>
      </c>
      <c r="Z20374" t="s">
        <v>191</v>
      </c>
    </row>
    <row r="20375" spans="1:26" x14ac:dyDescent="0.2">
      <c r="A20375">
        <v>55816</v>
      </c>
      <c r="B20375">
        <v>55817</v>
      </c>
      <c r="C20375" s="23">
        <v>44329.673611111109</v>
      </c>
      <c r="D20375" s="23" t="str">
        <f t="shared" si="6311"/>
        <v>Thursday</v>
      </c>
      <c r="E20375" s="24">
        <f t="shared" si="6312"/>
        <v>44329</v>
      </c>
      <c r="F20375" s="22">
        <f t="shared" si="6313"/>
        <v>2021</v>
      </c>
      <c r="G20375" s="25">
        <f t="shared" si="6310"/>
        <v>0.67361111110949423</v>
      </c>
      <c r="H20375" t="s">
        <v>191</v>
      </c>
      <c r="K20375" s="23">
        <v>44329.781944444447</v>
      </c>
      <c r="L20375" s="23"/>
      <c r="M20375" s="23"/>
      <c r="N20375" t="s">
        <v>185</v>
      </c>
      <c r="O20375" t="s">
        <v>186</v>
      </c>
      <c r="P20375" t="s">
        <v>187</v>
      </c>
      <c r="Q20375" t="s">
        <v>202</v>
      </c>
      <c r="R20375" t="s">
        <v>191</v>
      </c>
      <c r="S20375" t="s">
        <v>203</v>
      </c>
      <c r="T20375">
        <v>3</v>
      </c>
      <c r="U20375">
        <v>3</v>
      </c>
      <c r="V20375" t="s">
        <v>191</v>
      </c>
      <c r="W20375" t="s">
        <v>216</v>
      </c>
      <c r="X20375" t="s">
        <v>191</v>
      </c>
      <c r="Y20375" t="s">
        <v>193</v>
      </c>
      <c r="Z20375" t="s">
        <v>191</v>
      </c>
    </row>
    <row r="20376" spans="1:26" x14ac:dyDescent="0.2">
      <c r="A20376">
        <v>55816</v>
      </c>
      <c r="B20376">
        <v>58068</v>
      </c>
      <c r="C20376" s="23">
        <v>44334.388194444444</v>
      </c>
      <c r="D20376" s="23" t="str">
        <f t="shared" si="6311"/>
        <v>Tuesday</v>
      </c>
      <c r="E20376" s="24">
        <f t="shared" si="6312"/>
        <v>44334</v>
      </c>
      <c r="F20376" s="22">
        <f t="shared" si="6313"/>
        <v>2021</v>
      </c>
      <c r="G20376" s="25">
        <f t="shared" si="6310"/>
        <v>0.38819444444379769</v>
      </c>
      <c r="H20376" t="s">
        <v>191</v>
      </c>
      <c r="K20376" t="s">
        <v>191</v>
      </c>
      <c r="N20376" t="s">
        <v>185</v>
      </c>
      <c r="O20376" t="s">
        <v>186</v>
      </c>
      <c r="P20376" t="s">
        <v>187</v>
      </c>
      <c r="Q20376" t="s">
        <v>202</v>
      </c>
      <c r="R20376" t="s">
        <v>191</v>
      </c>
      <c r="S20376" t="s">
        <v>203</v>
      </c>
      <c r="T20376">
        <v>3</v>
      </c>
      <c r="U20376">
        <v>3</v>
      </c>
      <c r="V20376" t="s">
        <v>191</v>
      </c>
      <c r="W20376" t="s">
        <v>196</v>
      </c>
      <c r="X20376" t="s">
        <v>191</v>
      </c>
      <c r="Y20376" t="s">
        <v>207</v>
      </c>
      <c r="Z20376" t="s">
        <v>191</v>
      </c>
    </row>
    <row r="20377" spans="1:26" x14ac:dyDescent="0.2">
      <c r="A20377">
        <v>55820</v>
      </c>
      <c r="B20377">
        <v>55821</v>
      </c>
      <c r="C20377" s="23">
        <v>44329.368750000001</v>
      </c>
      <c r="D20377" s="23" t="str">
        <f t="shared" si="6311"/>
        <v>Thursday</v>
      </c>
      <c r="E20377" s="24">
        <f t="shared" si="6312"/>
        <v>44329</v>
      </c>
      <c r="F20377" s="22">
        <f t="shared" si="6313"/>
        <v>2021</v>
      </c>
      <c r="G20377" s="25">
        <f t="shared" si="6310"/>
        <v>0.36875000000145519</v>
      </c>
      <c r="H20377" t="s">
        <v>191</v>
      </c>
      <c r="K20377" s="23">
        <v>44329.447916666664</v>
      </c>
      <c r="L20377" s="23"/>
      <c r="M20377" s="23"/>
      <c r="N20377" t="s">
        <v>185</v>
      </c>
      <c r="O20377" t="s">
        <v>186</v>
      </c>
      <c r="P20377" t="s">
        <v>187</v>
      </c>
      <c r="Q20377" t="s">
        <v>202</v>
      </c>
      <c r="R20377" t="s">
        <v>221</v>
      </c>
      <c r="S20377" t="s">
        <v>203</v>
      </c>
      <c r="T20377">
        <v>3</v>
      </c>
      <c r="U20377">
        <v>3</v>
      </c>
      <c r="V20377" t="s">
        <v>191</v>
      </c>
      <c r="W20377" t="s">
        <v>214</v>
      </c>
      <c r="X20377" t="s">
        <v>191</v>
      </c>
      <c r="Y20377" t="s">
        <v>193</v>
      </c>
      <c r="Z20377" t="s">
        <v>205</v>
      </c>
    </row>
    <row r="20378" spans="1:26" x14ac:dyDescent="0.2">
      <c r="A20378">
        <v>55820</v>
      </c>
      <c r="B20378">
        <v>60847</v>
      </c>
      <c r="C20378" s="23">
        <v>44336.947916666664</v>
      </c>
      <c r="D20378" s="23" t="str">
        <f t="shared" si="6311"/>
        <v>Thursday</v>
      </c>
      <c r="E20378" s="24">
        <f t="shared" si="6312"/>
        <v>44336</v>
      </c>
      <c r="F20378" s="22">
        <f t="shared" si="6313"/>
        <v>2021</v>
      </c>
      <c r="G20378" s="25">
        <f t="shared" si="6310"/>
        <v>0.94791666666424135</v>
      </c>
      <c r="H20378" s="23">
        <v>44337.019444444442</v>
      </c>
      <c r="I20378" s="24">
        <f>INT(H20378)</f>
        <v>44337</v>
      </c>
      <c r="J20378" s="25">
        <f>MOD(H20378,1)</f>
        <v>1.9444444442342501E-2</v>
      </c>
      <c r="K20378" s="23">
        <v>44337.48541666667</v>
      </c>
      <c r="L20378" s="24">
        <f>INT(K20378)</f>
        <v>44337</v>
      </c>
      <c r="M20378" s="25">
        <f>MOD(K20378,1)</f>
        <v>0.48541666667006211</v>
      </c>
      <c r="N20378" t="s">
        <v>185</v>
      </c>
      <c r="O20378" t="s">
        <v>232</v>
      </c>
      <c r="P20378" t="s">
        <v>187</v>
      </c>
      <c r="Q20378" t="s">
        <v>188</v>
      </c>
      <c r="R20378" t="s">
        <v>198</v>
      </c>
      <c r="S20378" t="s">
        <v>190</v>
      </c>
      <c r="T20378">
        <v>2</v>
      </c>
      <c r="U20378">
        <v>2</v>
      </c>
      <c r="V20378" t="s">
        <v>191</v>
      </c>
      <c r="W20378" t="s">
        <v>222</v>
      </c>
      <c r="X20378" t="s">
        <v>191</v>
      </c>
      <c r="Y20378" t="s">
        <v>193</v>
      </c>
      <c r="Z20378" t="s">
        <v>200</v>
      </c>
    </row>
    <row r="20379" spans="1:26" x14ac:dyDescent="0.2">
      <c r="A20379">
        <v>55824</v>
      </c>
      <c r="B20379">
        <v>55825</v>
      </c>
      <c r="C20379" s="23">
        <v>44329.626388888886</v>
      </c>
      <c r="D20379" s="23" t="str">
        <f t="shared" si="6311"/>
        <v>Thursday</v>
      </c>
      <c r="E20379" s="24">
        <f t="shared" si="6312"/>
        <v>44329</v>
      </c>
      <c r="F20379" s="22">
        <f t="shared" si="6313"/>
        <v>2021</v>
      </c>
      <c r="G20379" s="25">
        <f t="shared" si="6310"/>
        <v>0.62638888888614019</v>
      </c>
      <c r="H20379" t="s">
        <v>191</v>
      </c>
      <c r="K20379" s="23">
        <v>44329.786805555559</v>
      </c>
      <c r="L20379" s="23"/>
      <c r="M20379" s="23"/>
      <c r="N20379" t="s">
        <v>185</v>
      </c>
      <c r="O20379" t="s">
        <v>186</v>
      </c>
      <c r="P20379" t="s">
        <v>187</v>
      </c>
      <c r="Q20379" t="s">
        <v>202</v>
      </c>
      <c r="R20379" t="s">
        <v>198</v>
      </c>
      <c r="S20379" t="s">
        <v>203</v>
      </c>
      <c r="T20379">
        <v>3</v>
      </c>
      <c r="U20379">
        <v>3</v>
      </c>
      <c r="V20379" t="s">
        <v>191</v>
      </c>
      <c r="W20379" t="s">
        <v>196</v>
      </c>
      <c r="X20379" t="s">
        <v>191</v>
      </c>
      <c r="Y20379" t="s">
        <v>197</v>
      </c>
      <c r="Z20379" t="s">
        <v>191</v>
      </c>
    </row>
    <row r="20380" spans="1:26" x14ac:dyDescent="0.2">
      <c r="A20380">
        <v>55826</v>
      </c>
      <c r="B20380">
        <v>55827</v>
      </c>
      <c r="C20380" s="23">
        <v>44329.472916666666</v>
      </c>
      <c r="D20380" s="23" t="str">
        <f t="shared" si="6311"/>
        <v>Thursday</v>
      </c>
      <c r="E20380" s="24">
        <f t="shared" si="6312"/>
        <v>44329</v>
      </c>
      <c r="F20380" s="22">
        <f t="shared" si="6313"/>
        <v>2021</v>
      </c>
      <c r="G20380" s="25">
        <f t="shared" si="6310"/>
        <v>0.47291666666569654</v>
      </c>
      <c r="H20380" t="s">
        <v>191</v>
      </c>
      <c r="K20380" s="23">
        <v>44329.5625</v>
      </c>
      <c r="L20380" s="23"/>
      <c r="M20380" s="23"/>
      <c r="N20380" t="s">
        <v>185</v>
      </c>
      <c r="O20380" t="s">
        <v>186</v>
      </c>
      <c r="P20380" t="s">
        <v>187</v>
      </c>
      <c r="Q20380" t="s">
        <v>202</v>
      </c>
      <c r="R20380" t="s">
        <v>221</v>
      </c>
      <c r="S20380" t="s">
        <v>203</v>
      </c>
      <c r="T20380">
        <v>3</v>
      </c>
      <c r="U20380">
        <v>3</v>
      </c>
      <c r="V20380" t="s">
        <v>191</v>
      </c>
      <c r="W20380" t="s">
        <v>210</v>
      </c>
      <c r="X20380" t="s">
        <v>191</v>
      </c>
      <c r="Y20380" t="s">
        <v>193</v>
      </c>
      <c r="Z20380" t="s">
        <v>191</v>
      </c>
    </row>
    <row r="20381" spans="1:26" x14ac:dyDescent="0.2">
      <c r="A20381">
        <v>55828</v>
      </c>
      <c r="B20381">
        <v>55829</v>
      </c>
      <c r="C20381" s="23">
        <v>44328.801388888889</v>
      </c>
      <c r="D20381" s="23" t="str">
        <f t="shared" si="6311"/>
        <v>Wednesday</v>
      </c>
      <c r="E20381" s="24">
        <f t="shared" si="6312"/>
        <v>44328</v>
      </c>
      <c r="F20381" s="22">
        <f t="shared" si="6313"/>
        <v>2021</v>
      </c>
      <c r="G20381" s="25">
        <f t="shared" si="6310"/>
        <v>0.80138888888905058</v>
      </c>
      <c r="H20381" t="s">
        <v>191</v>
      </c>
      <c r="K20381" s="23">
        <v>44329.013194444444</v>
      </c>
      <c r="L20381" s="23"/>
      <c r="M20381" s="23"/>
      <c r="N20381" t="s">
        <v>185</v>
      </c>
      <c r="O20381" t="s">
        <v>186</v>
      </c>
      <c r="P20381" t="s">
        <v>187</v>
      </c>
      <c r="Q20381" t="s">
        <v>202</v>
      </c>
      <c r="R20381" t="s">
        <v>201</v>
      </c>
      <c r="S20381" t="s">
        <v>203</v>
      </c>
      <c r="T20381">
        <v>3</v>
      </c>
      <c r="U20381">
        <v>3</v>
      </c>
      <c r="V20381" t="s">
        <v>191</v>
      </c>
      <c r="W20381" t="s">
        <v>210</v>
      </c>
      <c r="X20381" t="s">
        <v>191</v>
      </c>
      <c r="Y20381" t="s">
        <v>193</v>
      </c>
      <c r="Z20381" t="s">
        <v>191</v>
      </c>
    </row>
    <row r="20382" spans="1:26" x14ac:dyDescent="0.2">
      <c r="A20382">
        <v>55842</v>
      </c>
      <c r="B20382">
        <v>55843</v>
      </c>
      <c r="C20382" s="23">
        <v>44328.790277777778</v>
      </c>
      <c r="D20382" s="23" t="str">
        <f t="shared" si="6311"/>
        <v>Wednesday</v>
      </c>
      <c r="E20382" s="24">
        <f t="shared" si="6312"/>
        <v>44328</v>
      </c>
      <c r="F20382" s="22">
        <f t="shared" si="6313"/>
        <v>2021</v>
      </c>
      <c r="G20382" s="25">
        <f t="shared" si="6310"/>
        <v>0.79027777777810115</v>
      </c>
      <c r="H20382" t="s">
        <v>191</v>
      </c>
      <c r="K20382" s="23">
        <v>44329.005555555559</v>
      </c>
      <c r="L20382" s="23"/>
      <c r="M20382" s="23"/>
      <c r="N20382" t="s">
        <v>185</v>
      </c>
      <c r="O20382" t="s">
        <v>186</v>
      </c>
      <c r="P20382" t="s">
        <v>187</v>
      </c>
      <c r="Q20382" t="s">
        <v>202</v>
      </c>
      <c r="R20382" t="s">
        <v>198</v>
      </c>
      <c r="S20382" t="s">
        <v>203</v>
      </c>
      <c r="T20382">
        <v>3</v>
      </c>
      <c r="U20382">
        <v>3</v>
      </c>
      <c r="V20382" t="s">
        <v>191</v>
      </c>
      <c r="W20382" t="s">
        <v>240</v>
      </c>
      <c r="X20382" t="s">
        <v>191</v>
      </c>
      <c r="Y20382" t="s">
        <v>207</v>
      </c>
      <c r="Z20382" t="s">
        <v>191</v>
      </c>
    </row>
    <row r="20383" spans="1:26" x14ac:dyDescent="0.2">
      <c r="A20383">
        <v>55844</v>
      </c>
      <c r="B20383">
        <v>55845</v>
      </c>
      <c r="C20383" s="23">
        <v>44329.292361111111</v>
      </c>
      <c r="D20383" s="23" t="str">
        <f t="shared" si="6311"/>
        <v>Thursday</v>
      </c>
      <c r="E20383" s="24">
        <f t="shared" si="6312"/>
        <v>44329</v>
      </c>
      <c r="F20383" s="22">
        <f t="shared" si="6313"/>
        <v>2021</v>
      </c>
      <c r="G20383" s="25">
        <f t="shared" si="6310"/>
        <v>0.29236111111094942</v>
      </c>
      <c r="H20383" t="s">
        <v>191</v>
      </c>
      <c r="K20383" t="s">
        <v>191</v>
      </c>
      <c r="N20383" t="s">
        <v>185</v>
      </c>
      <c r="O20383" t="s">
        <v>186</v>
      </c>
      <c r="P20383" t="s">
        <v>187</v>
      </c>
      <c r="Q20383" t="s">
        <v>202</v>
      </c>
      <c r="R20383" t="s">
        <v>198</v>
      </c>
      <c r="S20383" t="s">
        <v>203</v>
      </c>
      <c r="T20383">
        <v>3</v>
      </c>
      <c r="U20383">
        <v>3</v>
      </c>
      <c r="V20383" t="s">
        <v>191</v>
      </c>
      <c r="W20383" t="s">
        <v>210</v>
      </c>
      <c r="X20383" t="s">
        <v>191</v>
      </c>
      <c r="Y20383" t="s">
        <v>207</v>
      </c>
      <c r="Z20383" t="s">
        <v>205</v>
      </c>
    </row>
    <row r="20384" spans="1:26" x14ac:dyDescent="0.2">
      <c r="A20384">
        <v>55846</v>
      </c>
      <c r="B20384">
        <v>55847</v>
      </c>
      <c r="C20384" s="23">
        <v>44328.805555555555</v>
      </c>
      <c r="D20384" s="23" t="str">
        <f t="shared" si="6311"/>
        <v>Wednesday</v>
      </c>
      <c r="E20384" s="24">
        <f t="shared" si="6312"/>
        <v>44328</v>
      </c>
      <c r="F20384" s="22">
        <f t="shared" si="6313"/>
        <v>2021</v>
      </c>
      <c r="G20384" s="25">
        <f t="shared" si="6310"/>
        <v>0.80555555555474712</v>
      </c>
      <c r="H20384" s="23">
        <v>44328.876388888886</v>
      </c>
      <c r="I20384" s="24">
        <f t="shared" ref="I20384:I20386" si="6316">INT(H20384)</f>
        <v>44328</v>
      </c>
      <c r="J20384" s="25">
        <f t="shared" ref="J20384:J20386" si="6317">MOD(H20384,1)</f>
        <v>0.87638888888614019</v>
      </c>
      <c r="K20384" s="23">
        <v>44329.210416666669</v>
      </c>
      <c r="L20384" s="24">
        <f t="shared" ref="L20384:L20386" si="6318">INT(K20384)</f>
        <v>44329</v>
      </c>
      <c r="M20384" s="25">
        <f t="shared" ref="M20384:M20386" si="6319">MOD(K20384,1)</f>
        <v>0.21041666666860692</v>
      </c>
      <c r="N20384" t="s">
        <v>185</v>
      </c>
      <c r="O20384" t="s">
        <v>186</v>
      </c>
      <c r="P20384" t="s">
        <v>187</v>
      </c>
      <c r="Q20384" t="s">
        <v>188</v>
      </c>
      <c r="R20384" t="s">
        <v>198</v>
      </c>
      <c r="S20384" t="s">
        <v>190</v>
      </c>
      <c r="T20384">
        <v>3</v>
      </c>
      <c r="U20384">
        <v>3</v>
      </c>
      <c r="V20384" t="s">
        <v>191</v>
      </c>
      <c r="W20384" t="s">
        <v>196</v>
      </c>
      <c r="X20384" t="s">
        <v>191</v>
      </c>
      <c r="Y20384" t="s">
        <v>193</v>
      </c>
      <c r="Z20384" t="s">
        <v>191</v>
      </c>
    </row>
    <row r="20385" spans="1:26" x14ac:dyDescent="0.2">
      <c r="A20385">
        <v>55848</v>
      </c>
      <c r="B20385">
        <v>55849</v>
      </c>
      <c r="C20385" s="23">
        <v>44326.657638888886</v>
      </c>
      <c r="D20385" s="23" t="str">
        <f t="shared" si="6311"/>
        <v>Monday</v>
      </c>
      <c r="E20385" s="24">
        <f t="shared" si="6312"/>
        <v>44326</v>
      </c>
      <c r="F20385" s="22">
        <f t="shared" si="6313"/>
        <v>2021</v>
      </c>
      <c r="G20385" s="25">
        <f t="shared" si="6310"/>
        <v>0.65763888888614019</v>
      </c>
      <c r="H20385" s="23">
        <v>44326.813888888886</v>
      </c>
      <c r="I20385" s="24">
        <f t="shared" si="6316"/>
        <v>44326</v>
      </c>
      <c r="J20385" s="25">
        <f t="shared" si="6317"/>
        <v>0.81388888888614019</v>
      </c>
      <c r="K20385" s="23">
        <v>44327.210416666669</v>
      </c>
      <c r="L20385" s="24">
        <f t="shared" si="6318"/>
        <v>44327</v>
      </c>
      <c r="M20385" s="25">
        <f t="shared" si="6319"/>
        <v>0.21041666666860692</v>
      </c>
      <c r="N20385" t="s">
        <v>185</v>
      </c>
      <c r="O20385" t="s">
        <v>218</v>
      </c>
      <c r="P20385" t="s">
        <v>187</v>
      </c>
      <c r="Q20385" t="s">
        <v>188</v>
      </c>
      <c r="R20385" t="s">
        <v>189</v>
      </c>
      <c r="S20385" t="s">
        <v>190</v>
      </c>
      <c r="T20385">
        <v>2</v>
      </c>
      <c r="U20385">
        <v>2</v>
      </c>
      <c r="V20385" t="s">
        <v>598</v>
      </c>
      <c r="W20385" t="s">
        <v>199</v>
      </c>
      <c r="X20385" t="s">
        <v>191</v>
      </c>
      <c r="Y20385" t="s">
        <v>193</v>
      </c>
      <c r="Z20385" t="s">
        <v>200</v>
      </c>
    </row>
    <row r="20386" spans="1:26" x14ac:dyDescent="0.2">
      <c r="A20386">
        <v>55850</v>
      </c>
      <c r="B20386">
        <v>55851</v>
      </c>
      <c r="C20386" s="23">
        <v>44323.719444444447</v>
      </c>
      <c r="D20386" s="23" t="str">
        <f t="shared" si="6311"/>
        <v>Friday</v>
      </c>
      <c r="E20386" s="24">
        <f t="shared" si="6312"/>
        <v>44323</v>
      </c>
      <c r="F20386" s="22">
        <f t="shared" si="6313"/>
        <v>2021</v>
      </c>
      <c r="G20386" s="25">
        <f t="shared" si="6310"/>
        <v>0.71944444444670808</v>
      </c>
      <c r="H20386" s="23">
        <v>44323.761111111111</v>
      </c>
      <c r="I20386" s="24">
        <f t="shared" si="6316"/>
        <v>44323</v>
      </c>
      <c r="J20386" s="25">
        <f t="shared" si="6317"/>
        <v>0.76111111111094942</v>
      </c>
      <c r="K20386" s="23">
        <v>44323.865277777775</v>
      </c>
      <c r="L20386" s="24">
        <f t="shared" si="6318"/>
        <v>44323</v>
      </c>
      <c r="M20386" s="25">
        <f t="shared" si="6319"/>
        <v>0.86527777777519077</v>
      </c>
      <c r="N20386" t="s">
        <v>185</v>
      </c>
      <c r="O20386" t="s">
        <v>248</v>
      </c>
      <c r="P20386" t="s">
        <v>187</v>
      </c>
      <c r="Q20386" t="s">
        <v>188</v>
      </c>
      <c r="R20386" t="s">
        <v>198</v>
      </c>
      <c r="S20386" t="s">
        <v>190</v>
      </c>
      <c r="T20386">
        <v>2</v>
      </c>
      <c r="U20386">
        <v>2</v>
      </c>
      <c r="V20386" t="s">
        <v>191</v>
      </c>
      <c r="W20386" t="s">
        <v>196</v>
      </c>
      <c r="X20386" t="s">
        <v>191</v>
      </c>
      <c r="Y20386" t="s">
        <v>207</v>
      </c>
      <c r="Z20386" t="s">
        <v>191</v>
      </c>
    </row>
    <row r="20387" spans="1:26" x14ac:dyDescent="0.2">
      <c r="A20387">
        <v>55853</v>
      </c>
      <c r="B20387">
        <v>55854</v>
      </c>
      <c r="C20387" s="23">
        <v>44329.549305555556</v>
      </c>
      <c r="D20387" s="23" t="str">
        <f t="shared" si="6311"/>
        <v>Thursday</v>
      </c>
      <c r="E20387" s="24">
        <f t="shared" si="6312"/>
        <v>44329</v>
      </c>
      <c r="F20387" s="22">
        <f t="shared" si="6313"/>
        <v>2021</v>
      </c>
      <c r="G20387" s="25">
        <f t="shared" si="6310"/>
        <v>0.54930555555620231</v>
      </c>
      <c r="H20387" t="s">
        <v>191</v>
      </c>
      <c r="K20387" t="s">
        <v>191</v>
      </c>
      <c r="N20387" t="s">
        <v>185</v>
      </c>
      <c r="O20387" t="s">
        <v>186</v>
      </c>
      <c r="P20387" t="s">
        <v>237</v>
      </c>
      <c r="Q20387" t="s">
        <v>202</v>
      </c>
      <c r="R20387" t="s">
        <v>201</v>
      </c>
      <c r="S20387" t="s">
        <v>203</v>
      </c>
      <c r="T20387">
        <v>1</v>
      </c>
      <c r="U20387">
        <v>1</v>
      </c>
      <c r="V20387" t="s">
        <v>1616</v>
      </c>
      <c r="W20387" t="s">
        <v>199</v>
      </c>
      <c r="X20387" t="s">
        <v>191</v>
      </c>
      <c r="Y20387" t="s">
        <v>207</v>
      </c>
      <c r="Z20387" t="s">
        <v>200</v>
      </c>
    </row>
    <row r="20388" spans="1:26" x14ac:dyDescent="0.2">
      <c r="A20388">
        <v>55855</v>
      </c>
      <c r="B20388">
        <v>55856</v>
      </c>
      <c r="C20388" s="23">
        <v>44329.518055555556</v>
      </c>
      <c r="D20388" s="23" t="str">
        <f t="shared" si="6311"/>
        <v>Thursday</v>
      </c>
      <c r="E20388" s="24">
        <f t="shared" si="6312"/>
        <v>44329</v>
      </c>
      <c r="F20388" s="22">
        <f t="shared" si="6313"/>
        <v>2021</v>
      </c>
      <c r="G20388" s="25">
        <f t="shared" si="6310"/>
        <v>0.51805555555620231</v>
      </c>
      <c r="H20388" t="s">
        <v>191</v>
      </c>
      <c r="K20388" s="23">
        <v>44329.672222222223</v>
      </c>
      <c r="L20388" s="23"/>
      <c r="M20388" s="23"/>
      <c r="N20388" t="s">
        <v>185</v>
      </c>
      <c r="O20388" t="s">
        <v>186</v>
      </c>
      <c r="P20388" t="s">
        <v>187</v>
      </c>
      <c r="Q20388" t="s">
        <v>202</v>
      </c>
      <c r="R20388" t="s">
        <v>198</v>
      </c>
      <c r="S20388" t="s">
        <v>203</v>
      </c>
      <c r="T20388">
        <v>3</v>
      </c>
      <c r="U20388">
        <v>3</v>
      </c>
      <c r="V20388" t="s">
        <v>191</v>
      </c>
      <c r="W20388" t="s">
        <v>199</v>
      </c>
      <c r="X20388" t="s">
        <v>191</v>
      </c>
      <c r="Y20388" t="s">
        <v>193</v>
      </c>
      <c r="Z20388" t="s">
        <v>191</v>
      </c>
    </row>
    <row r="20389" spans="1:26" x14ac:dyDescent="0.2">
      <c r="A20389">
        <v>55855</v>
      </c>
      <c r="B20389">
        <v>58166</v>
      </c>
      <c r="C20389" s="23">
        <v>44334.637499999997</v>
      </c>
      <c r="D20389" s="23" t="str">
        <f t="shared" si="6311"/>
        <v>Tuesday</v>
      </c>
      <c r="E20389" s="24">
        <f t="shared" si="6312"/>
        <v>44334</v>
      </c>
      <c r="F20389" s="22">
        <f t="shared" si="6313"/>
        <v>2021</v>
      </c>
      <c r="G20389" s="25">
        <f t="shared" si="6310"/>
        <v>0.63749999999708962</v>
      </c>
      <c r="H20389" t="s">
        <v>191</v>
      </c>
      <c r="K20389" s="23">
        <v>44334.659722222219</v>
      </c>
      <c r="L20389" s="23"/>
      <c r="M20389" s="23"/>
      <c r="N20389" t="s">
        <v>185</v>
      </c>
      <c r="O20389" t="s">
        <v>186</v>
      </c>
      <c r="P20389" t="s">
        <v>187</v>
      </c>
      <c r="Q20389" t="s">
        <v>202</v>
      </c>
      <c r="R20389" t="s">
        <v>198</v>
      </c>
      <c r="S20389" t="s">
        <v>203</v>
      </c>
      <c r="T20389">
        <v>3</v>
      </c>
      <c r="U20389">
        <v>3</v>
      </c>
      <c r="V20389" t="s">
        <v>981</v>
      </c>
      <c r="W20389" t="s">
        <v>199</v>
      </c>
      <c r="X20389" t="s">
        <v>191</v>
      </c>
      <c r="Y20389" t="s">
        <v>193</v>
      </c>
      <c r="Z20389" t="s">
        <v>212</v>
      </c>
    </row>
    <row r="20390" spans="1:26" x14ac:dyDescent="0.2">
      <c r="A20390">
        <v>55857</v>
      </c>
      <c r="B20390">
        <v>55858</v>
      </c>
      <c r="C20390" s="23">
        <v>44329.826388888891</v>
      </c>
      <c r="D20390" s="23" t="str">
        <f t="shared" si="6311"/>
        <v>Thursday</v>
      </c>
      <c r="E20390" s="24">
        <f t="shared" si="6312"/>
        <v>44329</v>
      </c>
      <c r="F20390" s="22">
        <f t="shared" si="6313"/>
        <v>2021</v>
      </c>
      <c r="G20390" s="25">
        <f t="shared" si="6310"/>
        <v>0.82638888889050577</v>
      </c>
      <c r="H20390" t="s">
        <v>191</v>
      </c>
      <c r="K20390" s="23">
        <v>44329.962500000001</v>
      </c>
      <c r="L20390" s="23"/>
      <c r="M20390" s="23"/>
      <c r="N20390" t="s">
        <v>185</v>
      </c>
      <c r="O20390" t="s">
        <v>186</v>
      </c>
      <c r="P20390" t="s">
        <v>187</v>
      </c>
      <c r="Q20390" t="s">
        <v>202</v>
      </c>
      <c r="R20390" t="s">
        <v>198</v>
      </c>
      <c r="S20390" t="s">
        <v>203</v>
      </c>
      <c r="T20390">
        <v>3</v>
      </c>
      <c r="U20390">
        <v>3</v>
      </c>
      <c r="V20390" t="s">
        <v>191</v>
      </c>
      <c r="W20390" t="s">
        <v>199</v>
      </c>
      <c r="X20390" t="s">
        <v>191</v>
      </c>
      <c r="Y20390" t="s">
        <v>193</v>
      </c>
      <c r="Z20390" t="s">
        <v>191</v>
      </c>
    </row>
    <row r="20391" spans="1:26" x14ac:dyDescent="0.2">
      <c r="A20391">
        <v>55859</v>
      </c>
      <c r="B20391">
        <v>55860</v>
      </c>
      <c r="C20391" s="23">
        <v>44329.54791666667</v>
      </c>
      <c r="D20391" s="23" t="str">
        <f t="shared" si="6311"/>
        <v>Thursday</v>
      </c>
      <c r="E20391" s="24">
        <f t="shared" si="6312"/>
        <v>44329</v>
      </c>
      <c r="F20391" s="22">
        <f t="shared" si="6313"/>
        <v>2021</v>
      </c>
      <c r="G20391" s="25">
        <f t="shared" si="6310"/>
        <v>0.54791666667006211</v>
      </c>
      <c r="H20391" t="s">
        <v>191</v>
      </c>
      <c r="K20391" s="23">
        <v>44329.649305555555</v>
      </c>
      <c r="L20391" s="23"/>
      <c r="M20391" s="23"/>
      <c r="N20391" t="s">
        <v>185</v>
      </c>
      <c r="O20391" t="s">
        <v>186</v>
      </c>
      <c r="P20391" t="s">
        <v>187</v>
      </c>
      <c r="Q20391" t="s">
        <v>202</v>
      </c>
      <c r="R20391" t="s">
        <v>191</v>
      </c>
      <c r="S20391" t="s">
        <v>203</v>
      </c>
      <c r="T20391">
        <v>2</v>
      </c>
      <c r="U20391">
        <v>2</v>
      </c>
      <c r="V20391" t="s">
        <v>191</v>
      </c>
      <c r="W20391" t="s">
        <v>214</v>
      </c>
      <c r="X20391" t="s">
        <v>191</v>
      </c>
      <c r="Y20391" t="s">
        <v>207</v>
      </c>
      <c r="Z20391" t="s">
        <v>191</v>
      </c>
    </row>
    <row r="20392" spans="1:26" x14ac:dyDescent="0.2">
      <c r="A20392">
        <v>55859</v>
      </c>
      <c r="B20392">
        <v>56132</v>
      </c>
      <c r="C20392" s="23">
        <v>44329.01666666667</v>
      </c>
      <c r="D20392" s="23" t="str">
        <f t="shared" si="6311"/>
        <v>Thursday</v>
      </c>
      <c r="E20392" s="24">
        <f t="shared" si="6312"/>
        <v>44329</v>
      </c>
      <c r="F20392" s="22">
        <f t="shared" si="6313"/>
        <v>2021</v>
      </c>
      <c r="G20392" s="25">
        <f t="shared" si="6310"/>
        <v>1.6666666670062114E-2</v>
      </c>
      <c r="H20392" t="s">
        <v>191</v>
      </c>
      <c r="K20392" s="23">
        <v>44329.157638888886</v>
      </c>
      <c r="L20392" s="23"/>
      <c r="M20392" s="23"/>
      <c r="N20392" t="s">
        <v>185</v>
      </c>
      <c r="O20392" t="s">
        <v>186</v>
      </c>
      <c r="P20392" t="s">
        <v>187</v>
      </c>
      <c r="Q20392" t="s">
        <v>202</v>
      </c>
      <c r="R20392" t="s">
        <v>191</v>
      </c>
      <c r="S20392" t="s">
        <v>203</v>
      </c>
      <c r="T20392">
        <v>4</v>
      </c>
      <c r="U20392">
        <v>4</v>
      </c>
      <c r="V20392" t="s">
        <v>191</v>
      </c>
      <c r="W20392" t="s">
        <v>196</v>
      </c>
      <c r="X20392" t="s">
        <v>191</v>
      </c>
      <c r="Y20392" t="s">
        <v>193</v>
      </c>
      <c r="Z20392" t="s">
        <v>191</v>
      </c>
    </row>
    <row r="20393" spans="1:26" x14ac:dyDescent="0.2">
      <c r="A20393">
        <v>55863</v>
      </c>
      <c r="B20393">
        <v>55864</v>
      </c>
      <c r="C20393" s="23">
        <v>44329.565972222219</v>
      </c>
      <c r="D20393" s="23" t="str">
        <f t="shared" si="6311"/>
        <v>Thursday</v>
      </c>
      <c r="E20393" s="24">
        <f t="shared" si="6312"/>
        <v>44329</v>
      </c>
      <c r="F20393" s="22">
        <f t="shared" si="6313"/>
        <v>2021</v>
      </c>
      <c r="G20393" s="25">
        <f t="shared" si="6310"/>
        <v>0.56597222221898846</v>
      </c>
      <c r="H20393" t="s">
        <v>191</v>
      </c>
      <c r="K20393" s="23">
        <v>44329.65347222222</v>
      </c>
      <c r="L20393" s="23"/>
      <c r="M20393" s="23"/>
      <c r="N20393" t="s">
        <v>185</v>
      </c>
      <c r="O20393" t="s">
        <v>231</v>
      </c>
      <c r="P20393" t="s">
        <v>187</v>
      </c>
      <c r="Q20393" t="s">
        <v>202</v>
      </c>
      <c r="R20393" t="s">
        <v>191</v>
      </c>
      <c r="S20393" t="s">
        <v>203</v>
      </c>
      <c r="T20393">
        <v>3</v>
      </c>
      <c r="U20393">
        <v>3</v>
      </c>
      <c r="V20393" t="s">
        <v>191</v>
      </c>
      <c r="W20393" t="s">
        <v>196</v>
      </c>
      <c r="X20393" t="s">
        <v>191</v>
      </c>
      <c r="Y20393" t="s">
        <v>197</v>
      </c>
      <c r="Z20393" t="s">
        <v>212</v>
      </c>
    </row>
    <row r="20394" spans="1:26" x14ac:dyDescent="0.2">
      <c r="A20394">
        <v>55867</v>
      </c>
      <c r="B20394">
        <v>55868</v>
      </c>
      <c r="C20394" s="23">
        <v>44329.781944444447</v>
      </c>
      <c r="D20394" s="23" t="str">
        <f t="shared" si="6311"/>
        <v>Thursday</v>
      </c>
      <c r="E20394" s="24">
        <f t="shared" si="6312"/>
        <v>44329</v>
      </c>
      <c r="F20394" s="22">
        <f t="shared" si="6313"/>
        <v>2021</v>
      </c>
      <c r="G20394" s="25">
        <f t="shared" si="6310"/>
        <v>0.78194444444670808</v>
      </c>
      <c r="H20394" t="s">
        <v>191</v>
      </c>
      <c r="K20394" s="23">
        <v>44329.787499999999</v>
      </c>
      <c r="L20394" s="23"/>
      <c r="M20394" s="23"/>
      <c r="N20394" t="s">
        <v>185</v>
      </c>
      <c r="O20394" t="s">
        <v>186</v>
      </c>
      <c r="P20394" t="s">
        <v>187</v>
      </c>
      <c r="Q20394" t="s">
        <v>202</v>
      </c>
      <c r="R20394" t="s">
        <v>198</v>
      </c>
      <c r="S20394" t="s">
        <v>203</v>
      </c>
      <c r="T20394">
        <v>3</v>
      </c>
      <c r="U20394">
        <v>3</v>
      </c>
      <c r="V20394" t="s">
        <v>191</v>
      </c>
      <c r="W20394" t="s">
        <v>196</v>
      </c>
      <c r="X20394" t="s">
        <v>191</v>
      </c>
      <c r="Y20394" t="s">
        <v>193</v>
      </c>
      <c r="Z20394" t="s">
        <v>191</v>
      </c>
    </row>
    <row r="20395" spans="1:26" x14ac:dyDescent="0.2">
      <c r="A20395">
        <v>55873</v>
      </c>
      <c r="B20395">
        <v>55874</v>
      </c>
      <c r="C20395" s="23">
        <v>44328.836805555555</v>
      </c>
      <c r="D20395" s="23" t="str">
        <f t="shared" si="6311"/>
        <v>Wednesday</v>
      </c>
      <c r="E20395" s="24">
        <f t="shared" si="6312"/>
        <v>44328</v>
      </c>
      <c r="F20395" s="22">
        <f t="shared" si="6313"/>
        <v>2021</v>
      </c>
      <c r="G20395" s="25">
        <f t="shared" si="6310"/>
        <v>0.83680555555474712</v>
      </c>
      <c r="H20395" t="s">
        <v>191</v>
      </c>
      <c r="K20395" s="23">
        <v>44329.034722222219</v>
      </c>
      <c r="L20395" s="23"/>
      <c r="M20395" s="23"/>
      <c r="N20395" t="s">
        <v>185</v>
      </c>
      <c r="O20395" t="s">
        <v>186</v>
      </c>
      <c r="P20395" t="s">
        <v>187</v>
      </c>
      <c r="Q20395" t="s">
        <v>202</v>
      </c>
      <c r="R20395" t="s">
        <v>221</v>
      </c>
      <c r="S20395" t="s">
        <v>203</v>
      </c>
      <c r="T20395">
        <v>3</v>
      </c>
      <c r="U20395">
        <v>3</v>
      </c>
      <c r="V20395" t="s">
        <v>191</v>
      </c>
      <c r="W20395" t="s">
        <v>240</v>
      </c>
      <c r="X20395" t="s">
        <v>191</v>
      </c>
      <c r="Y20395" t="s">
        <v>193</v>
      </c>
      <c r="Z20395" t="s">
        <v>191</v>
      </c>
    </row>
    <row r="20396" spans="1:26" x14ac:dyDescent="0.2">
      <c r="A20396">
        <v>55877</v>
      </c>
      <c r="B20396">
        <v>55878</v>
      </c>
      <c r="C20396" s="23">
        <v>44324.728472222225</v>
      </c>
      <c r="D20396" s="23" t="str">
        <f t="shared" si="6311"/>
        <v>Saturday</v>
      </c>
      <c r="E20396" s="24">
        <f t="shared" si="6312"/>
        <v>44324</v>
      </c>
      <c r="F20396" s="22">
        <f t="shared" si="6313"/>
        <v>2021</v>
      </c>
      <c r="G20396" s="25">
        <f t="shared" si="6310"/>
        <v>0.72847222222480923</v>
      </c>
      <c r="H20396" s="23">
        <v>44324.800000000003</v>
      </c>
      <c r="I20396" s="24">
        <f>INT(H20396)</f>
        <v>44324</v>
      </c>
      <c r="J20396" s="25">
        <f>MOD(H20396,1)</f>
        <v>0.80000000000291038</v>
      </c>
      <c r="K20396" s="23">
        <v>44324.888888888891</v>
      </c>
      <c r="L20396" s="24">
        <f>INT(K20396)</f>
        <v>44324</v>
      </c>
      <c r="M20396" s="25">
        <f>MOD(K20396,1)</f>
        <v>0.88888888889050577</v>
      </c>
      <c r="N20396" t="s">
        <v>185</v>
      </c>
      <c r="O20396" t="s">
        <v>217</v>
      </c>
      <c r="P20396" t="s">
        <v>187</v>
      </c>
      <c r="Q20396" t="s">
        <v>188</v>
      </c>
      <c r="R20396" t="s">
        <v>198</v>
      </c>
      <c r="S20396" t="s">
        <v>190</v>
      </c>
      <c r="T20396">
        <v>2</v>
      </c>
      <c r="U20396">
        <v>2</v>
      </c>
      <c r="V20396" t="s">
        <v>191</v>
      </c>
      <c r="W20396" t="s">
        <v>214</v>
      </c>
      <c r="X20396" t="s">
        <v>191</v>
      </c>
      <c r="Y20396" t="s">
        <v>207</v>
      </c>
      <c r="Z20396" t="s">
        <v>191</v>
      </c>
    </row>
    <row r="20397" spans="1:26" x14ac:dyDescent="0.2">
      <c r="A20397">
        <v>55879</v>
      </c>
      <c r="B20397">
        <v>55880</v>
      </c>
      <c r="C20397" s="23">
        <v>44329.77847222222</v>
      </c>
      <c r="D20397" s="23" t="str">
        <f t="shared" si="6311"/>
        <v>Thursday</v>
      </c>
      <c r="E20397" s="24">
        <f t="shared" si="6312"/>
        <v>44329</v>
      </c>
      <c r="F20397" s="22">
        <f t="shared" si="6313"/>
        <v>2021</v>
      </c>
      <c r="G20397" s="25">
        <f t="shared" si="6310"/>
        <v>0.77847222222044365</v>
      </c>
      <c r="H20397" t="s">
        <v>191</v>
      </c>
      <c r="K20397" s="23">
        <v>44329.839583333334</v>
      </c>
      <c r="L20397" s="23"/>
      <c r="M20397" s="23"/>
      <c r="N20397" t="s">
        <v>185</v>
      </c>
      <c r="O20397" t="s">
        <v>231</v>
      </c>
      <c r="P20397" t="s">
        <v>187</v>
      </c>
      <c r="Q20397" t="s">
        <v>202</v>
      </c>
      <c r="R20397" t="s">
        <v>221</v>
      </c>
      <c r="S20397" t="s">
        <v>203</v>
      </c>
      <c r="T20397">
        <v>4</v>
      </c>
      <c r="U20397">
        <v>4</v>
      </c>
      <c r="V20397" t="s">
        <v>191</v>
      </c>
      <c r="W20397" t="s">
        <v>214</v>
      </c>
      <c r="X20397" t="s">
        <v>191</v>
      </c>
      <c r="Y20397" t="s">
        <v>207</v>
      </c>
      <c r="Z20397" t="s">
        <v>191</v>
      </c>
    </row>
    <row r="20398" spans="1:26" x14ac:dyDescent="0.2">
      <c r="A20398">
        <v>55885</v>
      </c>
      <c r="B20398">
        <v>55886</v>
      </c>
      <c r="C20398" s="23">
        <v>44327.650694444441</v>
      </c>
      <c r="D20398" s="23" t="str">
        <f t="shared" si="6311"/>
        <v>Tuesday</v>
      </c>
      <c r="E20398" s="24">
        <f t="shared" si="6312"/>
        <v>44327</v>
      </c>
      <c r="F20398" s="22">
        <f t="shared" si="6313"/>
        <v>2021</v>
      </c>
      <c r="G20398" s="25">
        <f t="shared" si="6310"/>
        <v>0.65069444444088731</v>
      </c>
      <c r="H20398" s="23">
        <v>44327.595138888886</v>
      </c>
      <c r="I20398" s="24">
        <f>INT(H20398)</f>
        <v>44327</v>
      </c>
      <c r="J20398" s="25">
        <f>MOD(H20398,1)</f>
        <v>0.59513888888614019</v>
      </c>
      <c r="K20398" s="23">
        <v>44327.754861111112</v>
      </c>
      <c r="L20398" s="24">
        <f>INT(K20398)</f>
        <v>44327</v>
      </c>
      <c r="M20398" s="25">
        <f>MOD(K20398,1)</f>
        <v>0.75486111111240461</v>
      </c>
      <c r="N20398" t="s">
        <v>185</v>
      </c>
      <c r="O20398" t="s">
        <v>186</v>
      </c>
      <c r="P20398" t="s">
        <v>187</v>
      </c>
      <c r="Q20398" t="s">
        <v>188</v>
      </c>
      <c r="R20398" t="s">
        <v>198</v>
      </c>
      <c r="S20398" t="s">
        <v>190</v>
      </c>
      <c r="T20398">
        <v>2</v>
      </c>
      <c r="U20398">
        <v>2</v>
      </c>
      <c r="V20398" t="s">
        <v>191</v>
      </c>
      <c r="W20398" t="s">
        <v>196</v>
      </c>
      <c r="X20398" t="s">
        <v>191</v>
      </c>
      <c r="Y20398" t="s">
        <v>207</v>
      </c>
      <c r="Z20398" t="s">
        <v>191</v>
      </c>
    </row>
    <row r="20399" spans="1:26" x14ac:dyDescent="0.2">
      <c r="A20399">
        <v>55887</v>
      </c>
      <c r="B20399">
        <v>61044</v>
      </c>
      <c r="C20399" s="23">
        <v>44340.673611111109</v>
      </c>
      <c r="D20399" s="23" t="str">
        <f t="shared" si="6311"/>
        <v>Monday</v>
      </c>
      <c r="E20399" s="24">
        <f t="shared" si="6312"/>
        <v>44340</v>
      </c>
      <c r="F20399" s="22">
        <f t="shared" si="6313"/>
        <v>2021</v>
      </c>
      <c r="G20399" s="25">
        <f t="shared" si="6310"/>
        <v>0.67361111110949423</v>
      </c>
      <c r="H20399" t="s">
        <v>191</v>
      </c>
      <c r="K20399" s="23">
        <v>44340.677083333336</v>
      </c>
      <c r="L20399" s="23"/>
      <c r="M20399" s="23"/>
      <c r="N20399" t="s">
        <v>185</v>
      </c>
      <c r="O20399" t="s">
        <v>186</v>
      </c>
      <c r="P20399" t="s">
        <v>237</v>
      </c>
      <c r="Q20399" t="s">
        <v>202</v>
      </c>
      <c r="R20399" t="s">
        <v>198</v>
      </c>
      <c r="S20399" t="s">
        <v>203</v>
      </c>
      <c r="T20399">
        <v>3</v>
      </c>
      <c r="U20399">
        <v>3</v>
      </c>
      <c r="V20399" t="s">
        <v>191</v>
      </c>
      <c r="W20399" t="s">
        <v>196</v>
      </c>
      <c r="X20399" t="s">
        <v>191</v>
      </c>
      <c r="Y20399" t="s">
        <v>193</v>
      </c>
      <c r="Z20399" t="s">
        <v>191</v>
      </c>
    </row>
    <row r="20400" spans="1:26" x14ac:dyDescent="0.2">
      <c r="A20400">
        <v>55890</v>
      </c>
      <c r="B20400">
        <v>55891</v>
      </c>
      <c r="C20400" s="23">
        <v>44328.913194444445</v>
      </c>
      <c r="D20400" s="23" t="str">
        <f t="shared" si="6311"/>
        <v>Wednesday</v>
      </c>
      <c r="E20400" s="24">
        <f t="shared" si="6312"/>
        <v>44328</v>
      </c>
      <c r="F20400" s="22">
        <f t="shared" si="6313"/>
        <v>2021</v>
      </c>
      <c r="G20400" s="25">
        <f t="shared" si="6310"/>
        <v>0.91319444444525288</v>
      </c>
      <c r="H20400" t="s">
        <v>191</v>
      </c>
      <c r="K20400" s="23">
        <v>44329.199305555558</v>
      </c>
      <c r="L20400" s="23"/>
      <c r="M20400" s="23"/>
      <c r="N20400" t="s">
        <v>185</v>
      </c>
      <c r="O20400" t="s">
        <v>186</v>
      </c>
      <c r="P20400" t="s">
        <v>187</v>
      </c>
      <c r="Q20400" t="s">
        <v>202</v>
      </c>
      <c r="R20400" t="s">
        <v>198</v>
      </c>
      <c r="S20400" t="s">
        <v>203</v>
      </c>
      <c r="T20400">
        <v>2</v>
      </c>
      <c r="U20400">
        <v>2</v>
      </c>
      <c r="V20400" t="s">
        <v>191</v>
      </c>
      <c r="W20400" t="s">
        <v>196</v>
      </c>
      <c r="X20400" t="s">
        <v>191</v>
      </c>
      <c r="Y20400" t="s">
        <v>193</v>
      </c>
      <c r="Z20400" t="s">
        <v>191</v>
      </c>
    </row>
    <row r="20401" spans="1:26" x14ac:dyDescent="0.2">
      <c r="A20401">
        <v>55892</v>
      </c>
      <c r="B20401">
        <v>55893</v>
      </c>
      <c r="C20401" s="23">
        <v>44328.586111111108</v>
      </c>
      <c r="D20401" s="23" t="str">
        <f t="shared" si="6311"/>
        <v>Wednesday</v>
      </c>
      <c r="E20401" s="24">
        <f t="shared" si="6312"/>
        <v>44328</v>
      </c>
      <c r="F20401" s="22">
        <f t="shared" si="6313"/>
        <v>2021</v>
      </c>
      <c r="G20401" s="25">
        <f t="shared" si="6310"/>
        <v>0.58611111110803904</v>
      </c>
      <c r="H20401" s="23">
        <v>44328.800694444442</v>
      </c>
      <c r="I20401" s="24">
        <f>INT(H20401)</f>
        <v>44328</v>
      </c>
      <c r="J20401" s="25">
        <f>MOD(H20401,1)</f>
        <v>0.8006944444423425</v>
      </c>
      <c r="K20401" s="23">
        <v>44328.843055555553</v>
      </c>
      <c r="L20401" s="24">
        <f>INT(K20401)</f>
        <v>44328</v>
      </c>
      <c r="M20401" s="25">
        <f>MOD(K20401,1)</f>
        <v>0.84305555555329192</v>
      </c>
      <c r="N20401" t="s">
        <v>224</v>
      </c>
      <c r="O20401" t="s">
        <v>186</v>
      </c>
      <c r="P20401" t="s">
        <v>187</v>
      </c>
      <c r="Q20401" t="s">
        <v>228</v>
      </c>
      <c r="R20401" t="s">
        <v>191</v>
      </c>
      <c r="S20401" t="s">
        <v>229</v>
      </c>
      <c r="T20401">
        <v>3</v>
      </c>
      <c r="U20401">
        <v>3</v>
      </c>
      <c r="V20401" t="s">
        <v>191</v>
      </c>
      <c r="W20401" t="s">
        <v>196</v>
      </c>
      <c r="X20401" t="s">
        <v>191</v>
      </c>
      <c r="Y20401" t="s">
        <v>207</v>
      </c>
      <c r="Z20401" t="s">
        <v>191</v>
      </c>
    </row>
    <row r="20402" spans="1:26" x14ac:dyDescent="0.2">
      <c r="A20402">
        <v>55896</v>
      </c>
      <c r="B20402">
        <v>55897</v>
      </c>
      <c r="C20402" s="23">
        <v>44329.163194444445</v>
      </c>
      <c r="D20402" s="23" t="str">
        <f t="shared" si="6311"/>
        <v>Thursday</v>
      </c>
      <c r="E20402" s="24">
        <f t="shared" si="6312"/>
        <v>44329</v>
      </c>
      <c r="F20402" s="22">
        <f t="shared" si="6313"/>
        <v>2021</v>
      </c>
      <c r="G20402" s="25">
        <f t="shared" si="6310"/>
        <v>0.16319444444525288</v>
      </c>
      <c r="H20402" t="s">
        <v>191</v>
      </c>
      <c r="K20402" s="23">
        <v>44329.290972222225</v>
      </c>
      <c r="L20402" s="23"/>
      <c r="M20402" s="23"/>
      <c r="N20402" t="s">
        <v>185</v>
      </c>
      <c r="O20402" t="s">
        <v>186</v>
      </c>
      <c r="P20402" t="s">
        <v>187</v>
      </c>
      <c r="Q20402" t="s">
        <v>202</v>
      </c>
      <c r="R20402" t="s">
        <v>198</v>
      </c>
      <c r="S20402" t="s">
        <v>203</v>
      </c>
      <c r="T20402">
        <v>4</v>
      </c>
      <c r="U20402">
        <v>4</v>
      </c>
      <c r="V20402" t="s">
        <v>191</v>
      </c>
      <c r="W20402" t="s">
        <v>210</v>
      </c>
      <c r="X20402" t="s">
        <v>191</v>
      </c>
      <c r="Y20402" t="s">
        <v>207</v>
      </c>
      <c r="Z20402" t="s">
        <v>191</v>
      </c>
    </row>
    <row r="20403" spans="1:26" x14ac:dyDescent="0.2">
      <c r="A20403">
        <v>55898</v>
      </c>
      <c r="B20403">
        <v>55899</v>
      </c>
      <c r="C20403" s="23">
        <v>44329.630555555559</v>
      </c>
      <c r="D20403" s="23" t="str">
        <f t="shared" si="6311"/>
        <v>Thursday</v>
      </c>
      <c r="E20403" s="24">
        <f t="shared" si="6312"/>
        <v>44329</v>
      </c>
      <c r="F20403" s="22">
        <f t="shared" si="6313"/>
        <v>2021</v>
      </c>
      <c r="G20403" s="25">
        <f t="shared" si="6310"/>
        <v>0.63055555555911269</v>
      </c>
      <c r="H20403" t="s">
        <v>191</v>
      </c>
      <c r="K20403" s="23">
        <v>44329.777777777781</v>
      </c>
      <c r="L20403" s="23"/>
      <c r="M20403" s="23"/>
      <c r="N20403" t="s">
        <v>185</v>
      </c>
      <c r="O20403" t="s">
        <v>186</v>
      </c>
      <c r="P20403" t="s">
        <v>187</v>
      </c>
      <c r="Q20403" t="s">
        <v>202</v>
      </c>
      <c r="R20403" t="s">
        <v>221</v>
      </c>
      <c r="S20403" t="s">
        <v>203</v>
      </c>
      <c r="T20403">
        <v>3</v>
      </c>
      <c r="U20403">
        <v>3</v>
      </c>
      <c r="V20403" t="s">
        <v>191</v>
      </c>
      <c r="W20403" t="s">
        <v>210</v>
      </c>
      <c r="X20403" t="s">
        <v>191</v>
      </c>
      <c r="Y20403" t="s">
        <v>193</v>
      </c>
      <c r="Z20403" t="s">
        <v>191</v>
      </c>
    </row>
    <row r="20404" spans="1:26" x14ac:dyDescent="0.2">
      <c r="A20404">
        <v>55901</v>
      </c>
      <c r="B20404">
        <v>55902</v>
      </c>
      <c r="C20404" s="23">
        <v>44321.703472222223</v>
      </c>
      <c r="D20404" s="23" t="str">
        <f t="shared" si="6311"/>
        <v>Wednesday</v>
      </c>
      <c r="E20404" s="24">
        <f t="shared" si="6312"/>
        <v>44321</v>
      </c>
      <c r="F20404" s="22">
        <f t="shared" si="6313"/>
        <v>2021</v>
      </c>
      <c r="G20404" s="25">
        <f t="shared" si="6310"/>
        <v>0.70347222222335404</v>
      </c>
      <c r="H20404" t="s">
        <v>191</v>
      </c>
      <c r="K20404" t="s">
        <v>191</v>
      </c>
      <c r="N20404" t="s">
        <v>185</v>
      </c>
      <c r="O20404" t="s">
        <v>186</v>
      </c>
      <c r="P20404" t="s">
        <v>187</v>
      </c>
      <c r="Q20404" t="s">
        <v>188</v>
      </c>
      <c r="R20404" t="s">
        <v>198</v>
      </c>
      <c r="S20404" t="s">
        <v>190</v>
      </c>
      <c r="T20404">
        <v>1</v>
      </c>
      <c r="U20404">
        <v>1</v>
      </c>
      <c r="V20404" t="s">
        <v>191</v>
      </c>
      <c r="W20404" t="s">
        <v>199</v>
      </c>
      <c r="X20404" t="s">
        <v>191</v>
      </c>
      <c r="Y20404" t="s">
        <v>197</v>
      </c>
      <c r="Z20404" t="s">
        <v>191</v>
      </c>
    </row>
    <row r="20405" spans="1:26" x14ac:dyDescent="0.2">
      <c r="A20405">
        <v>55901</v>
      </c>
      <c r="B20405">
        <v>59118</v>
      </c>
      <c r="C20405" s="23">
        <v>44335.561805555553</v>
      </c>
      <c r="D20405" s="23" t="str">
        <f t="shared" si="6311"/>
        <v>Wednesday</v>
      </c>
      <c r="E20405" s="24">
        <f t="shared" si="6312"/>
        <v>44335</v>
      </c>
      <c r="F20405" s="22">
        <f t="shared" si="6313"/>
        <v>2021</v>
      </c>
      <c r="G20405" s="25">
        <f t="shared" si="6310"/>
        <v>0.56180555555329192</v>
      </c>
      <c r="H20405" t="s">
        <v>191</v>
      </c>
      <c r="K20405" s="23">
        <v>44335.548611111109</v>
      </c>
      <c r="L20405" s="23"/>
      <c r="M20405" s="23"/>
      <c r="N20405" t="s">
        <v>185</v>
      </c>
      <c r="O20405" t="s">
        <v>186</v>
      </c>
      <c r="P20405" t="s">
        <v>187</v>
      </c>
      <c r="Q20405" t="s">
        <v>228</v>
      </c>
      <c r="R20405" t="s">
        <v>198</v>
      </c>
      <c r="S20405" t="s">
        <v>409</v>
      </c>
      <c r="T20405">
        <v>2</v>
      </c>
      <c r="U20405">
        <v>2</v>
      </c>
      <c r="V20405" t="s">
        <v>191</v>
      </c>
      <c r="W20405" t="s">
        <v>199</v>
      </c>
      <c r="X20405" t="s">
        <v>191</v>
      </c>
      <c r="Y20405" t="s">
        <v>193</v>
      </c>
      <c r="Z20405" t="s">
        <v>200</v>
      </c>
    </row>
    <row r="20406" spans="1:26" x14ac:dyDescent="0.2">
      <c r="A20406">
        <v>55901</v>
      </c>
      <c r="B20406">
        <v>62293</v>
      </c>
      <c r="C20406" s="23">
        <v>44341.884722222225</v>
      </c>
      <c r="D20406" s="23" t="str">
        <f t="shared" si="6311"/>
        <v>Tuesday</v>
      </c>
      <c r="E20406" s="24">
        <f t="shared" si="6312"/>
        <v>44341</v>
      </c>
      <c r="F20406" s="22">
        <f t="shared" si="6313"/>
        <v>2021</v>
      </c>
      <c r="G20406" s="25">
        <f t="shared" si="6310"/>
        <v>0.88472222222480923</v>
      </c>
      <c r="H20406" t="s">
        <v>191</v>
      </c>
      <c r="K20406" s="23">
        <v>44342.032638888886</v>
      </c>
      <c r="L20406" s="23"/>
      <c r="M20406" s="23"/>
      <c r="N20406" t="s">
        <v>185</v>
      </c>
      <c r="O20406" t="s">
        <v>186</v>
      </c>
      <c r="P20406" t="s">
        <v>187</v>
      </c>
      <c r="Q20406" t="s">
        <v>202</v>
      </c>
      <c r="R20406" t="s">
        <v>198</v>
      </c>
      <c r="S20406" t="s">
        <v>203</v>
      </c>
      <c r="T20406">
        <v>3</v>
      </c>
      <c r="U20406">
        <v>3</v>
      </c>
      <c r="V20406" t="s">
        <v>191</v>
      </c>
      <c r="W20406" t="s">
        <v>240</v>
      </c>
      <c r="X20406" t="s">
        <v>191</v>
      </c>
      <c r="Y20406" t="s">
        <v>193</v>
      </c>
      <c r="Z20406" t="s">
        <v>191</v>
      </c>
    </row>
    <row r="20407" spans="1:26" x14ac:dyDescent="0.2">
      <c r="A20407">
        <v>55901</v>
      </c>
      <c r="B20407">
        <v>63721</v>
      </c>
      <c r="C20407" s="23">
        <v>44346.15625</v>
      </c>
      <c r="D20407" s="23" t="str">
        <f t="shared" si="6311"/>
        <v>Sunday</v>
      </c>
      <c r="E20407" s="24">
        <f t="shared" si="6312"/>
        <v>44346</v>
      </c>
      <c r="F20407" s="22">
        <f t="shared" si="6313"/>
        <v>2021</v>
      </c>
      <c r="G20407" s="25">
        <f t="shared" si="6310"/>
        <v>0.15625</v>
      </c>
      <c r="H20407" t="s">
        <v>191</v>
      </c>
      <c r="K20407" s="23">
        <v>44346.395138888889</v>
      </c>
      <c r="L20407" s="23"/>
      <c r="M20407" s="23"/>
      <c r="N20407" t="s">
        <v>185</v>
      </c>
      <c r="O20407" t="s">
        <v>186</v>
      </c>
      <c r="P20407" t="s">
        <v>187</v>
      </c>
      <c r="Q20407" t="s">
        <v>202</v>
      </c>
      <c r="R20407" t="s">
        <v>198</v>
      </c>
      <c r="S20407" t="s">
        <v>203</v>
      </c>
      <c r="T20407">
        <v>2</v>
      </c>
      <c r="U20407">
        <v>2</v>
      </c>
      <c r="V20407" t="s">
        <v>191</v>
      </c>
      <c r="W20407" t="s">
        <v>199</v>
      </c>
      <c r="X20407" t="s">
        <v>191</v>
      </c>
      <c r="Y20407" t="s">
        <v>193</v>
      </c>
      <c r="Z20407" t="s">
        <v>191</v>
      </c>
    </row>
    <row r="20408" spans="1:26" x14ac:dyDescent="0.2">
      <c r="A20408">
        <v>55906</v>
      </c>
      <c r="B20408">
        <v>55907</v>
      </c>
      <c r="C20408" s="23">
        <v>44324.260416666664</v>
      </c>
      <c r="D20408" s="23" t="str">
        <f t="shared" si="6311"/>
        <v>Saturday</v>
      </c>
      <c r="E20408" s="24">
        <f t="shared" si="6312"/>
        <v>44324</v>
      </c>
      <c r="F20408" s="22">
        <f t="shared" si="6313"/>
        <v>2021</v>
      </c>
      <c r="G20408" s="25">
        <f t="shared" si="6310"/>
        <v>0.26041666666424135</v>
      </c>
      <c r="H20408" s="23">
        <v>44324.337500000001</v>
      </c>
      <c r="I20408" s="24">
        <f t="shared" ref="I20408:I20409" si="6320">INT(H20408)</f>
        <v>44324</v>
      </c>
      <c r="J20408" s="25">
        <f t="shared" ref="J20408:J20409" si="6321">MOD(H20408,1)</f>
        <v>0.33750000000145519</v>
      </c>
      <c r="K20408" s="23">
        <v>44324.460416666669</v>
      </c>
      <c r="L20408" s="24">
        <f>INT(K20408)</f>
        <v>44324</v>
      </c>
      <c r="M20408" s="25">
        <f>MOD(K20408,1)</f>
        <v>0.46041666666860692</v>
      </c>
      <c r="N20408" t="s">
        <v>185</v>
      </c>
      <c r="O20408" t="s">
        <v>186</v>
      </c>
      <c r="P20408" t="s">
        <v>187</v>
      </c>
      <c r="Q20408" t="s">
        <v>188</v>
      </c>
      <c r="R20408" t="s">
        <v>198</v>
      </c>
      <c r="S20408" t="s">
        <v>190</v>
      </c>
      <c r="T20408">
        <v>2</v>
      </c>
      <c r="U20408">
        <v>2</v>
      </c>
      <c r="V20408" t="s">
        <v>191</v>
      </c>
      <c r="W20408" t="s">
        <v>210</v>
      </c>
      <c r="X20408" t="s">
        <v>191</v>
      </c>
      <c r="Y20408" t="s">
        <v>207</v>
      </c>
      <c r="Z20408" t="s">
        <v>200</v>
      </c>
    </row>
    <row r="20409" spans="1:26" x14ac:dyDescent="0.2">
      <c r="A20409">
        <v>55910</v>
      </c>
      <c r="B20409">
        <v>55911</v>
      </c>
      <c r="C20409" s="23">
        <v>44313.594444444447</v>
      </c>
      <c r="D20409" s="23" t="str">
        <f t="shared" si="6311"/>
        <v>Tuesday</v>
      </c>
      <c r="E20409" s="24">
        <f t="shared" si="6312"/>
        <v>44313</v>
      </c>
      <c r="F20409" s="22">
        <f t="shared" si="6313"/>
        <v>2021</v>
      </c>
      <c r="G20409" s="25">
        <f t="shared" si="6310"/>
        <v>0.59444444444670808</v>
      </c>
      <c r="H20409" s="23">
        <v>44313.768055555556</v>
      </c>
      <c r="I20409" s="24">
        <f t="shared" si="6320"/>
        <v>44313</v>
      </c>
      <c r="J20409" s="25">
        <f t="shared" si="6321"/>
        <v>0.76805555555620231</v>
      </c>
      <c r="K20409" t="s">
        <v>191</v>
      </c>
      <c r="N20409" t="s">
        <v>185</v>
      </c>
      <c r="O20409" t="s">
        <v>218</v>
      </c>
      <c r="P20409" t="s">
        <v>187</v>
      </c>
      <c r="Q20409" t="s">
        <v>188</v>
      </c>
      <c r="R20409" t="s">
        <v>198</v>
      </c>
      <c r="S20409" t="s">
        <v>190</v>
      </c>
      <c r="T20409">
        <v>2</v>
      </c>
      <c r="U20409">
        <v>2</v>
      </c>
      <c r="V20409" t="s">
        <v>191</v>
      </c>
      <c r="W20409" t="s">
        <v>199</v>
      </c>
      <c r="X20409" t="s">
        <v>191</v>
      </c>
      <c r="Y20409" t="s">
        <v>197</v>
      </c>
      <c r="Z20409" t="s">
        <v>191</v>
      </c>
    </row>
    <row r="20410" spans="1:26" x14ac:dyDescent="0.2">
      <c r="A20410">
        <v>55914</v>
      </c>
      <c r="B20410">
        <v>55915</v>
      </c>
      <c r="C20410" s="23">
        <v>44329.451388888891</v>
      </c>
      <c r="D20410" s="23" t="str">
        <f t="shared" si="6311"/>
        <v>Thursday</v>
      </c>
      <c r="E20410" s="24">
        <f t="shared" si="6312"/>
        <v>44329</v>
      </c>
      <c r="F20410" s="22">
        <f t="shared" si="6313"/>
        <v>2021</v>
      </c>
      <c r="G20410" s="25">
        <f t="shared" si="6310"/>
        <v>0.45138888889050577</v>
      </c>
      <c r="H20410" t="s">
        <v>191</v>
      </c>
      <c r="K20410" s="23">
        <v>44329.55972222222</v>
      </c>
      <c r="L20410" s="23"/>
      <c r="M20410" s="23"/>
      <c r="N20410" t="s">
        <v>185</v>
      </c>
      <c r="O20410" t="s">
        <v>186</v>
      </c>
      <c r="P20410" t="s">
        <v>187</v>
      </c>
      <c r="Q20410" t="s">
        <v>202</v>
      </c>
      <c r="R20410" t="s">
        <v>198</v>
      </c>
      <c r="S20410" t="s">
        <v>203</v>
      </c>
      <c r="T20410">
        <v>3</v>
      </c>
      <c r="U20410">
        <v>3</v>
      </c>
      <c r="V20410" t="s">
        <v>191</v>
      </c>
      <c r="W20410" t="s">
        <v>210</v>
      </c>
      <c r="X20410" t="s">
        <v>191</v>
      </c>
      <c r="Y20410" t="s">
        <v>193</v>
      </c>
      <c r="Z20410" t="s">
        <v>212</v>
      </c>
    </row>
    <row r="20411" spans="1:26" x14ac:dyDescent="0.2">
      <c r="A20411">
        <v>55922</v>
      </c>
      <c r="B20411">
        <v>55923</v>
      </c>
      <c r="C20411" s="23">
        <v>44329.756944444445</v>
      </c>
      <c r="D20411" s="23" t="str">
        <f t="shared" si="6311"/>
        <v>Thursday</v>
      </c>
      <c r="E20411" s="24">
        <f t="shared" si="6312"/>
        <v>44329</v>
      </c>
      <c r="F20411" s="22">
        <f t="shared" si="6313"/>
        <v>2021</v>
      </c>
      <c r="G20411" s="25">
        <f t="shared" si="6310"/>
        <v>0.75694444444525288</v>
      </c>
      <c r="H20411" t="s">
        <v>191</v>
      </c>
      <c r="K20411" s="23">
        <v>44329.884722222225</v>
      </c>
      <c r="L20411" s="23"/>
      <c r="M20411" s="23"/>
      <c r="N20411" t="s">
        <v>185</v>
      </c>
      <c r="O20411" t="s">
        <v>186</v>
      </c>
      <c r="P20411" t="s">
        <v>237</v>
      </c>
      <c r="Q20411" t="s">
        <v>202</v>
      </c>
      <c r="R20411" t="s">
        <v>201</v>
      </c>
      <c r="S20411" t="s">
        <v>203</v>
      </c>
      <c r="T20411">
        <v>3</v>
      </c>
      <c r="U20411">
        <v>3</v>
      </c>
      <c r="V20411" t="s">
        <v>191</v>
      </c>
      <c r="W20411" t="s">
        <v>214</v>
      </c>
      <c r="X20411" t="s">
        <v>191</v>
      </c>
      <c r="Y20411" t="s">
        <v>207</v>
      </c>
      <c r="Z20411" t="s">
        <v>191</v>
      </c>
    </row>
    <row r="20412" spans="1:26" x14ac:dyDescent="0.2">
      <c r="A20412">
        <v>55924</v>
      </c>
      <c r="B20412">
        <v>55925</v>
      </c>
      <c r="C20412" s="23">
        <v>44329.519444444442</v>
      </c>
      <c r="D20412" s="23" t="str">
        <f t="shared" si="6311"/>
        <v>Thursday</v>
      </c>
      <c r="E20412" s="24">
        <f t="shared" si="6312"/>
        <v>44329</v>
      </c>
      <c r="F20412" s="22">
        <f t="shared" si="6313"/>
        <v>2021</v>
      </c>
      <c r="G20412" s="25">
        <f t="shared" si="6310"/>
        <v>0.5194444444423425</v>
      </c>
      <c r="H20412" t="s">
        <v>191</v>
      </c>
      <c r="K20412" s="23">
        <v>44329.620833333334</v>
      </c>
      <c r="L20412" s="23"/>
      <c r="M20412" s="23"/>
      <c r="N20412" t="s">
        <v>185</v>
      </c>
      <c r="O20412" t="s">
        <v>186</v>
      </c>
      <c r="P20412" t="s">
        <v>187</v>
      </c>
      <c r="Q20412" t="s">
        <v>202</v>
      </c>
      <c r="R20412" t="s">
        <v>198</v>
      </c>
      <c r="S20412" t="s">
        <v>203</v>
      </c>
      <c r="T20412">
        <v>5</v>
      </c>
      <c r="U20412">
        <v>5</v>
      </c>
      <c r="V20412" t="s">
        <v>191</v>
      </c>
      <c r="W20412" t="s">
        <v>223</v>
      </c>
      <c r="X20412" t="s">
        <v>191</v>
      </c>
      <c r="Y20412" t="s">
        <v>193</v>
      </c>
      <c r="Z20412" t="s">
        <v>191</v>
      </c>
    </row>
    <row r="20413" spans="1:26" x14ac:dyDescent="0.2">
      <c r="A20413">
        <v>55926</v>
      </c>
      <c r="B20413">
        <v>55927</v>
      </c>
      <c r="C20413" s="23">
        <v>44329.680555555555</v>
      </c>
      <c r="D20413" s="23" t="str">
        <f t="shared" si="6311"/>
        <v>Thursday</v>
      </c>
      <c r="E20413" s="24">
        <f t="shared" si="6312"/>
        <v>44329</v>
      </c>
      <c r="F20413" s="22">
        <f t="shared" si="6313"/>
        <v>2021</v>
      </c>
      <c r="G20413" s="25">
        <f t="shared" si="6310"/>
        <v>0.68055555555474712</v>
      </c>
      <c r="H20413" t="s">
        <v>191</v>
      </c>
      <c r="K20413" s="23">
        <v>44329.779166666667</v>
      </c>
      <c r="L20413" s="23"/>
      <c r="M20413" s="23"/>
      <c r="N20413" t="s">
        <v>185</v>
      </c>
      <c r="O20413" t="s">
        <v>186</v>
      </c>
      <c r="P20413" t="s">
        <v>187</v>
      </c>
      <c r="Q20413" t="s">
        <v>202</v>
      </c>
      <c r="R20413" t="s">
        <v>221</v>
      </c>
      <c r="S20413" t="s">
        <v>203</v>
      </c>
      <c r="T20413">
        <v>2</v>
      </c>
      <c r="U20413">
        <v>2</v>
      </c>
      <c r="V20413" t="s">
        <v>191</v>
      </c>
      <c r="W20413" t="s">
        <v>196</v>
      </c>
      <c r="X20413" t="s">
        <v>191</v>
      </c>
      <c r="Y20413" t="s">
        <v>197</v>
      </c>
      <c r="Z20413" t="s">
        <v>191</v>
      </c>
    </row>
    <row r="20414" spans="1:26" x14ac:dyDescent="0.2">
      <c r="A20414">
        <v>55943</v>
      </c>
      <c r="B20414">
        <v>63263</v>
      </c>
      <c r="C20414" s="23">
        <v>44344.79791666667</v>
      </c>
      <c r="D20414" s="23" t="str">
        <f t="shared" si="6311"/>
        <v>Friday</v>
      </c>
      <c r="E20414" s="24">
        <f t="shared" si="6312"/>
        <v>44344</v>
      </c>
      <c r="F20414" s="22">
        <f t="shared" si="6313"/>
        <v>2021</v>
      </c>
      <c r="G20414" s="25">
        <f t="shared" si="6310"/>
        <v>0.79791666667006211</v>
      </c>
      <c r="H20414" s="23">
        <v>44344.892361111109</v>
      </c>
      <c r="I20414" s="24">
        <f>INT(H20414)</f>
        <v>44344</v>
      </c>
      <c r="J20414" s="25">
        <f>MOD(H20414,1)</f>
        <v>0.89236111110949423</v>
      </c>
      <c r="K20414" s="23">
        <v>44344.923611111109</v>
      </c>
      <c r="L20414" s="24">
        <f>INT(K20414)</f>
        <v>44344</v>
      </c>
      <c r="M20414" s="25">
        <f>MOD(K20414,1)</f>
        <v>0.92361111110949423</v>
      </c>
      <c r="N20414" t="s">
        <v>185</v>
      </c>
      <c r="O20414" t="s">
        <v>186</v>
      </c>
      <c r="P20414" t="s">
        <v>187</v>
      </c>
      <c r="Q20414" t="s">
        <v>228</v>
      </c>
      <c r="R20414" t="s">
        <v>198</v>
      </c>
      <c r="S20414" t="s">
        <v>190</v>
      </c>
      <c r="T20414">
        <v>3</v>
      </c>
      <c r="U20414">
        <v>3</v>
      </c>
      <c r="V20414" t="s">
        <v>191</v>
      </c>
      <c r="W20414" t="s">
        <v>196</v>
      </c>
      <c r="X20414" t="s">
        <v>191</v>
      </c>
      <c r="Y20414" t="s">
        <v>193</v>
      </c>
      <c r="Z20414" t="s">
        <v>191</v>
      </c>
    </row>
    <row r="20415" spans="1:26" x14ac:dyDescent="0.2">
      <c r="A20415">
        <v>55947</v>
      </c>
      <c r="B20415">
        <v>55948</v>
      </c>
      <c r="C20415" s="23">
        <v>44328.911111111112</v>
      </c>
      <c r="D20415" s="23" t="str">
        <f t="shared" si="6311"/>
        <v>Wednesday</v>
      </c>
      <c r="E20415" s="24">
        <f t="shared" si="6312"/>
        <v>44328</v>
      </c>
      <c r="F20415" s="22">
        <f t="shared" si="6313"/>
        <v>2021</v>
      </c>
      <c r="G20415" s="25">
        <f t="shared" si="6310"/>
        <v>0.91111111111240461</v>
      </c>
      <c r="H20415" t="s">
        <v>191</v>
      </c>
      <c r="K20415" s="23">
        <v>44329.098611111112</v>
      </c>
      <c r="L20415" s="23"/>
      <c r="M20415" s="23"/>
      <c r="N20415" t="s">
        <v>185</v>
      </c>
      <c r="O20415" t="s">
        <v>186</v>
      </c>
      <c r="P20415" t="s">
        <v>187</v>
      </c>
      <c r="Q20415" t="s">
        <v>202</v>
      </c>
      <c r="R20415" t="s">
        <v>201</v>
      </c>
      <c r="S20415" t="s">
        <v>203</v>
      </c>
      <c r="T20415">
        <v>3</v>
      </c>
      <c r="U20415">
        <v>3</v>
      </c>
      <c r="V20415" t="s">
        <v>191</v>
      </c>
      <c r="W20415" t="s">
        <v>210</v>
      </c>
      <c r="X20415" t="s">
        <v>191</v>
      </c>
      <c r="Y20415" t="s">
        <v>193</v>
      </c>
      <c r="Z20415" t="s">
        <v>191</v>
      </c>
    </row>
    <row r="20416" spans="1:26" x14ac:dyDescent="0.2">
      <c r="A20416">
        <v>55949</v>
      </c>
      <c r="B20416">
        <v>55950</v>
      </c>
      <c r="C20416" s="23">
        <v>44329.450694444444</v>
      </c>
      <c r="D20416" s="23" t="str">
        <f t="shared" si="6311"/>
        <v>Thursday</v>
      </c>
      <c r="E20416" s="24">
        <f t="shared" si="6312"/>
        <v>44329</v>
      </c>
      <c r="F20416" s="22">
        <f t="shared" si="6313"/>
        <v>2021</v>
      </c>
      <c r="G20416" s="25">
        <f t="shared" si="6310"/>
        <v>0.45069444444379769</v>
      </c>
      <c r="H20416" t="s">
        <v>191</v>
      </c>
      <c r="K20416" s="23">
        <v>44329.591666666667</v>
      </c>
      <c r="L20416" s="23"/>
      <c r="M20416" s="23"/>
      <c r="N20416" t="s">
        <v>185</v>
      </c>
      <c r="O20416" t="s">
        <v>186</v>
      </c>
      <c r="P20416" t="s">
        <v>187</v>
      </c>
      <c r="Q20416" t="s">
        <v>202</v>
      </c>
      <c r="R20416" t="s">
        <v>191</v>
      </c>
      <c r="S20416" t="s">
        <v>203</v>
      </c>
      <c r="T20416">
        <v>3</v>
      </c>
      <c r="U20416">
        <v>3</v>
      </c>
      <c r="V20416" t="s">
        <v>191</v>
      </c>
      <c r="W20416" t="s">
        <v>222</v>
      </c>
      <c r="X20416" t="s">
        <v>191</v>
      </c>
      <c r="Y20416" t="s">
        <v>197</v>
      </c>
      <c r="Z20416" t="s">
        <v>205</v>
      </c>
    </row>
    <row r="20417" spans="1:26" x14ac:dyDescent="0.2">
      <c r="A20417">
        <v>55951</v>
      </c>
      <c r="B20417">
        <v>55952</v>
      </c>
      <c r="C20417" s="23">
        <v>44328.824999999997</v>
      </c>
      <c r="D20417" s="23" t="str">
        <f t="shared" si="6311"/>
        <v>Wednesday</v>
      </c>
      <c r="E20417" s="24">
        <f t="shared" si="6312"/>
        <v>44328</v>
      </c>
      <c r="F20417" s="22">
        <f t="shared" si="6313"/>
        <v>2021</v>
      </c>
      <c r="G20417" s="25">
        <f t="shared" si="6310"/>
        <v>0.82499999999708962</v>
      </c>
      <c r="H20417" t="s">
        <v>191</v>
      </c>
      <c r="K20417" s="23">
        <v>44329.051388888889</v>
      </c>
      <c r="L20417" s="23"/>
      <c r="M20417" s="23"/>
      <c r="N20417" t="s">
        <v>185</v>
      </c>
      <c r="O20417" t="s">
        <v>186</v>
      </c>
      <c r="P20417" t="s">
        <v>187</v>
      </c>
      <c r="Q20417" t="s">
        <v>202</v>
      </c>
      <c r="R20417" t="s">
        <v>198</v>
      </c>
      <c r="S20417" t="s">
        <v>203</v>
      </c>
      <c r="T20417">
        <v>2</v>
      </c>
      <c r="U20417">
        <v>2</v>
      </c>
      <c r="V20417" t="s">
        <v>191</v>
      </c>
      <c r="W20417" t="s">
        <v>222</v>
      </c>
      <c r="X20417" t="s">
        <v>191</v>
      </c>
      <c r="Y20417" t="s">
        <v>193</v>
      </c>
      <c r="Z20417" t="s">
        <v>191</v>
      </c>
    </row>
    <row r="20418" spans="1:26" x14ac:dyDescent="0.2">
      <c r="A20418">
        <v>55953</v>
      </c>
      <c r="B20418">
        <v>55954</v>
      </c>
      <c r="C20418" s="23">
        <v>44329.55</v>
      </c>
      <c r="D20418" s="23" t="str">
        <f t="shared" si="6311"/>
        <v>Thursday</v>
      </c>
      <c r="E20418" s="24">
        <f t="shared" si="6312"/>
        <v>44329</v>
      </c>
      <c r="F20418" s="22">
        <f t="shared" si="6313"/>
        <v>2021</v>
      </c>
      <c r="G20418" s="25">
        <f t="shared" ref="G20418:G20481" si="6322">MOD(C20418,1)</f>
        <v>0.55000000000291038</v>
      </c>
      <c r="H20418" t="s">
        <v>191</v>
      </c>
      <c r="K20418" s="23">
        <v>44329.779861111114</v>
      </c>
      <c r="L20418" s="23"/>
      <c r="M20418" s="23"/>
      <c r="N20418" t="s">
        <v>185</v>
      </c>
      <c r="O20418" t="s">
        <v>186</v>
      </c>
      <c r="P20418" t="s">
        <v>187</v>
      </c>
      <c r="Q20418" t="s">
        <v>202</v>
      </c>
      <c r="R20418" t="s">
        <v>201</v>
      </c>
      <c r="S20418" t="s">
        <v>203</v>
      </c>
      <c r="T20418">
        <v>3</v>
      </c>
      <c r="U20418">
        <v>3</v>
      </c>
      <c r="V20418" t="s">
        <v>191</v>
      </c>
      <c r="W20418" t="s">
        <v>240</v>
      </c>
      <c r="X20418" t="s">
        <v>191</v>
      </c>
      <c r="Y20418" t="s">
        <v>207</v>
      </c>
      <c r="Z20418" t="s">
        <v>212</v>
      </c>
    </row>
    <row r="20419" spans="1:26" x14ac:dyDescent="0.2">
      <c r="A20419">
        <v>55955</v>
      </c>
      <c r="B20419">
        <v>55956</v>
      </c>
      <c r="C20419" s="23">
        <v>44329.330555555556</v>
      </c>
      <c r="D20419" s="23" t="str">
        <f t="shared" ref="D20419:D20482" si="6323">TEXT(E20419,"DDDD")</f>
        <v>Thursday</v>
      </c>
      <c r="E20419" s="24">
        <f t="shared" ref="E20419:E20482" si="6324">INT(C20419)</f>
        <v>44329</v>
      </c>
      <c r="F20419" s="22">
        <f t="shared" ref="F20419:F20482" si="6325">YEAR(E20419)</f>
        <v>2021</v>
      </c>
      <c r="G20419" s="25">
        <f t="shared" si="6322"/>
        <v>0.33055555555620231</v>
      </c>
      <c r="H20419" t="s">
        <v>191</v>
      </c>
      <c r="K20419" s="23">
        <v>44329.427777777775</v>
      </c>
      <c r="L20419" s="23"/>
      <c r="M20419" s="23"/>
      <c r="N20419" t="s">
        <v>185</v>
      </c>
      <c r="O20419" t="s">
        <v>186</v>
      </c>
      <c r="P20419" t="s">
        <v>187</v>
      </c>
      <c r="Q20419" t="s">
        <v>202</v>
      </c>
      <c r="R20419" t="s">
        <v>201</v>
      </c>
      <c r="S20419" t="s">
        <v>203</v>
      </c>
      <c r="T20419">
        <v>3</v>
      </c>
      <c r="U20419">
        <v>3</v>
      </c>
      <c r="V20419" t="s">
        <v>191</v>
      </c>
      <c r="W20419" t="s">
        <v>240</v>
      </c>
      <c r="X20419" t="s">
        <v>191</v>
      </c>
      <c r="Y20419" t="s">
        <v>193</v>
      </c>
      <c r="Z20419" t="s">
        <v>212</v>
      </c>
    </row>
    <row r="20420" spans="1:26" x14ac:dyDescent="0.2">
      <c r="A20420">
        <v>55966</v>
      </c>
      <c r="B20420">
        <v>55967</v>
      </c>
      <c r="C20420" s="23">
        <v>44328.568055555559</v>
      </c>
      <c r="D20420" s="23" t="str">
        <f t="shared" si="6323"/>
        <v>Wednesday</v>
      </c>
      <c r="E20420" s="24">
        <f t="shared" si="6324"/>
        <v>44328</v>
      </c>
      <c r="F20420" s="22">
        <f t="shared" si="6325"/>
        <v>2021</v>
      </c>
      <c r="G20420" s="25">
        <f t="shared" si="6322"/>
        <v>0.56805555555911269</v>
      </c>
      <c r="H20420" s="23">
        <v>44328.815972222219</v>
      </c>
      <c r="I20420" s="24">
        <f>INT(H20420)</f>
        <v>44328</v>
      </c>
      <c r="J20420" s="25">
        <f>MOD(H20420,1)</f>
        <v>0.81597222221898846</v>
      </c>
      <c r="K20420" s="23">
        <v>44328.890277777777</v>
      </c>
      <c r="L20420" s="24">
        <f>INT(K20420)</f>
        <v>44328</v>
      </c>
      <c r="M20420" s="25">
        <f>MOD(K20420,1)</f>
        <v>0.89027777777664596</v>
      </c>
      <c r="N20420" t="s">
        <v>185</v>
      </c>
      <c r="O20420" t="s">
        <v>231</v>
      </c>
      <c r="P20420" t="s">
        <v>187</v>
      </c>
      <c r="Q20420" t="s">
        <v>228</v>
      </c>
      <c r="R20420" t="s">
        <v>189</v>
      </c>
      <c r="S20420" t="s">
        <v>229</v>
      </c>
      <c r="T20420">
        <v>2</v>
      </c>
      <c r="U20420">
        <v>2</v>
      </c>
      <c r="V20420" t="s">
        <v>191</v>
      </c>
      <c r="W20420" t="s">
        <v>196</v>
      </c>
      <c r="X20420" t="s">
        <v>191</v>
      </c>
      <c r="Y20420" t="s">
        <v>207</v>
      </c>
      <c r="Z20420" t="s">
        <v>191</v>
      </c>
    </row>
    <row r="20421" spans="1:26" x14ac:dyDescent="0.2">
      <c r="A20421">
        <v>55970</v>
      </c>
      <c r="B20421">
        <v>55971</v>
      </c>
      <c r="C20421" s="23">
        <v>44329.500694444447</v>
      </c>
      <c r="D20421" s="23" t="str">
        <f t="shared" si="6323"/>
        <v>Thursday</v>
      </c>
      <c r="E20421" s="24">
        <f t="shared" si="6324"/>
        <v>44329</v>
      </c>
      <c r="F20421" s="22">
        <f t="shared" si="6325"/>
        <v>2021</v>
      </c>
      <c r="G20421" s="25">
        <f t="shared" si="6322"/>
        <v>0.50069444444670808</v>
      </c>
      <c r="H20421" t="s">
        <v>191</v>
      </c>
      <c r="K20421" s="23">
        <v>44329.606944444444</v>
      </c>
      <c r="L20421" s="23"/>
      <c r="M20421" s="23"/>
      <c r="N20421" t="s">
        <v>185</v>
      </c>
      <c r="O20421" t="s">
        <v>186</v>
      </c>
      <c r="P20421" t="s">
        <v>187</v>
      </c>
      <c r="Q20421" t="s">
        <v>202</v>
      </c>
      <c r="R20421" t="s">
        <v>191</v>
      </c>
      <c r="S20421" t="s">
        <v>203</v>
      </c>
      <c r="T20421">
        <v>2</v>
      </c>
      <c r="U20421">
        <v>2</v>
      </c>
      <c r="V20421" t="s">
        <v>191</v>
      </c>
      <c r="W20421" t="s">
        <v>256</v>
      </c>
      <c r="X20421" t="s">
        <v>191</v>
      </c>
      <c r="Y20421" t="s">
        <v>193</v>
      </c>
      <c r="Z20421" t="s">
        <v>212</v>
      </c>
    </row>
    <row r="20422" spans="1:26" x14ac:dyDescent="0.2">
      <c r="A20422">
        <v>55979</v>
      </c>
      <c r="B20422">
        <v>55980</v>
      </c>
      <c r="C20422" s="23">
        <v>44326.379861111112</v>
      </c>
      <c r="D20422" s="23" t="str">
        <f t="shared" si="6323"/>
        <v>Monday</v>
      </c>
      <c r="E20422" s="24">
        <f t="shared" si="6324"/>
        <v>44326</v>
      </c>
      <c r="F20422" s="22">
        <f t="shared" si="6325"/>
        <v>2021</v>
      </c>
      <c r="G20422" s="25">
        <f t="shared" si="6322"/>
        <v>0.37986111111240461</v>
      </c>
      <c r="H20422" s="23">
        <v>44326.46875</v>
      </c>
      <c r="I20422" s="24">
        <f>INT(H20422)</f>
        <v>44326</v>
      </c>
      <c r="J20422" s="25">
        <f>MOD(H20422,1)</f>
        <v>0.46875</v>
      </c>
      <c r="K20422" s="23">
        <v>44326.738194444442</v>
      </c>
      <c r="L20422" s="24">
        <f>INT(K20422)</f>
        <v>44326</v>
      </c>
      <c r="M20422" s="25">
        <f>MOD(K20422,1)</f>
        <v>0.7381944444423425</v>
      </c>
      <c r="N20422" t="s">
        <v>185</v>
      </c>
      <c r="O20422" t="s">
        <v>232</v>
      </c>
      <c r="P20422" t="s">
        <v>187</v>
      </c>
      <c r="Q20422" t="s">
        <v>188</v>
      </c>
      <c r="R20422" t="s">
        <v>189</v>
      </c>
      <c r="S20422" t="s">
        <v>190</v>
      </c>
      <c r="T20422">
        <v>2</v>
      </c>
      <c r="U20422">
        <v>2</v>
      </c>
      <c r="V20422" t="s">
        <v>191</v>
      </c>
      <c r="W20422" t="s">
        <v>199</v>
      </c>
      <c r="X20422" t="s">
        <v>191</v>
      </c>
      <c r="Y20422" t="s">
        <v>193</v>
      </c>
      <c r="Z20422" t="s">
        <v>200</v>
      </c>
    </row>
    <row r="20423" spans="1:26" x14ac:dyDescent="0.2">
      <c r="A20423">
        <v>55987</v>
      </c>
      <c r="B20423">
        <v>55988</v>
      </c>
      <c r="C20423" s="23">
        <v>44329.418749999997</v>
      </c>
      <c r="D20423" s="23" t="str">
        <f t="shared" si="6323"/>
        <v>Thursday</v>
      </c>
      <c r="E20423" s="24">
        <f t="shared" si="6324"/>
        <v>44329</v>
      </c>
      <c r="F20423" s="22">
        <f t="shared" si="6325"/>
        <v>2021</v>
      </c>
      <c r="G20423" s="25">
        <f t="shared" si="6322"/>
        <v>0.41874999999708962</v>
      </c>
      <c r="H20423" t="s">
        <v>191</v>
      </c>
      <c r="K20423" s="23">
        <v>44329.506249999999</v>
      </c>
      <c r="L20423" s="23"/>
      <c r="M20423" s="23"/>
      <c r="N20423" t="s">
        <v>185</v>
      </c>
      <c r="O20423" t="s">
        <v>186</v>
      </c>
      <c r="P20423" t="s">
        <v>187</v>
      </c>
      <c r="Q20423" t="s">
        <v>202</v>
      </c>
      <c r="R20423" t="s">
        <v>191</v>
      </c>
      <c r="S20423" t="s">
        <v>203</v>
      </c>
      <c r="T20423">
        <v>3</v>
      </c>
      <c r="U20423">
        <v>3</v>
      </c>
      <c r="V20423" t="s">
        <v>191</v>
      </c>
      <c r="W20423" t="s">
        <v>210</v>
      </c>
      <c r="X20423" t="s">
        <v>191</v>
      </c>
      <c r="Y20423" t="s">
        <v>193</v>
      </c>
      <c r="Z20423" t="s">
        <v>191</v>
      </c>
    </row>
    <row r="20424" spans="1:26" x14ac:dyDescent="0.2">
      <c r="A20424">
        <v>55989</v>
      </c>
      <c r="B20424">
        <v>55990</v>
      </c>
      <c r="C20424" s="23">
        <v>44322.660416666666</v>
      </c>
      <c r="D20424" s="23" t="str">
        <f t="shared" si="6323"/>
        <v>Thursday</v>
      </c>
      <c r="E20424" s="24">
        <f t="shared" si="6324"/>
        <v>44322</v>
      </c>
      <c r="F20424" s="22">
        <f t="shared" si="6325"/>
        <v>2021</v>
      </c>
      <c r="G20424" s="25">
        <f t="shared" si="6322"/>
        <v>0.66041666666569654</v>
      </c>
      <c r="H20424" s="23">
        <v>44322.793749999997</v>
      </c>
      <c r="I20424" s="24">
        <f>INT(H20424)</f>
        <v>44322</v>
      </c>
      <c r="J20424" s="25">
        <f>MOD(H20424,1)</f>
        <v>0.79374999999708962</v>
      </c>
      <c r="K20424" s="23">
        <v>44322.894444444442</v>
      </c>
      <c r="L20424" s="24">
        <f>INT(K20424)</f>
        <v>44322</v>
      </c>
      <c r="M20424" s="25">
        <f>MOD(K20424,1)</f>
        <v>0.8944444444423425</v>
      </c>
      <c r="N20424" t="s">
        <v>215</v>
      </c>
      <c r="O20424" t="s">
        <v>429</v>
      </c>
      <c r="P20424" t="s">
        <v>187</v>
      </c>
      <c r="Q20424" t="s">
        <v>188</v>
      </c>
      <c r="R20424" t="s">
        <v>198</v>
      </c>
      <c r="S20424" t="s">
        <v>190</v>
      </c>
      <c r="T20424">
        <v>2</v>
      </c>
      <c r="U20424">
        <v>2</v>
      </c>
      <c r="V20424" t="s">
        <v>191</v>
      </c>
      <c r="W20424" t="s">
        <v>214</v>
      </c>
      <c r="X20424" t="s">
        <v>191</v>
      </c>
      <c r="Y20424" t="s">
        <v>207</v>
      </c>
      <c r="Z20424" t="s">
        <v>191</v>
      </c>
    </row>
    <row r="20425" spans="1:26" x14ac:dyDescent="0.2">
      <c r="A20425">
        <v>55991</v>
      </c>
      <c r="B20425">
        <v>55992</v>
      </c>
      <c r="C20425" s="23">
        <v>44329.578472222223</v>
      </c>
      <c r="D20425" s="23" t="str">
        <f t="shared" si="6323"/>
        <v>Thursday</v>
      </c>
      <c r="E20425" s="24">
        <f t="shared" si="6324"/>
        <v>44329</v>
      </c>
      <c r="F20425" s="22">
        <f t="shared" si="6325"/>
        <v>2021</v>
      </c>
      <c r="G20425" s="25">
        <f t="shared" si="6322"/>
        <v>0.57847222222335404</v>
      </c>
      <c r="H20425" t="s">
        <v>191</v>
      </c>
      <c r="K20425" s="23">
        <v>44329.681250000001</v>
      </c>
      <c r="L20425" s="23"/>
      <c r="M20425" s="23"/>
      <c r="N20425" t="s">
        <v>185</v>
      </c>
      <c r="O20425" t="s">
        <v>186</v>
      </c>
      <c r="P20425" t="s">
        <v>187</v>
      </c>
      <c r="Q20425" t="s">
        <v>202</v>
      </c>
      <c r="R20425" t="s">
        <v>191</v>
      </c>
      <c r="S20425" t="s">
        <v>203</v>
      </c>
      <c r="T20425">
        <v>4</v>
      </c>
      <c r="U20425">
        <v>4</v>
      </c>
      <c r="V20425" t="s">
        <v>191</v>
      </c>
      <c r="W20425" t="s">
        <v>256</v>
      </c>
      <c r="X20425" t="s">
        <v>191</v>
      </c>
      <c r="Y20425" t="s">
        <v>207</v>
      </c>
      <c r="Z20425" t="s">
        <v>212</v>
      </c>
    </row>
    <row r="20426" spans="1:26" x14ac:dyDescent="0.2">
      <c r="A20426">
        <v>55993</v>
      </c>
      <c r="B20426">
        <v>55994</v>
      </c>
      <c r="C20426" s="23">
        <v>44329.484722222223</v>
      </c>
      <c r="D20426" s="23" t="str">
        <f t="shared" si="6323"/>
        <v>Thursday</v>
      </c>
      <c r="E20426" s="24">
        <f t="shared" si="6324"/>
        <v>44329</v>
      </c>
      <c r="F20426" s="22">
        <f t="shared" si="6325"/>
        <v>2021</v>
      </c>
      <c r="G20426" s="25">
        <f t="shared" si="6322"/>
        <v>0.48472222222335404</v>
      </c>
      <c r="H20426" t="s">
        <v>191</v>
      </c>
      <c r="K20426" s="23">
        <v>44329.505555555559</v>
      </c>
      <c r="L20426" s="23"/>
      <c r="M20426" s="23"/>
      <c r="N20426" t="s">
        <v>185</v>
      </c>
      <c r="O20426" t="s">
        <v>186</v>
      </c>
      <c r="P20426" t="s">
        <v>187</v>
      </c>
      <c r="Q20426" t="s">
        <v>202</v>
      </c>
      <c r="R20426" t="s">
        <v>198</v>
      </c>
      <c r="S20426" t="s">
        <v>203</v>
      </c>
      <c r="T20426">
        <v>3</v>
      </c>
      <c r="U20426">
        <v>3</v>
      </c>
      <c r="V20426" t="s">
        <v>191</v>
      </c>
      <c r="W20426" t="s">
        <v>196</v>
      </c>
      <c r="X20426" t="s">
        <v>191</v>
      </c>
      <c r="Y20426" t="s">
        <v>193</v>
      </c>
      <c r="Z20426" t="s">
        <v>191</v>
      </c>
    </row>
    <row r="20427" spans="1:26" x14ac:dyDescent="0.2">
      <c r="A20427">
        <v>55997</v>
      </c>
      <c r="B20427">
        <v>55998</v>
      </c>
      <c r="C20427" s="23">
        <v>44328.90347222222</v>
      </c>
      <c r="D20427" s="23" t="str">
        <f t="shared" si="6323"/>
        <v>Wednesday</v>
      </c>
      <c r="E20427" s="24">
        <f t="shared" si="6324"/>
        <v>44328</v>
      </c>
      <c r="F20427" s="22">
        <f t="shared" si="6325"/>
        <v>2021</v>
      </c>
      <c r="G20427" s="25">
        <f t="shared" si="6322"/>
        <v>0.90347222222044365</v>
      </c>
      <c r="H20427" t="s">
        <v>191</v>
      </c>
      <c r="K20427" s="23">
        <v>44329.088888888888</v>
      </c>
      <c r="L20427" s="23"/>
      <c r="M20427" s="23"/>
      <c r="N20427" t="s">
        <v>185</v>
      </c>
      <c r="O20427" t="s">
        <v>186</v>
      </c>
      <c r="P20427" t="s">
        <v>187</v>
      </c>
      <c r="Q20427" t="s">
        <v>202</v>
      </c>
      <c r="R20427" t="s">
        <v>191</v>
      </c>
      <c r="S20427" t="s">
        <v>203</v>
      </c>
      <c r="T20427">
        <v>3</v>
      </c>
      <c r="U20427">
        <v>3</v>
      </c>
      <c r="V20427" t="s">
        <v>191</v>
      </c>
      <c r="W20427" t="s">
        <v>216</v>
      </c>
      <c r="X20427" t="s">
        <v>191</v>
      </c>
      <c r="Y20427" t="s">
        <v>193</v>
      </c>
      <c r="Z20427" t="s">
        <v>191</v>
      </c>
    </row>
    <row r="20428" spans="1:26" x14ac:dyDescent="0.2">
      <c r="A20428">
        <v>56024</v>
      </c>
      <c r="B20428">
        <v>56025</v>
      </c>
      <c r="C20428" s="23">
        <v>44329.571527777778</v>
      </c>
      <c r="D20428" s="23" t="str">
        <f t="shared" si="6323"/>
        <v>Thursday</v>
      </c>
      <c r="E20428" s="24">
        <f t="shared" si="6324"/>
        <v>44329</v>
      </c>
      <c r="F20428" s="22">
        <f t="shared" si="6325"/>
        <v>2021</v>
      </c>
      <c r="G20428" s="25">
        <f t="shared" si="6322"/>
        <v>0.57152777777810115</v>
      </c>
      <c r="H20428" t="s">
        <v>191</v>
      </c>
      <c r="K20428" s="23">
        <v>44329.606944444444</v>
      </c>
      <c r="L20428" s="23"/>
      <c r="M20428" s="23"/>
      <c r="N20428" t="s">
        <v>185</v>
      </c>
      <c r="O20428" t="s">
        <v>186</v>
      </c>
      <c r="P20428" t="s">
        <v>187</v>
      </c>
      <c r="Q20428" t="s">
        <v>202</v>
      </c>
      <c r="R20428" t="s">
        <v>191</v>
      </c>
      <c r="S20428" t="s">
        <v>203</v>
      </c>
      <c r="T20428">
        <v>4</v>
      </c>
      <c r="U20428">
        <v>4</v>
      </c>
      <c r="V20428" t="s">
        <v>191</v>
      </c>
      <c r="W20428" t="s">
        <v>196</v>
      </c>
      <c r="X20428" t="s">
        <v>191</v>
      </c>
      <c r="Y20428" t="s">
        <v>193</v>
      </c>
      <c r="Z20428" t="s">
        <v>191</v>
      </c>
    </row>
    <row r="20429" spans="1:26" x14ac:dyDescent="0.2">
      <c r="A20429">
        <v>56030</v>
      </c>
      <c r="B20429">
        <v>56031</v>
      </c>
      <c r="C20429" s="23">
        <v>44327.811111111114</v>
      </c>
      <c r="D20429" s="23" t="str">
        <f t="shared" si="6323"/>
        <v>Tuesday</v>
      </c>
      <c r="E20429" s="24">
        <f t="shared" si="6324"/>
        <v>44327</v>
      </c>
      <c r="F20429" s="22">
        <f t="shared" si="6325"/>
        <v>2021</v>
      </c>
      <c r="G20429" s="25">
        <f t="shared" si="6322"/>
        <v>0.81111111111385981</v>
      </c>
      <c r="H20429" s="23">
        <v>44327.93472222222</v>
      </c>
      <c r="I20429" s="24">
        <f>INT(H20429)</f>
        <v>44327</v>
      </c>
      <c r="J20429" s="25">
        <f>MOD(H20429,1)</f>
        <v>0.93472222222044365</v>
      </c>
      <c r="K20429" s="23">
        <v>44327.945138888892</v>
      </c>
      <c r="L20429" s="24">
        <f>INT(K20429)</f>
        <v>44327</v>
      </c>
      <c r="M20429" s="25">
        <f>MOD(K20429,1)</f>
        <v>0.94513888889196096</v>
      </c>
      <c r="N20429" t="s">
        <v>224</v>
      </c>
      <c r="O20429" t="s">
        <v>186</v>
      </c>
      <c r="P20429" t="s">
        <v>187</v>
      </c>
      <c r="Q20429" t="s">
        <v>228</v>
      </c>
      <c r="R20429" t="s">
        <v>198</v>
      </c>
      <c r="S20429" t="s">
        <v>229</v>
      </c>
      <c r="T20429">
        <v>2</v>
      </c>
      <c r="U20429">
        <v>2</v>
      </c>
      <c r="V20429" t="s">
        <v>191</v>
      </c>
      <c r="W20429" t="s">
        <v>199</v>
      </c>
      <c r="X20429" t="s">
        <v>191</v>
      </c>
      <c r="Y20429" t="s">
        <v>193</v>
      </c>
      <c r="Z20429" t="s">
        <v>191</v>
      </c>
    </row>
    <row r="20430" spans="1:26" x14ac:dyDescent="0.2">
      <c r="A20430">
        <v>56034</v>
      </c>
      <c r="B20430">
        <v>56035</v>
      </c>
      <c r="C20430" s="23">
        <v>44328.963888888888</v>
      </c>
      <c r="D20430" s="23" t="str">
        <f t="shared" si="6323"/>
        <v>Wednesday</v>
      </c>
      <c r="E20430" s="24">
        <f t="shared" si="6324"/>
        <v>44328</v>
      </c>
      <c r="F20430" s="22">
        <f t="shared" si="6325"/>
        <v>2021</v>
      </c>
      <c r="G20430" s="25">
        <f t="shared" si="6322"/>
        <v>0.96388888888759539</v>
      </c>
      <c r="H20430" t="s">
        <v>191</v>
      </c>
      <c r="K20430" s="23">
        <v>44329.109722222223</v>
      </c>
      <c r="L20430" s="23"/>
      <c r="M20430" s="23"/>
      <c r="N20430" t="s">
        <v>185</v>
      </c>
      <c r="O20430" t="s">
        <v>186</v>
      </c>
      <c r="P20430" t="s">
        <v>187</v>
      </c>
      <c r="Q20430" t="s">
        <v>202</v>
      </c>
      <c r="R20430" t="s">
        <v>221</v>
      </c>
      <c r="S20430" t="s">
        <v>203</v>
      </c>
      <c r="T20430">
        <v>3</v>
      </c>
      <c r="U20430">
        <v>3</v>
      </c>
      <c r="V20430" t="s">
        <v>191</v>
      </c>
      <c r="W20430" t="s">
        <v>216</v>
      </c>
      <c r="X20430" t="s">
        <v>191</v>
      </c>
      <c r="Y20430" t="s">
        <v>193</v>
      </c>
      <c r="Z20430" t="s">
        <v>191</v>
      </c>
    </row>
    <row r="20431" spans="1:26" x14ac:dyDescent="0.2">
      <c r="A20431">
        <v>56041</v>
      </c>
      <c r="B20431">
        <v>56042</v>
      </c>
      <c r="C20431" s="23">
        <v>44329.682638888888</v>
      </c>
      <c r="D20431" s="23" t="str">
        <f t="shared" si="6323"/>
        <v>Thursday</v>
      </c>
      <c r="E20431" s="24">
        <f t="shared" si="6324"/>
        <v>44329</v>
      </c>
      <c r="F20431" s="22">
        <f t="shared" si="6325"/>
        <v>2021</v>
      </c>
      <c r="G20431" s="25">
        <f t="shared" si="6322"/>
        <v>0.68263888888759539</v>
      </c>
      <c r="H20431" t="s">
        <v>191</v>
      </c>
      <c r="K20431" s="23">
        <v>44329.716666666667</v>
      </c>
      <c r="L20431" s="23"/>
      <c r="M20431" s="23"/>
      <c r="N20431" t="s">
        <v>185</v>
      </c>
      <c r="O20431" t="s">
        <v>186</v>
      </c>
      <c r="P20431" t="s">
        <v>187</v>
      </c>
      <c r="Q20431" t="s">
        <v>202</v>
      </c>
      <c r="R20431" t="s">
        <v>198</v>
      </c>
      <c r="S20431" t="s">
        <v>203</v>
      </c>
      <c r="T20431">
        <v>3</v>
      </c>
      <c r="U20431">
        <v>3</v>
      </c>
      <c r="V20431" t="s">
        <v>191</v>
      </c>
      <c r="W20431" t="s">
        <v>216</v>
      </c>
      <c r="X20431" t="s">
        <v>191</v>
      </c>
      <c r="Y20431" t="s">
        <v>193</v>
      </c>
      <c r="Z20431" t="s">
        <v>191</v>
      </c>
    </row>
    <row r="20432" spans="1:26" x14ac:dyDescent="0.2">
      <c r="A20432">
        <v>56043</v>
      </c>
      <c r="B20432">
        <v>56044</v>
      </c>
      <c r="C20432" s="23">
        <v>44328.954861111109</v>
      </c>
      <c r="D20432" s="23" t="str">
        <f t="shared" si="6323"/>
        <v>Wednesday</v>
      </c>
      <c r="E20432" s="24">
        <f t="shared" si="6324"/>
        <v>44328</v>
      </c>
      <c r="F20432" s="22">
        <f t="shared" si="6325"/>
        <v>2021</v>
      </c>
      <c r="G20432" s="25">
        <f t="shared" si="6322"/>
        <v>0.95486111110949423</v>
      </c>
      <c r="H20432" t="s">
        <v>191</v>
      </c>
      <c r="K20432" s="23">
        <v>44329.250694444447</v>
      </c>
      <c r="L20432" s="23"/>
      <c r="M20432" s="23"/>
      <c r="N20432" t="s">
        <v>185</v>
      </c>
      <c r="O20432" t="s">
        <v>186</v>
      </c>
      <c r="P20432" t="s">
        <v>187</v>
      </c>
      <c r="Q20432" t="s">
        <v>202</v>
      </c>
      <c r="R20432" t="s">
        <v>221</v>
      </c>
      <c r="S20432" t="s">
        <v>203</v>
      </c>
      <c r="T20432">
        <v>3</v>
      </c>
      <c r="U20432">
        <v>3</v>
      </c>
      <c r="V20432" t="s">
        <v>191</v>
      </c>
      <c r="W20432" t="s">
        <v>210</v>
      </c>
      <c r="X20432" t="s">
        <v>191</v>
      </c>
      <c r="Y20432" t="s">
        <v>193</v>
      </c>
      <c r="Z20432" t="s">
        <v>191</v>
      </c>
    </row>
    <row r="20433" spans="1:26" x14ac:dyDescent="0.2">
      <c r="A20433">
        <v>56045</v>
      </c>
      <c r="B20433">
        <v>56046</v>
      </c>
      <c r="C20433" s="23">
        <v>44329.386805555558</v>
      </c>
      <c r="D20433" s="23" t="str">
        <f t="shared" si="6323"/>
        <v>Thursday</v>
      </c>
      <c r="E20433" s="24">
        <f t="shared" si="6324"/>
        <v>44329</v>
      </c>
      <c r="F20433" s="22">
        <f t="shared" si="6325"/>
        <v>2021</v>
      </c>
      <c r="G20433" s="25">
        <f t="shared" si="6322"/>
        <v>0.3868055555576575</v>
      </c>
      <c r="H20433" t="s">
        <v>191</v>
      </c>
      <c r="K20433" s="23">
        <v>44329.548611111109</v>
      </c>
      <c r="L20433" s="23"/>
      <c r="M20433" s="23"/>
      <c r="N20433" t="s">
        <v>185</v>
      </c>
      <c r="O20433" t="s">
        <v>186</v>
      </c>
      <c r="P20433" t="s">
        <v>187</v>
      </c>
      <c r="Q20433" t="s">
        <v>202</v>
      </c>
      <c r="R20433" t="s">
        <v>208</v>
      </c>
      <c r="S20433" t="s">
        <v>203</v>
      </c>
      <c r="T20433">
        <v>3</v>
      </c>
      <c r="U20433">
        <v>3</v>
      </c>
      <c r="V20433" t="s">
        <v>191</v>
      </c>
      <c r="W20433" t="s">
        <v>256</v>
      </c>
      <c r="X20433" t="s">
        <v>191</v>
      </c>
      <c r="Y20433" t="s">
        <v>193</v>
      </c>
      <c r="Z20433" t="s">
        <v>191</v>
      </c>
    </row>
    <row r="20434" spans="1:26" x14ac:dyDescent="0.2">
      <c r="A20434">
        <v>56047</v>
      </c>
      <c r="B20434">
        <v>56048</v>
      </c>
      <c r="C20434" s="23">
        <v>44329.755555555559</v>
      </c>
      <c r="D20434" s="23" t="str">
        <f t="shared" si="6323"/>
        <v>Thursday</v>
      </c>
      <c r="E20434" s="24">
        <f t="shared" si="6324"/>
        <v>44329</v>
      </c>
      <c r="F20434" s="22">
        <f t="shared" si="6325"/>
        <v>2021</v>
      </c>
      <c r="G20434" s="25">
        <f t="shared" si="6322"/>
        <v>0.75555555555911269</v>
      </c>
      <c r="H20434" t="s">
        <v>191</v>
      </c>
      <c r="K20434" s="23">
        <v>44329.907638888886</v>
      </c>
      <c r="L20434" s="23"/>
      <c r="M20434" s="23"/>
      <c r="N20434" t="s">
        <v>185</v>
      </c>
      <c r="O20434" t="s">
        <v>186</v>
      </c>
      <c r="P20434" t="s">
        <v>187</v>
      </c>
      <c r="Q20434" t="s">
        <v>202</v>
      </c>
      <c r="R20434" t="s">
        <v>189</v>
      </c>
      <c r="S20434" t="s">
        <v>203</v>
      </c>
      <c r="T20434">
        <v>3</v>
      </c>
      <c r="U20434">
        <v>3</v>
      </c>
      <c r="V20434" t="s">
        <v>191</v>
      </c>
      <c r="W20434" t="s">
        <v>214</v>
      </c>
      <c r="X20434" t="s">
        <v>191</v>
      </c>
      <c r="Y20434" t="s">
        <v>207</v>
      </c>
      <c r="Z20434" t="s">
        <v>191</v>
      </c>
    </row>
    <row r="20435" spans="1:26" x14ac:dyDescent="0.2">
      <c r="A20435">
        <v>56054</v>
      </c>
      <c r="B20435">
        <v>56055</v>
      </c>
      <c r="C20435" s="23">
        <v>44329.844444444447</v>
      </c>
      <c r="D20435" s="23" t="str">
        <f t="shared" si="6323"/>
        <v>Thursday</v>
      </c>
      <c r="E20435" s="24">
        <f t="shared" si="6324"/>
        <v>44329</v>
      </c>
      <c r="F20435" s="22">
        <f t="shared" si="6325"/>
        <v>2021</v>
      </c>
      <c r="G20435" s="25">
        <f t="shared" si="6322"/>
        <v>0.84444444444670808</v>
      </c>
      <c r="H20435" t="s">
        <v>191</v>
      </c>
      <c r="K20435" s="23">
        <v>44329.919444444444</v>
      </c>
      <c r="L20435" s="23"/>
      <c r="M20435" s="23"/>
      <c r="N20435" t="s">
        <v>185</v>
      </c>
      <c r="O20435" t="s">
        <v>186</v>
      </c>
      <c r="P20435" t="s">
        <v>237</v>
      </c>
      <c r="Q20435" t="s">
        <v>202</v>
      </c>
      <c r="R20435" t="s">
        <v>198</v>
      </c>
      <c r="S20435" t="s">
        <v>203</v>
      </c>
      <c r="T20435">
        <v>4</v>
      </c>
      <c r="U20435">
        <v>4</v>
      </c>
      <c r="V20435" t="s">
        <v>1560</v>
      </c>
      <c r="W20435" t="s">
        <v>240</v>
      </c>
      <c r="X20435" t="s">
        <v>191</v>
      </c>
      <c r="Y20435" t="s">
        <v>193</v>
      </c>
      <c r="Z20435" t="s">
        <v>205</v>
      </c>
    </row>
    <row r="20436" spans="1:26" x14ac:dyDescent="0.2">
      <c r="A20436">
        <v>56062</v>
      </c>
      <c r="B20436">
        <v>56063</v>
      </c>
      <c r="C20436" s="23">
        <v>44329.551388888889</v>
      </c>
      <c r="D20436" s="23" t="str">
        <f t="shared" si="6323"/>
        <v>Thursday</v>
      </c>
      <c r="E20436" s="24">
        <f t="shared" si="6324"/>
        <v>44329</v>
      </c>
      <c r="F20436" s="22">
        <f t="shared" si="6325"/>
        <v>2021</v>
      </c>
      <c r="G20436" s="25">
        <f t="shared" si="6322"/>
        <v>0.55138888888905058</v>
      </c>
      <c r="H20436" t="s">
        <v>191</v>
      </c>
      <c r="K20436" s="23">
        <v>44329.623611111114</v>
      </c>
      <c r="L20436" s="23"/>
      <c r="M20436" s="23"/>
      <c r="N20436" t="s">
        <v>185</v>
      </c>
      <c r="O20436" t="s">
        <v>186</v>
      </c>
      <c r="P20436" t="s">
        <v>187</v>
      </c>
      <c r="Q20436" t="s">
        <v>202</v>
      </c>
      <c r="R20436" t="s">
        <v>201</v>
      </c>
      <c r="S20436" t="s">
        <v>203</v>
      </c>
      <c r="T20436">
        <v>5</v>
      </c>
      <c r="U20436">
        <v>5</v>
      </c>
      <c r="V20436" t="s">
        <v>191</v>
      </c>
      <c r="W20436" t="s">
        <v>226</v>
      </c>
      <c r="X20436" t="s">
        <v>191</v>
      </c>
      <c r="Y20436" t="s">
        <v>193</v>
      </c>
      <c r="Z20436" t="s">
        <v>191</v>
      </c>
    </row>
    <row r="20437" spans="1:26" x14ac:dyDescent="0.2">
      <c r="A20437">
        <v>56066</v>
      </c>
      <c r="B20437">
        <v>56067</v>
      </c>
      <c r="C20437" s="23">
        <v>44328.765277777777</v>
      </c>
      <c r="D20437" s="23" t="str">
        <f t="shared" si="6323"/>
        <v>Wednesday</v>
      </c>
      <c r="E20437" s="24">
        <f t="shared" si="6324"/>
        <v>44328</v>
      </c>
      <c r="F20437" s="22">
        <f t="shared" si="6325"/>
        <v>2021</v>
      </c>
      <c r="G20437" s="25">
        <f t="shared" si="6322"/>
        <v>0.76527777777664596</v>
      </c>
      <c r="H20437" t="s">
        <v>191</v>
      </c>
      <c r="K20437" s="23">
        <v>44329.072222222225</v>
      </c>
      <c r="L20437" s="23"/>
      <c r="M20437" s="23"/>
      <c r="N20437" t="s">
        <v>185</v>
      </c>
      <c r="O20437" t="s">
        <v>186</v>
      </c>
      <c r="P20437" t="s">
        <v>187</v>
      </c>
      <c r="Q20437" t="s">
        <v>202</v>
      </c>
      <c r="R20437" t="s">
        <v>191</v>
      </c>
      <c r="S20437" t="s">
        <v>203</v>
      </c>
      <c r="T20437">
        <v>3</v>
      </c>
      <c r="U20437">
        <v>3</v>
      </c>
      <c r="V20437" t="s">
        <v>1617</v>
      </c>
      <c r="W20437" t="s">
        <v>222</v>
      </c>
      <c r="X20437" t="s">
        <v>191</v>
      </c>
      <c r="Y20437" t="s">
        <v>193</v>
      </c>
      <c r="Z20437" t="s">
        <v>212</v>
      </c>
    </row>
    <row r="20438" spans="1:26" x14ac:dyDescent="0.2">
      <c r="A20438">
        <v>56075</v>
      </c>
      <c r="B20438">
        <v>56076</v>
      </c>
      <c r="C20438" s="23">
        <v>44329.525694444441</v>
      </c>
      <c r="D20438" s="23" t="str">
        <f t="shared" si="6323"/>
        <v>Thursday</v>
      </c>
      <c r="E20438" s="24">
        <f t="shared" si="6324"/>
        <v>44329</v>
      </c>
      <c r="F20438" s="22">
        <f t="shared" si="6325"/>
        <v>2021</v>
      </c>
      <c r="G20438" s="25">
        <f t="shared" si="6322"/>
        <v>0.52569444444088731</v>
      </c>
      <c r="H20438" t="s">
        <v>191</v>
      </c>
      <c r="K20438" s="23">
        <v>44329.60833333333</v>
      </c>
      <c r="L20438" s="23"/>
      <c r="M20438" s="23"/>
      <c r="N20438" t="s">
        <v>185</v>
      </c>
      <c r="O20438" t="s">
        <v>186</v>
      </c>
      <c r="P20438" t="s">
        <v>187</v>
      </c>
      <c r="Q20438" t="s">
        <v>202</v>
      </c>
      <c r="R20438" t="s">
        <v>198</v>
      </c>
      <c r="S20438" t="s">
        <v>203</v>
      </c>
      <c r="T20438">
        <v>5</v>
      </c>
      <c r="U20438">
        <v>5</v>
      </c>
      <c r="V20438" t="s">
        <v>191</v>
      </c>
      <c r="W20438" t="s">
        <v>223</v>
      </c>
      <c r="X20438" t="s">
        <v>191</v>
      </c>
      <c r="Y20438" t="s">
        <v>193</v>
      </c>
      <c r="Z20438" t="s">
        <v>191</v>
      </c>
    </row>
    <row r="20439" spans="1:26" x14ac:dyDescent="0.2">
      <c r="A20439">
        <v>56078</v>
      </c>
      <c r="B20439">
        <v>56079</v>
      </c>
      <c r="C20439" s="23">
        <v>44329.782638888886</v>
      </c>
      <c r="D20439" s="23" t="str">
        <f t="shared" si="6323"/>
        <v>Thursday</v>
      </c>
      <c r="E20439" s="24">
        <f t="shared" si="6324"/>
        <v>44329</v>
      </c>
      <c r="F20439" s="22">
        <f t="shared" si="6325"/>
        <v>2021</v>
      </c>
      <c r="G20439" s="25">
        <f t="shared" si="6322"/>
        <v>0.78263888888614019</v>
      </c>
      <c r="H20439" t="s">
        <v>191</v>
      </c>
      <c r="K20439" s="23">
        <v>44329.814583333333</v>
      </c>
      <c r="L20439" s="23"/>
      <c r="M20439" s="23"/>
      <c r="N20439" t="s">
        <v>185</v>
      </c>
      <c r="O20439" t="s">
        <v>186</v>
      </c>
      <c r="P20439" t="s">
        <v>187</v>
      </c>
      <c r="Q20439" t="s">
        <v>202</v>
      </c>
      <c r="R20439" t="s">
        <v>221</v>
      </c>
      <c r="S20439" t="s">
        <v>203</v>
      </c>
      <c r="T20439">
        <v>4</v>
      </c>
      <c r="U20439">
        <v>4</v>
      </c>
      <c r="V20439" t="s">
        <v>191</v>
      </c>
      <c r="W20439" t="s">
        <v>196</v>
      </c>
      <c r="X20439" t="s">
        <v>191</v>
      </c>
      <c r="Y20439" t="s">
        <v>193</v>
      </c>
      <c r="Z20439" t="s">
        <v>191</v>
      </c>
    </row>
    <row r="20440" spans="1:26" x14ac:dyDescent="0.2">
      <c r="A20440">
        <v>56080</v>
      </c>
      <c r="B20440">
        <v>56081</v>
      </c>
      <c r="C20440" s="23">
        <v>44329.583333333336</v>
      </c>
      <c r="D20440" s="23" t="str">
        <f t="shared" si="6323"/>
        <v>Thursday</v>
      </c>
      <c r="E20440" s="24">
        <f t="shared" si="6324"/>
        <v>44329</v>
      </c>
      <c r="F20440" s="22">
        <f t="shared" si="6325"/>
        <v>2021</v>
      </c>
      <c r="G20440" s="25">
        <f t="shared" si="6322"/>
        <v>0.58333333333575865</v>
      </c>
      <c r="H20440" t="s">
        <v>191</v>
      </c>
      <c r="K20440" t="s">
        <v>191</v>
      </c>
      <c r="N20440" t="s">
        <v>185</v>
      </c>
      <c r="O20440" t="s">
        <v>186</v>
      </c>
      <c r="P20440" t="s">
        <v>187</v>
      </c>
      <c r="Q20440" t="s">
        <v>202</v>
      </c>
      <c r="R20440" t="s">
        <v>198</v>
      </c>
      <c r="S20440" t="s">
        <v>203</v>
      </c>
      <c r="T20440">
        <v>2</v>
      </c>
      <c r="U20440">
        <v>2</v>
      </c>
      <c r="V20440" t="s">
        <v>191</v>
      </c>
      <c r="W20440" t="s">
        <v>214</v>
      </c>
      <c r="X20440" t="s">
        <v>191</v>
      </c>
      <c r="Y20440" t="s">
        <v>193</v>
      </c>
      <c r="Z20440" t="s">
        <v>205</v>
      </c>
    </row>
    <row r="20441" spans="1:26" x14ac:dyDescent="0.2">
      <c r="A20441">
        <v>56084</v>
      </c>
      <c r="B20441">
        <v>56085</v>
      </c>
      <c r="C20441" s="23">
        <v>44329.665277777778</v>
      </c>
      <c r="D20441" s="23" t="str">
        <f t="shared" si="6323"/>
        <v>Thursday</v>
      </c>
      <c r="E20441" s="24">
        <f t="shared" si="6324"/>
        <v>44329</v>
      </c>
      <c r="F20441" s="22">
        <f t="shared" si="6325"/>
        <v>2021</v>
      </c>
      <c r="G20441" s="25">
        <f t="shared" si="6322"/>
        <v>0.66527777777810115</v>
      </c>
      <c r="H20441" t="s">
        <v>191</v>
      </c>
      <c r="K20441" s="23">
        <v>44329.78125</v>
      </c>
      <c r="L20441" s="23"/>
      <c r="M20441" s="23"/>
      <c r="N20441" t="s">
        <v>185</v>
      </c>
      <c r="O20441" t="s">
        <v>186</v>
      </c>
      <c r="P20441" t="s">
        <v>187</v>
      </c>
      <c r="Q20441" t="s">
        <v>202</v>
      </c>
      <c r="R20441" t="s">
        <v>189</v>
      </c>
      <c r="S20441" t="s">
        <v>203</v>
      </c>
      <c r="T20441">
        <v>3</v>
      </c>
      <c r="U20441">
        <v>3</v>
      </c>
      <c r="V20441" t="s">
        <v>191</v>
      </c>
      <c r="W20441" t="s">
        <v>214</v>
      </c>
      <c r="X20441" t="s">
        <v>191</v>
      </c>
      <c r="Y20441" t="s">
        <v>207</v>
      </c>
      <c r="Z20441" t="s">
        <v>191</v>
      </c>
    </row>
    <row r="20442" spans="1:26" x14ac:dyDescent="0.2">
      <c r="A20442">
        <v>56091</v>
      </c>
      <c r="B20442">
        <v>56092</v>
      </c>
      <c r="C20442" s="23">
        <v>44329.146527777775</v>
      </c>
      <c r="D20442" s="23" t="str">
        <f t="shared" si="6323"/>
        <v>Thursday</v>
      </c>
      <c r="E20442" s="24">
        <f t="shared" si="6324"/>
        <v>44329</v>
      </c>
      <c r="F20442" s="22">
        <f t="shared" si="6325"/>
        <v>2021</v>
      </c>
      <c r="G20442" s="25">
        <f t="shared" si="6322"/>
        <v>0.14652777777519077</v>
      </c>
      <c r="H20442" t="s">
        <v>191</v>
      </c>
      <c r="K20442" s="23">
        <v>44329.175694444442</v>
      </c>
      <c r="L20442" s="23"/>
      <c r="M20442" s="23"/>
      <c r="N20442" t="s">
        <v>185</v>
      </c>
      <c r="O20442" t="s">
        <v>186</v>
      </c>
      <c r="P20442" t="s">
        <v>187</v>
      </c>
      <c r="Q20442" t="s">
        <v>202</v>
      </c>
      <c r="R20442" t="s">
        <v>198</v>
      </c>
      <c r="S20442" t="s">
        <v>203</v>
      </c>
      <c r="T20442">
        <v>4</v>
      </c>
      <c r="U20442">
        <v>4</v>
      </c>
      <c r="V20442" t="s">
        <v>191</v>
      </c>
      <c r="W20442" t="s">
        <v>226</v>
      </c>
      <c r="X20442" t="s">
        <v>191</v>
      </c>
      <c r="Y20442" t="s">
        <v>193</v>
      </c>
      <c r="Z20442" t="s">
        <v>191</v>
      </c>
    </row>
    <row r="20443" spans="1:26" x14ac:dyDescent="0.2">
      <c r="A20443">
        <v>56099</v>
      </c>
      <c r="B20443">
        <v>56100</v>
      </c>
      <c r="C20443" s="23">
        <v>44328.11041666667</v>
      </c>
      <c r="D20443" s="23" t="str">
        <f t="shared" si="6323"/>
        <v>Wednesday</v>
      </c>
      <c r="E20443" s="24">
        <f t="shared" si="6324"/>
        <v>44328</v>
      </c>
      <c r="F20443" s="22">
        <f t="shared" si="6325"/>
        <v>2021</v>
      </c>
      <c r="G20443" s="25">
        <f t="shared" si="6322"/>
        <v>0.11041666667006211</v>
      </c>
      <c r="H20443" s="23">
        <v>44328.59375</v>
      </c>
      <c r="I20443" s="24">
        <f>INT(H20443)</f>
        <v>44328</v>
      </c>
      <c r="J20443" s="25">
        <f>MOD(H20443,1)</f>
        <v>0.59375</v>
      </c>
      <c r="K20443" t="s">
        <v>191</v>
      </c>
      <c r="N20443" t="s">
        <v>224</v>
      </c>
      <c r="O20443" t="s">
        <v>186</v>
      </c>
      <c r="P20443" t="s">
        <v>187</v>
      </c>
      <c r="Q20443" t="s">
        <v>228</v>
      </c>
      <c r="R20443" t="s">
        <v>198</v>
      </c>
      <c r="S20443" t="s">
        <v>229</v>
      </c>
      <c r="T20443">
        <v>3</v>
      </c>
      <c r="U20443">
        <v>3</v>
      </c>
      <c r="V20443" t="s">
        <v>191</v>
      </c>
      <c r="W20443" t="s">
        <v>210</v>
      </c>
      <c r="X20443" t="s">
        <v>191</v>
      </c>
      <c r="Y20443" t="s">
        <v>207</v>
      </c>
      <c r="Z20443" t="s">
        <v>191</v>
      </c>
    </row>
    <row r="20444" spans="1:26" x14ac:dyDescent="0.2">
      <c r="A20444">
        <v>56102</v>
      </c>
      <c r="B20444">
        <v>64058</v>
      </c>
      <c r="C20444" s="23">
        <v>44346.013194444444</v>
      </c>
      <c r="D20444" s="23" t="str">
        <f t="shared" si="6323"/>
        <v>Sunday</v>
      </c>
      <c r="E20444" s="24">
        <f t="shared" si="6324"/>
        <v>44346</v>
      </c>
      <c r="F20444" s="22">
        <f t="shared" si="6325"/>
        <v>2021</v>
      </c>
      <c r="G20444" s="25">
        <f t="shared" si="6322"/>
        <v>1.3194444443797693E-2</v>
      </c>
      <c r="H20444" t="s">
        <v>191</v>
      </c>
      <c r="K20444" s="23">
        <v>44346.020833333336</v>
      </c>
      <c r="L20444" s="23"/>
      <c r="M20444" s="23"/>
      <c r="N20444" t="s">
        <v>185</v>
      </c>
      <c r="O20444" t="s">
        <v>186</v>
      </c>
      <c r="P20444" t="s">
        <v>187</v>
      </c>
      <c r="Q20444" t="s">
        <v>202</v>
      </c>
      <c r="R20444" t="s">
        <v>198</v>
      </c>
      <c r="S20444" t="s">
        <v>203</v>
      </c>
      <c r="T20444">
        <v>3</v>
      </c>
      <c r="U20444">
        <v>3</v>
      </c>
      <c r="V20444" t="s">
        <v>191</v>
      </c>
      <c r="W20444" t="s">
        <v>210</v>
      </c>
      <c r="X20444" t="s">
        <v>191</v>
      </c>
      <c r="Y20444" t="s">
        <v>207</v>
      </c>
      <c r="Z20444" t="s">
        <v>191</v>
      </c>
    </row>
    <row r="20445" spans="1:26" x14ac:dyDescent="0.2">
      <c r="A20445">
        <v>56104</v>
      </c>
      <c r="B20445">
        <v>56105</v>
      </c>
      <c r="C20445" s="23">
        <v>44329.515277777777</v>
      </c>
      <c r="D20445" s="23" t="str">
        <f t="shared" si="6323"/>
        <v>Thursday</v>
      </c>
      <c r="E20445" s="24">
        <f t="shared" si="6324"/>
        <v>44329</v>
      </c>
      <c r="F20445" s="22">
        <f t="shared" si="6325"/>
        <v>2021</v>
      </c>
      <c r="G20445" s="25">
        <f t="shared" si="6322"/>
        <v>0.51527777777664596</v>
      </c>
      <c r="H20445" t="s">
        <v>191</v>
      </c>
      <c r="K20445" s="23">
        <v>44329.690972222219</v>
      </c>
      <c r="L20445" s="23"/>
      <c r="M20445" s="23"/>
      <c r="N20445" t="s">
        <v>185</v>
      </c>
      <c r="O20445" t="s">
        <v>186</v>
      </c>
      <c r="P20445" t="s">
        <v>187</v>
      </c>
      <c r="Q20445" t="s">
        <v>202</v>
      </c>
      <c r="R20445" t="s">
        <v>198</v>
      </c>
      <c r="S20445" t="s">
        <v>203</v>
      </c>
      <c r="T20445">
        <v>3</v>
      </c>
      <c r="U20445">
        <v>3</v>
      </c>
      <c r="V20445" t="s">
        <v>191</v>
      </c>
      <c r="W20445" t="s">
        <v>256</v>
      </c>
      <c r="X20445" t="s">
        <v>191</v>
      </c>
      <c r="Y20445" t="s">
        <v>193</v>
      </c>
      <c r="Z20445" t="s">
        <v>191</v>
      </c>
    </row>
    <row r="20446" spans="1:26" x14ac:dyDescent="0.2">
      <c r="A20446">
        <v>56106</v>
      </c>
      <c r="B20446">
        <v>56107</v>
      </c>
      <c r="C20446" s="23">
        <v>44328.863888888889</v>
      </c>
      <c r="D20446" s="23" t="str">
        <f t="shared" si="6323"/>
        <v>Wednesday</v>
      </c>
      <c r="E20446" s="24">
        <f t="shared" si="6324"/>
        <v>44328</v>
      </c>
      <c r="F20446" s="22">
        <f t="shared" si="6325"/>
        <v>2021</v>
      </c>
      <c r="G20446" s="25">
        <f t="shared" si="6322"/>
        <v>0.86388888888905058</v>
      </c>
      <c r="H20446" t="s">
        <v>191</v>
      </c>
      <c r="K20446" s="23">
        <v>44329.298611111109</v>
      </c>
      <c r="L20446" s="23"/>
      <c r="M20446" s="23"/>
      <c r="N20446" t="s">
        <v>185</v>
      </c>
      <c r="O20446" t="s">
        <v>186</v>
      </c>
      <c r="P20446" t="s">
        <v>187</v>
      </c>
      <c r="Q20446" t="s">
        <v>202</v>
      </c>
      <c r="R20446" t="s">
        <v>191</v>
      </c>
      <c r="S20446" t="s">
        <v>203</v>
      </c>
      <c r="T20446">
        <v>3</v>
      </c>
      <c r="U20446">
        <v>3</v>
      </c>
      <c r="V20446" t="s">
        <v>191</v>
      </c>
      <c r="W20446" t="s">
        <v>214</v>
      </c>
      <c r="X20446" t="s">
        <v>191</v>
      </c>
      <c r="Y20446" t="s">
        <v>197</v>
      </c>
      <c r="Z20446" t="s">
        <v>205</v>
      </c>
    </row>
    <row r="20447" spans="1:26" x14ac:dyDescent="0.2">
      <c r="A20447">
        <v>56108</v>
      </c>
      <c r="B20447">
        <v>56109</v>
      </c>
      <c r="C20447" s="23">
        <v>44329.951388888891</v>
      </c>
      <c r="D20447" s="23" t="str">
        <f t="shared" si="6323"/>
        <v>Thursday</v>
      </c>
      <c r="E20447" s="24">
        <f t="shared" si="6324"/>
        <v>44329</v>
      </c>
      <c r="F20447" s="22">
        <f t="shared" si="6325"/>
        <v>2021</v>
      </c>
      <c r="G20447" s="25">
        <f t="shared" si="6322"/>
        <v>0.95138888889050577</v>
      </c>
      <c r="H20447" t="s">
        <v>191</v>
      </c>
      <c r="K20447" s="23">
        <v>44330.043055555558</v>
      </c>
      <c r="L20447" s="23"/>
      <c r="M20447" s="23"/>
      <c r="N20447" t="s">
        <v>185</v>
      </c>
      <c r="O20447" t="s">
        <v>186</v>
      </c>
      <c r="P20447" t="s">
        <v>237</v>
      </c>
      <c r="Q20447" t="s">
        <v>202</v>
      </c>
      <c r="R20447" t="s">
        <v>221</v>
      </c>
      <c r="S20447" t="s">
        <v>203</v>
      </c>
      <c r="T20447">
        <v>4</v>
      </c>
      <c r="U20447">
        <v>4</v>
      </c>
      <c r="V20447" t="s">
        <v>191</v>
      </c>
      <c r="W20447" t="s">
        <v>223</v>
      </c>
      <c r="X20447" t="s">
        <v>191</v>
      </c>
      <c r="Y20447" t="s">
        <v>193</v>
      </c>
      <c r="Z20447" t="s">
        <v>191</v>
      </c>
    </row>
    <row r="20448" spans="1:26" x14ac:dyDescent="0.2">
      <c r="A20448">
        <v>56110</v>
      </c>
      <c r="B20448">
        <v>56111</v>
      </c>
      <c r="C20448" s="23">
        <v>44329.008333333331</v>
      </c>
      <c r="D20448" s="23" t="str">
        <f t="shared" si="6323"/>
        <v>Thursday</v>
      </c>
      <c r="E20448" s="24">
        <f t="shared" si="6324"/>
        <v>44329</v>
      </c>
      <c r="F20448" s="22">
        <f t="shared" si="6325"/>
        <v>2021</v>
      </c>
      <c r="G20448" s="25">
        <f t="shared" si="6322"/>
        <v>8.333333331393078E-3</v>
      </c>
      <c r="H20448" t="s">
        <v>191</v>
      </c>
      <c r="K20448" s="23">
        <v>44329.10833333333</v>
      </c>
      <c r="L20448" s="23"/>
      <c r="M20448" s="23"/>
      <c r="N20448" t="s">
        <v>185</v>
      </c>
      <c r="O20448" t="s">
        <v>186</v>
      </c>
      <c r="P20448" t="s">
        <v>187</v>
      </c>
      <c r="Q20448" t="s">
        <v>202</v>
      </c>
      <c r="R20448" t="s">
        <v>221</v>
      </c>
      <c r="S20448" t="s">
        <v>203</v>
      </c>
      <c r="T20448">
        <v>3</v>
      </c>
      <c r="U20448">
        <v>3</v>
      </c>
      <c r="V20448" t="s">
        <v>191</v>
      </c>
      <c r="W20448" t="s">
        <v>214</v>
      </c>
      <c r="X20448" t="s">
        <v>191</v>
      </c>
      <c r="Y20448" t="s">
        <v>207</v>
      </c>
      <c r="Z20448" t="s">
        <v>191</v>
      </c>
    </row>
    <row r="20449" spans="1:26" x14ac:dyDescent="0.2">
      <c r="A20449">
        <v>56124</v>
      </c>
      <c r="B20449">
        <v>56125</v>
      </c>
      <c r="C20449" s="23">
        <v>44329.9375</v>
      </c>
      <c r="D20449" s="23" t="str">
        <f t="shared" si="6323"/>
        <v>Thursday</v>
      </c>
      <c r="E20449" s="24">
        <f t="shared" si="6324"/>
        <v>44329</v>
      </c>
      <c r="F20449" s="22">
        <f t="shared" si="6325"/>
        <v>2021</v>
      </c>
      <c r="G20449" s="25">
        <f t="shared" si="6322"/>
        <v>0.9375</v>
      </c>
      <c r="H20449" t="s">
        <v>191</v>
      </c>
      <c r="K20449" s="23">
        <v>44329.987500000003</v>
      </c>
      <c r="L20449" s="23"/>
      <c r="M20449" s="23"/>
      <c r="N20449" t="s">
        <v>185</v>
      </c>
      <c r="O20449" t="s">
        <v>186</v>
      </c>
      <c r="P20449" t="s">
        <v>187</v>
      </c>
      <c r="Q20449" t="s">
        <v>202</v>
      </c>
      <c r="R20449" t="s">
        <v>191</v>
      </c>
      <c r="S20449" t="s">
        <v>203</v>
      </c>
      <c r="T20449">
        <v>4</v>
      </c>
      <c r="U20449">
        <v>4</v>
      </c>
      <c r="V20449" t="s">
        <v>1618</v>
      </c>
      <c r="W20449" t="s">
        <v>196</v>
      </c>
      <c r="X20449" t="s">
        <v>191</v>
      </c>
      <c r="Y20449" t="s">
        <v>193</v>
      </c>
      <c r="Z20449" t="s">
        <v>212</v>
      </c>
    </row>
    <row r="20450" spans="1:26" x14ac:dyDescent="0.2">
      <c r="A20450">
        <v>56128</v>
      </c>
      <c r="B20450">
        <v>56129</v>
      </c>
      <c r="C20450" s="23">
        <v>44329.557638888888</v>
      </c>
      <c r="D20450" s="23" t="str">
        <f t="shared" si="6323"/>
        <v>Thursday</v>
      </c>
      <c r="E20450" s="24">
        <f t="shared" si="6324"/>
        <v>44329</v>
      </c>
      <c r="F20450" s="22">
        <f t="shared" si="6325"/>
        <v>2021</v>
      </c>
      <c r="G20450" s="25">
        <f t="shared" si="6322"/>
        <v>0.55763888888759539</v>
      </c>
      <c r="H20450" t="s">
        <v>191</v>
      </c>
      <c r="K20450" s="23">
        <v>44329.65625</v>
      </c>
      <c r="L20450" s="23"/>
      <c r="M20450" s="23"/>
      <c r="N20450" t="s">
        <v>185</v>
      </c>
      <c r="O20450" t="s">
        <v>186</v>
      </c>
      <c r="P20450" t="s">
        <v>237</v>
      </c>
      <c r="Q20450" t="s">
        <v>202</v>
      </c>
      <c r="R20450" t="s">
        <v>198</v>
      </c>
      <c r="S20450" t="s">
        <v>203</v>
      </c>
      <c r="T20450">
        <v>1</v>
      </c>
      <c r="U20450">
        <v>1</v>
      </c>
      <c r="V20450" t="s">
        <v>191</v>
      </c>
      <c r="W20450" t="s">
        <v>196</v>
      </c>
      <c r="X20450" t="s">
        <v>191</v>
      </c>
      <c r="Y20450" t="s">
        <v>207</v>
      </c>
      <c r="Z20450" t="s">
        <v>286</v>
      </c>
    </row>
    <row r="20451" spans="1:26" x14ac:dyDescent="0.2">
      <c r="A20451">
        <v>56130</v>
      </c>
      <c r="B20451">
        <v>56131</v>
      </c>
      <c r="C20451" s="23">
        <v>44329.588194444441</v>
      </c>
      <c r="D20451" s="23" t="str">
        <f t="shared" si="6323"/>
        <v>Thursday</v>
      </c>
      <c r="E20451" s="24">
        <f t="shared" si="6324"/>
        <v>44329</v>
      </c>
      <c r="F20451" s="22">
        <f t="shared" si="6325"/>
        <v>2021</v>
      </c>
      <c r="G20451" s="25">
        <f t="shared" si="6322"/>
        <v>0.58819444444088731</v>
      </c>
      <c r="H20451" t="s">
        <v>191</v>
      </c>
      <c r="K20451" s="23">
        <v>44329.734027777777</v>
      </c>
      <c r="L20451" s="23"/>
      <c r="M20451" s="23"/>
      <c r="N20451" t="s">
        <v>185</v>
      </c>
      <c r="O20451" t="s">
        <v>186</v>
      </c>
      <c r="P20451" t="s">
        <v>187</v>
      </c>
      <c r="Q20451" t="s">
        <v>202</v>
      </c>
      <c r="R20451" t="s">
        <v>198</v>
      </c>
      <c r="S20451" t="s">
        <v>203</v>
      </c>
      <c r="T20451">
        <v>3</v>
      </c>
      <c r="U20451">
        <v>3</v>
      </c>
      <c r="V20451" t="s">
        <v>191</v>
      </c>
      <c r="W20451" t="s">
        <v>196</v>
      </c>
      <c r="X20451" t="s">
        <v>191</v>
      </c>
      <c r="Y20451" t="s">
        <v>193</v>
      </c>
      <c r="Z20451" t="s">
        <v>212</v>
      </c>
    </row>
    <row r="20452" spans="1:26" x14ac:dyDescent="0.2">
      <c r="A20452">
        <v>56135</v>
      </c>
      <c r="B20452">
        <v>56136</v>
      </c>
      <c r="C20452" s="23">
        <v>44328.904166666667</v>
      </c>
      <c r="D20452" s="23" t="str">
        <f t="shared" si="6323"/>
        <v>Wednesday</v>
      </c>
      <c r="E20452" s="24">
        <f t="shared" si="6324"/>
        <v>44328</v>
      </c>
      <c r="F20452" s="22">
        <f t="shared" si="6325"/>
        <v>2021</v>
      </c>
      <c r="G20452" s="25">
        <f t="shared" si="6322"/>
        <v>0.90416666666715173</v>
      </c>
      <c r="H20452" s="23">
        <v>44329.260416666664</v>
      </c>
      <c r="I20452" s="24">
        <f t="shared" ref="I20452:I20453" si="6326">INT(H20452)</f>
        <v>44329</v>
      </c>
      <c r="J20452" s="25">
        <f t="shared" ref="J20452:J20453" si="6327">MOD(H20452,1)</f>
        <v>0.26041666666424135</v>
      </c>
      <c r="K20452" s="23">
        <v>44329.333333333336</v>
      </c>
      <c r="L20452" s="24">
        <f t="shared" ref="L20452:L20453" si="6328">INT(K20452)</f>
        <v>44329</v>
      </c>
      <c r="M20452" s="25">
        <f t="shared" ref="M20452:M20453" si="6329">MOD(K20452,1)</f>
        <v>0.33333333333575865</v>
      </c>
      <c r="N20452" t="s">
        <v>185</v>
      </c>
      <c r="O20452" t="s">
        <v>186</v>
      </c>
      <c r="P20452" t="s">
        <v>187</v>
      </c>
      <c r="Q20452" t="s">
        <v>228</v>
      </c>
      <c r="R20452" t="s">
        <v>191</v>
      </c>
      <c r="S20452" t="s">
        <v>229</v>
      </c>
      <c r="T20452">
        <v>2</v>
      </c>
      <c r="U20452">
        <v>2</v>
      </c>
      <c r="V20452" t="s">
        <v>1082</v>
      </c>
      <c r="W20452" t="s">
        <v>246</v>
      </c>
      <c r="X20452" t="s">
        <v>191</v>
      </c>
      <c r="Y20452" t="s">
        <v>207</v>
      </c>
      <c r="Z20452" t="s">
        <v>200</v>
      </c>
    </row>
    <row r="20453" spans="1:26" x14ac:dyDescent="0.2">
      <c r="A20453">
        <v>56139</v>
      </c>
      <c r="B20453">
        <v>56140</v>
      </c>
      <c r="C20453" s="23">
        <v>44321.446527777778</v>
      </c>
      <c r="D20453" s="23" t="str">
        <f t="shared" si="6323"/>
        <v>Wednesday</v>
      </c>
      <c r="E20453" s="24">
        <f t="shared" si="6324"/>
        <v>44321</v>
      </c>
      <c r="F20453" s="22">
        <f t="shared" si="6325"/>
        <v>2021</v>
      </c>
      <c r="G20453" s="25">
        <f t="shared" si="6322"/>
        <v>0.44652777777810115</v>
      </c>
      <c r="H20453" s="23">
        <v>44321.581250000003</v>
      </c>
      <c r="I20453" s="24">
        <f t="shared" si="6326"/>
        <v>44321</v>
      </c>
      <c r="J20453" s="25">
        <f t="shared" si="6327"/>
        <v>0.58125000000291038</v>
      </c>
      <c r="K20453" s="23">
        <v>44321.666666666664</v>
      </c>
      <c r="L20453" s="24">
        <f t="shared" si="6328"/>
        <v>44321</v>
      </c>
      <c r="M20453" s="25">
        <f t="shared" si="6329"/>
        <v>0.66666666666424135</v>
      </c>
      <c r="N20453" t="s">
        <v>185</v>
      </c>
      <c r="O20453" t="s">
        <v>217</v>
      </c>
      <c r="P20453" t="s">
        <v>187</v>
      </c>
      <c r="Q20453" t="s">
        <v>188</v>
      </c>
      <c r="R20453" t="s">
        <v>221</v>
      </c>
      <c r="S20453" t="s">
        <v>190</v>
      </c>
      <c r="T20453">
        <v>2</v>
      </c>
      <c r="U20453">
        <v>2</v>
      </c>
      <c r="V20453" t="s">
        <v>191</v>
      </c>
      <c r="W20453" t="s">
        <v>199</v>
      </c>
      <c r="X20453" t="s">
        <v>191</v>
      </c>
      <c r="Y20453" t="s">
        <v>193</v>
      </c>
      <c r="Z20453" t="s">
        <v>191</v>
      </c>
    </row>
    <row r="20454" spans="1:26" x14ac:dyDescent="0.2">
      <c r="A20454">
        <v>56144</v>
      </c>
      <c r="B20454">
        <v>56145</v>
      </c>
      <c r="C20454" s="23">
        <v>44329.612500000003</v>
      </c>
      <c r="D20454" s="23" t="str">
        <f t="shared" si="6323"/>
        <v>Thursday</v>
      </c>
      <c r="E20454" s="24">
        <f t="shared" si="6324"/>
        <v>44329</v>
      </c>
      <c r="F20454" s="22">
        <f t="shared" si="6325"/>
        <v>2021</v>
      </c>
      <c r="G20454" s="25">
        <f t="shared" si="6322"/>
        <v>0.61250000000291038</v>
      </c>
      <c r="H20454" t="s">
        <v>191</v>
      </c>
      <c r="K20454" s="23">
        <v>44329.786111111112</v>
      </c>
      <c r="L20454" s="23"/>
      <c r="M20454" s="23"/>
      <c r="N20454" t="s">
        <v>185</v>
      </c>
      <c r="O20454" t="s">
        <v>268</v>
      </c>
      <c r="P20454" t="s">
        <v>187</v>
      </c>
      <c r="Q20454" t="s">
        <v>202</v>
      </c>
      <c r="R20454" t="s">
        <v>221</v>
      </c>
      <c r="S20454" t="s">
        <v>203</v>
      </c>
      <c r="T20454">
        <v>3</v>
      </c>
      <c r="U20454">
        <v>3</v>
      </c>
      <c r="V20454" t="s">
        <v>191</v>
      </c>
      <c r="W20454" t="s">
        <v>216</v>
      </c>
      <c r="X20454" t="s">
        <v>191</v>
      </c>
      <c r="Y20454" t="s">
        <v>193</v>
      </c>
      <c r="Z20454" t="s">
        <v>212</v>
      </c>
    </row>
    <row r="20455" spans="1:26" x14ac:dyDescent="0.2">
      <c r="A20455">
        <v>56153</v>
      </c>
      <c r="B20455">
        <v>56154</v>
      </c>
      <c r="C20455" s="23">
        <v>44328.34652777778</v>
      </c>
      <c r="D20455" s="23" t="str">
        <f t="shared" si="6323"/>
        <v>Wednesday</v>
      </c>
      <c r="E20455" s="24">
        <f t="shared" si="6324"/>
        <v>44328</v>
      </c>
      <c r="F20455" s="22">
        <f t="shared" si="6325"/>
        <v>2021</v>
      </c>
      <c r="G20455" s="25">
        <f t="shared" si="6322"/>
        <v>0.34652777777955635</v>
      </c>
      <c r="H20455" s="23">
        <v>44328.484722222223</v>
      </c>
      <c r="I20455" s="24">
        <f>INT(H20455)</f>
        <v>44328</v>
      </c>
      <c r="J20455" s="25">
        <f>MOD(H20455,1)</f>
        <v>0.48472222222335404</v>
      </c>
      <c r="K20455" t="s">
        <v>191</v>
      </c>
      <c r="N20455" t="s">
        <v>185</v>
      </c>
      <c r="O20455" t="s">
        <v>186</v>
      </c>
      <c r="P20455" t="s">
        <v>187</v>
      </c>
      <c r="Q20455" t="s">
        <v>188</v>
      </c>
      <c r="R20455" t="s">
        <v>198</v>
      </c>
      <c r="S20455" t="s">
        <v>190</v>
      </c>
      <c r="T20455">
        <v>3</v>
      </c>
      <c r="U20455">
        <v>3</v>
      </c>
      <c r="V20455" t="s">
        <v>191</v>
      </c>
      <c r="W20455" t="s">
        <v>222</v>
      </c>
      <c r="X20455" t="s">
        <v>191</v>
      </c>
      <c r="Y20455" t="s">
        <v>197</v>
      </c>
      <c r="Z20455" t="s">
        <v>200</v>
      </c>
    </row>
    <row r="20456" spans="1:26" x14ac:dyDescent="0.2">
      <c r="A20456">
        <v>56155</v>
      </c>
      <c r="B20456">
        <v>56156</v>
      </c>
      <c r="C20456" s="23">
        <v>44329.44027777778</v>
      </c>
      <c r="D20456" s="23" t="str">
        <f t="shared" si="6323"/>
        <v>Thursday</v>
      </c>
      <c r="E20456" s="24">
        <f t="shared" si="6324"/>
        <v>44329</v>
      </c>
      <c r="F20456" s="22">
        <f t="shared" si="6325"/>
        <v>2021</v>
      </c>
      <c r="G20456" s="25">
        <f t="shared" si="6322"/>
        <v>0.44027777777955635</v>
      </c>
      <c r="H20456" t="s">
        <v>191</v>
      </c>
      <c r="K20456" s="23">
        <v>44329.53402777778</v>
      </c>
      <c r="L20456" s="23"/>
      <c r="M20456" s="23"/>
      <c r="N20456" t="s">
        <v>185</v>
      </c>
      <c r="O20456" t="s">
        <v>186</v>
      </c>
      <c r="P20456" t="s">
        <v>187</v>
      </c>
      <c r="Q20456" t="s">
        <v>202</v>
      </c>
      <c r="R20456" t="s">
        <v>198</v>
      </c>
      <c r="S20456" t="s">
        <v>203</v>
      </c>
      <c r="T20456">
        <v>2</v>
      </c>
      <c r="U20456">
        <v>2</v>
      </c>
      <c r="V20456" t="s">
        <v>191</v>
      </c>
      <c r="W20456" t="s">
        <v>199</v>
      </c>
      <c r="X20456" t="s">
        <v>191</v>
      </c>
      <c r="Y20456" t="s">
        <v>193</v>
      </c>
      <c r="Z20456" t="s">
        <v>191</v>
      </c>
    </row>
    <row r="20457" spans="1:26" x14ac:dyDescent="0.2">
      <c r="A20457">
        <v>56157</v>
      </c>
      <c r="B20457">
        <v>56158</v>
      </c>
      <c r="C20457" s="23">
        <v>44321.767361111109</v>
      </c>
      <c r="D20457" s="23" t="str">
        <f t="shared" si="6323"/>
        <v>Wednesday</v>
      </c>
      <c r="E20457" s="24">
        <f t="shared" si="6324"/>
        <v>44321</v>
      </c>
      <c r="F20457" s="22">
        <f t="shared" si="6325"/>
        <v>2021</v>
      </c>
      <c r="G20457" s="25">
        <f t="shared" si="6322"/>
        <v>0.76736111110949423</v>
      </c>
      <c r="H20457" s="23">
        <v>44321.881249999999</v>
      </c>
      <c r="I20457" s="24">
        <f>INT(H20457)</f>
        <v>44321</v>
      </c>
      <c r="J20457" s="25">
        <f>MOD(H20457,1)</f>
        <v>0.88124999999854481</v>
      </c>
      <c r="K20457" s="23">
        <v>44321.929861111108</v>
      </c>
      <c r="L20457" s="24">
        <f>INT(K20457)</f>
        <v>44321</v>
      </c>
      <c r="M20457" s="25">
        <f>MOD(K20457,1)</f>
        <v>0.92986111110803904</v>
      </c>
      <c r="N20457" t="s">
        <v>215</v>
      </c>
      <c r="O20457" t="s">
        <v>186</v>
      </c>
      <c r="P20457" t="s">
        <v>187</v>
      </c>
      <c r="Q20457" t="s">
        <v>188</v>
      </c>
      <c r="R20457" t="s">
        <v>198</v>
      </c>
      <c r="S20457" t="s">
        <v>190</v>
      </c>
      <c r="T20457">
        <v>2</v>
      </c>
      <c r="U20457">
        <v>2</v>
      </c>
      <c r="V20457" t="s">
        <v>191</v>
      </c>
      <c r="W20457" t="s">
        <v>214</v>
      </c>
      <c r="X20457" t="s">
        <v>191</v>
      </c>
      <c r="Y20457" t="s">
        <v>207</v>
      </c>
      <c r="Z20457" t="s">
        <v>191</v>
      </c>
    </row>
    <row r="20458" spans="1:26" x14ac:dyDescent="0.2">
      <c r="A20458">
        <v>56157</v>
      </c>
      <c r="B20458">
        <v>62666</v>
      </c>
      <c r="C20458" s="23">
        <v>44342.623611111114</v>
      </c>
      <c r="D20458" s="23" t="str">
        <f t="shared" si="6323"/>
        <v>Wednesday</v>
      </c>
      <c r="E20458" s="24">
        <f t="shared" si="6324"/>
        <v>44342</v>
      </c>
      <c r="F20458" s="22">
        <f t="shared" si="6325"/>
        <v>2021</v>
      </c>
      <c r="G20458" s="25">
        <f t="shared" si="6322"/>
        <v>0.62361111111385981</v>
      </c>
      <c r="H20458" t="s">
        <v>191</v>
      </c>
      <c r="K20458" s="23">
        <v>44343.072916666664</v>
      </c>
      <c r="L20458" s="23"/>
      <c r="M20458" s="23"/>
      <c r="N20458" t="s">
        <v>185</v>
      </c>
      <c r="O20458" t="s">
        <v>186</v>
      </c>
      <c r="P20458" t="s">
        <v>187</v>
      </c>
      <c r="Q20458" t="s">
        <v>202</v>
      </c>
      <c r="R20458" t="s">
        <v>198</v>
      </c>
      <c r="S20458" t="s">
        <v>203</v>
      </c>
      <c r="T20458">
        <v>3</v>
      </c>
      <c r="U20458">
        <v>3</v>
      </c>
      <c r="V20458" t="s">
        <v>191</v>
      </c>
      <c r="W20458" t="s">
        <v>214</v>
      </c>
      <c r="X20458" t="s">
        <v>191</v>
      </c>
      <c r="Y20458" t="s">
        <v>197</v>
      </c>
      <c r="Z20458" t="s">
        <v>191</v>
      </c>
    </row>
    <row r="20459" spans="1:26" x14ac:dyDescent="0.2">
      <c r="A20459">
        <v>56160</v>
      </c>
      <c r="B20459">
        <v>56161</v>
      </c>
      <c r="C20459" s="23">
        <v>44320.77847222222</v>
      </c>
      <c r="D20459" s="23" t="str">
        <f t="shared" si="6323"/>
        <v>Tuesday</v>
      </c>
      <c r="E20459" s="24">
        <f t="shared" si="6324"/>
        <v>44320</v>
      </c>
      <c r="F20459" s="22">
        <f t="shared" si="6325"/>
        <v>2021</v>
      </c>
      <c r="G20459" s="25">
        <f t="shared" si="6322"/>
        <v>0.77847222222044365</v>
      </c>
      <c r="H20459" s="23">
        <v>44320.85</v>
      </c>
      <c r="I20459" s="24">
        <f t="shared" ref="I20459:I20462" si="6330">INT(H20459)</f>
        <v>44320</v>
      </c>
      <c r="J20459" s="25">
        <f t="shared" ref="J20459:J20462" si="6331">MOD(H20459,1)</f>
        <v>0.84999999999854481</v>
      </c>
      <c r="K20459" s="23">
        <v>44320.874305555553</v>
      </c>
      <c r="L20459" s="24">
        <f t="shared" ref="L20459:L20462" si="6332">INT(K20459)</f>
        <v>44320</v>
      </c>
      <c r="M20459" s="25">
        <f t="shared" ref="M20459:M20462" si="6333">MOD(K20459,1)</f>
        <v>0.87430555555329192</v>
      </c>
      <c r="N20459" t="s">
        <v>252</v>
      </c>
      <c r="O20459" t="s">
        <v>231</v>
      </c>
      <c r="P20459" t="s">
        <v>187</v>
      </c>
      <c r="Q20459" t="s">
        <v>188</v>
      </c>
      <c r="R20459" t="s">
        <v>221</v>
      </c>
      <c r="S20459" t="s">
        <v>190</v>
      </c>
      <c r="T20459">
        <v>3</v>
      </c>
      <c r="U20459">
        <v>3</v>
      </c>
      <c r="V20459" t="s">
        <v>191</v>
      </c>
      <c r="W20459" t="s">
        <v>196</v>
      </c>
      <c r="X20459" t="s">
        <v>191</v>
      </c>
      <c r="Y20459" t="s">
        <v>193</v>
      </c>
      <c r="Z20459" t="s">
        <v>191</v>
      </c>
    </row>
    <row r="20460" spans="1:26" x14ac:dyDescent="0.2">
      <c r="A20460">
        <v>56162</v>
      </c>
      <c r="B20460">
        <v>56163</v>
      </c>
      <c r="C20460" s="23">
        <v>44316.53402777778</v>
      </c>
      <c r="D20460" s="23" t="str">
        <f t="shared" si="6323"/>
        <v>Friday</v>
      </c>
      <c r="E20460" s="24">
        <f t="shared" si="6324"/>
        <v>44316</v>
      </c>
      <c r="F20460" s="22">
        <f t="shared" si="6325"/>
        <v>2021</v>
      </c>
      <c r="G20460" s="25">
        <f t="shared" si="6322"/>
        <v>0.53402777777955635</v>
      </c>
      <c r="H20460" s="23">
        <v>44316.72152777778</v>
      </c>
      <c r="I20460" s="24">
        <f t="shared" si="6330"/>
        <v>44316</v>
      </c>
      <c r="J20460" s="25">
        <f t="shared" si="6331"/>
        <v>0.72152777777955635</v>
      </c>
      <c r="K20460" s="23">
        <v>44316.762499999997</v>
      </c>
      <c r="L20460" s="24">
        <f t="shared" si="6332"/>
        <v>44316</v>
      </c>
      <c r="M20460" s="25">
        <f t="shared" si="6333"/>
        <v>0.76249999999708962</v>
      </c>
      <c r="N20460" t="s">
        <v>185</v>
      </c>
      <c r="O20460" t="s">
        <v>186</v>
      </c>
      <c r="P20460" t="s">
        <v>187</v>
      </c>
      <c r="Q20460" t="s">
        <v>188</v>
      </c>
      <c r="R20460" t="s">
        <v>221</v>
      </c>
      <c r="S20460" t="s">
        <v>190</v>
      </c>
      <c r="T20460">
        <v>3</v>
      </c>
      <c r="U20460">
        <v>3</v>
      </c>
      <c r="V20460" t="s">
        <v>191</v>
      </c>
      <c r="W20460" t="s">
        <v>210</v>
      </c>
      <c r="X20460" t="s">
        <v>191</v>
      </c>
      <c r="Y20460" t="s">
        <v>197</v>
      </c>
      <c r="Z20460" t="s">
        <v>191</v>
      </c>
    </row>
    <row r="20461" spans="1:26" x14ac:dyDescent="0.2">
      <c r="A20461">
        <v>56164</v>
      </c>
      <c r="B20461">
        <v>56165</v>
      </c>
      <c r="C20461" s="23">
        <v>44326.447222222225</v>
      </c>
      <c r="D20461" s="23" t="str">
        <f t="shared" si="6323"/>
        <v>Monday</v>
      </c>
      <c r="E20461" s="24">
        <f t="shared" si="6324"/>
        <v>44326</v>
      </c>
      <c r="F20461" s="22">
        <f t="shared" si="6325"/>
        <v>2021</v>
      </c>
      <c r="G20461" s="25">
        <f t="shared" si="6322"/>
        <v>0.44722222222480923</v>
      </c>
      <c r="H20461" s="23">
        <v>44326.533333333333</v>
      </c>
      <c r="I20461" s="24">
        <f t="shared" si="6330"/>
        <v>44326</v>
      </c>
      <c r="J20461" s="25">
        <f t="shared" si="6331"/>
        <v>0.53333333333284827</v>
      </c>
      <c r="K20461" s="23">
        <v>44326.568749999999</v>
      </c>
      <c r="L20461" s="24">
        <f t="shared" si="6332"/>
        <v>44326</v>
      </c>
      <c r="M20461" s="25">
        <f t="shared" si="6333"/>
        <v>0.56874999999854481</v>
      </c>
      <c r="N20461" t="s">
        <v>185</v>
      </c>
      <c r="O20461" t="s">
        <v>186</v>
      </c>
      <c r="P20461" t="s">
        <v>237</v>
      </c>
      <c r="Q20461" t="s">
        <v>188</v>
      </c>
      <c r="R20461" t="s">
        <v>221</v>
      </c>
      <c r="S20461" t="s">
        <v>190</v>
      </c>
      <c r="T20461">
        <v>2</v>
      </c>
      <c r="U20461">
        <v>2</v>
      </c>
      <c r="V20461" t="s">
        <v>191</v>
      </c>
      <c r="W20461" t="s">
        <v>214</v>
      </c>
      <c r="X20461" t="s">
        <v>191</v>
      </c>
      <c r="Y20461" t="s">
        <v>197</v>
      </c>
      <c r="Z20461" t="s">
        <v>191</v>
      </c>
    </row>
    <row r="20462" spans="1:26" x14ac:dyDescent="0.2">
      <c r="A20462">
        <v>56169</v>
      </c>
      <c r="B20462">
        <v>56170</v>
      </c>
      <c r="C20462" s="23">
        <v>44329.036111111112</v>
      </c>
      <c r="D20462" s="23" t="str">
        <f t="shared" si="6323"/>
        <v>Thursday</v>
      </c>
      <c r="E20462" s="24">
        <f t="shared" si="6324"/>
        <v>44329</v>
      </c>
      <c r="F20462" s="22">
        <f t="shared" si="6325"/>
        <v>2021</v>
      </c>
      <c r="G20462" s="25">
        <f t="shared" si="6322"/>
        <v>3.6111111112404615E-2</v>
      </c>
      <c r="H20462" s="23">
        <v>44329.013888888891</v>
      </c>
      <c r="I20462" s="24">
        <f t="shared" si="6330"/>
        <v>44329</v>
      </c>
      <c r="J20462" s="25">
        <f t="shared" si="6331"/>
        <v>1.3888888890505768E-2</v>
      </c>
      <c r="K20462" s="23">
        <v>44329.040277777778</v>
      </c>
      <c r="L20462" s="24">
        <f t="shared" si="6332"/>
        <v>44329</v>
      </c>
      <c r="M20462" s="25">
        <f t="shared" si="6333"/>
        <v>4.0277777778101154E-2</v>
      </c>
      <c r="N20462" t="s">
        <v>185</v>
      </c>
      <c r="O20462" t="s">
        <v>186</v>
      </c>
      <c r="P20462" t="s">
        <v>187</v>
      </c>
      <c r="Q20462" t="s">
        <v>228</v>
      </c>
      <c r="R20462" t="s">
        <v>198</v>
      </c>
      <c r="S20462" t="s">
        <v>229</v>
      </c>
      <c r="T20462">
        <v>3</v>
      </c>
      <c r="U20462">
        <v>3</v>
      </c>
      <c r="V20462" t="s">
        <v>191</v>
      </c>
      <c r="W20462" t="s">
        <v>216</v>
      </c>
      <c r="X20462" t="s">
        <v>191</v>
      </c>
      <c r="Y20462" t="s">
        <v>197</v>
      </c>
      <c r="Z20462" t="s">
        <v>200</v>
      </c>
    </row>
    <row r="20463" spans="1:26" x14ac:dyDescent="0.2">
      <c r="A20463">
        <v>56172</v>
      </c>
      <c r="B20463">
        <v>56173</v>
      </c>
      <c r="C20463" s="23">
        <v>44330.263194444444</v>
      </c>
      <c r="D20463" s="23" t="str">
        <f t="shared" si="6323"/>
        <v>Friday</v>
      </c>
      <c r="E20463" s="24">
        <f t="shared" si="6324"/>
        <v>44330</v>
      </c>
      <c r="F20463" s="22">
        <f t="shared" si="6325"/>
        <v>2021</v>
      </c>
      <c r="G20463" s="25">
        <f t="shared" si="6322"/>
        <v>0.26319444444379769</v>
      </c>
      <c r="H20463" t="s">
        <v>191</v>
      </c>
      <c r="K20463" s="23">
        <v>44330.413194444445</v>
      </c>
      <c r="L20463" s="23"/>
      <c r="M20463" s="23"/>
      <c r="N20463" t="s">
        <v>185</v>
      </c>
      <c r="O20463" t="s">
        <v>186</v>
      </c>
      <c r="P20463" t="s">
        <v>187</v>
      </c>
      <c r="Q20463" t="s">
        <v>202</v>
      </c>
      <c r="R20463" t="s">
        <v>221</v>
      </c>
      <c r="S20463" t="s">
        <v>203</v>
      </c>
      <c r="T20463">
        <v>3</v>
      </c>
      <c r="U20463">
        <v>3</v>
      </c>
      <c r="V20463" t="s">
        <v>191</v>
      </c>
      <c r="W20463" t="s">
        <v>216</v>
      </c>
      <c r="X20463" t="s">
        <v>191</v>
      </c>
      <c r="Y20463" t="s">
        <v>193</v>
      </c>
      <c r="Z20463" t="s">
        <v>191</v>
      </c>
    </row>
    <row r="20464" spans="1:26" x14ac:dyDescent="0.2">
      <c r="A20464">
        <v>56177</v>
      </c>
      <c r="B20464">
        <v>56178</v>
      </c>
      <c r="C20464" s="23">
        <v>44330.662499999999</v>
      </c>
      <c r="D20464" s="23" t="str">
        <f t="shared" si="6323"/>
        <v>Friday</v>
      </c>
      <c r="E20464" s="24">
        <f t="shared" si="6324"/>
        <v>44330</v>
      </c>
      <c r="F20464" s="22">
        <f t="shared" si="6325"/>
        <v>2021</v>
      </c>
      <c r="G20464" s="25">
        <f t="shared" si="6322"/>
        <v>0.66249999999854481</v>
      </c>
      <c r="H20464" t="s">
        <v>191</v>
      </c>
      <c r="K20464" s="23">
        <v>44330.77847222222</v>
      </c>
      <c r="L20464" s="23"/>
      <c r="M20464" s="23"/>
      <c r="N20464" t="s">
        <v>185</v>
      </c>
      <c r="O20464" t="s">
        <v>186</v>
      </c>
      <c r="P20464" t="s">
        <v>187</v>
      </c>
      <c r="Q20464" t="s">
        <v>202</v>
      </c>
      <c r="R20464" t="s">
        <v>191</v>
      </c>
      <c r="S20464" t="s">
        <v>203</v>
      </c>
      <c r="T20464">
        <v>3</v>
      </c>
      <c r="U20464">
        <v>3</v>
      </c>
      <c r="V20464" t="s">
        <v>191</v>
      </c>
      <c r="W20464" t="s">
        <v>196</v>
      </c>
      <c r="X20464" t="s">
        <v>191</v>
      </c>
      <c r="Y20464" t="s">
        <v>193</v>
      </c>
      <c r="Z20464" t="s">
        <v>191</v>
      </c>
    </row>
    <row r="20465" spans="1:26" x14ac:dyDescent="0.2">
      <c r="A20465">
        <v>56179</v>
      </c>
      <c r="B20465">
        <v>56180</v>
      </c>
      <c r="C20465" s="23">
        <v>44323.634722222225</v>
      </c>
      <c r="D20465" s="23" t="str">
        <f t="shared" si="6323"/>
        <v>Friday</v>
      </c>
      <c r="E20465" s="24">
        <f t="shared" si="6324"/>
        <v>44323</v>
      </c>
      <c r="F20465" s="22">
        <f t="shared" si="6325"/>
        <v>2021</v>
      </c>
      <c r="G20465" s="25">
        <f t="shared" si="6322"/>
        <v>0.63472222222480923</v>
      </c>
      <c r="H20465" s="23">
        <v>44323.739583333336</v>
      </c>
      <c r="I20465" s="24">
        <f>INT(H20465)</f>
        <v>44323</v>
      </c>
      <c r="J20465" s="25">
        <f>MOD(H20465,1)</f>
        <v>0.73958333333575865</v>
      </c>
      <c r="K20465" s="23">
        <v>44323.876388888886</v>
      </c>
      <c r="L20465" s="24">
        <f>INT(K20465)</f>
        <v>44323</v>
      </c>
      <c r="M20465" s="25">
        <f>MOD(K20465,1)</f>
        <v>0.87638888888614019</v>
      </c>
      <c r="N20465" t="s">
        <v>185</v>
      </c>
      <c r="O20465" t="s">
        <v>232</v>
      </c>
      <c r="P20465" t="s">
        <v>187</v>
      </c>
      <c r="Q20465" t="s">
        <v>188</v>
      </c>
      <c r="R20465" t="s">
        <v>189</v>
      </c>
      <c r="S20465" t="s">
        <v>190</v>
      </c>
      <c r="T20465">
        <v>2</v>
      </c>
      <c r="U20465">
        <v>2</v>
      </c>
      <c r="V20465" t="s">
        <v>191</v>
      </c>
      <c r="W20465" t="s">
        <v>196</v>
      </c>
      <c r="X20465" t="s">
        <v>191</v>
      </c>
      <c r="Y20465" t="s">
        <v>197</v>
      </c>
      <c r="Z20465" t="s">
        <v>191</v>
      </c>
    </row>
    <row r="20466" spans="1:26" x14ac:dyDescent="0.2">
      <c r="A20466">
        <v>56181</v>
      </c>
      <c r="B20466">
        <v>56182</v>
      </c>
      <c r="C20466" s="23">
        <v>44330.419444444444</v>
      </c>
      <c r="D20466" s="23" t="str">
        <f t="shared" si="6323"/>
        <v>Friday</v>
      </c>
      <c r="E20466" s="24">
        <f t="shared" si="6324"/>
        <v>44330</v>
      </c>
      <c r="F20466" s="22">
        <f t="shared" si="6325"/>
        <v>2021</v>
      </c>
      <c r="G20466" s="25">
        <f t="shared" si="6322"/>
        <v>0.41944444444379769</v>
      </c>
      <c r="H20466" t="s">
        <v>191</v>
      </c>
      <c r="K20466" s="23">
        <v>44330.763888888891</v>
      </c>
      <c r="L20466" s="23"/>
      <c r="M20466" s="23"/>
      <c r="N20466" t="s">
        <v>185</v>
      </c>
      <c r="O20466" t="s">
        <v>186</v>
      </c>
      <c r="P20466" t="s">
        <v>187</v>
      </c>
      <c r="Q20466" t="s">
        <v>202</v>
      </c>
      <c r="R20466" t="s">
        <v>198</v>
      </c>
      <c r="S20466" t="s">
        <v>203</v>
      </c>
      <c r="T20466">
        <v>2</v>
      </c>
      <c r="U20466">
        <v>2</v>
      </c>
      <c r="V20466" t="s">
        <v>191</v>
      </c>
      <c r="W20466" t="s">
        <v>199</v>
      </c>
      <c r="X20466" t="s">
        <v>191</v>
      </c>
      <c r="Y20466" t="s">
        <v>193</v>
      </c>
      <c r="Z20466" t="s">
        <v>205</v>
      </c>
    </row>
    <row r="20467" spans="1:26" x14ac:dyDescent="0.2">
      <c r="A20467">
        <v>56181</v>
      </c>
      <c r="B20467">
        <v>60013</v>
      </c>
      <c r="C20467" s="23">
        <v>44332.649305555555</v>
      </c>
      <c r="D20467" s="23" t="str">
        <f t="shared" si="6323"/>
        <v>Sunday</v>
      </c>
      <c r="E20467" s="24">
        <f t="shared" si="6324"/>
        <v>44332</v>
      </c>
      <c r="F20467" s="22">
        <f t="shared" si="6325"/>
        <v>2021</v>
      </c>
      <c r="G20467" s="25">
        <f t="shared" si="6322"/>
        <v>0.64930555555474712</v>
      </c>
      <c r="H20467" s="23">
        <v>44332.819444444445</v>
      </c>
      <c r="I20467" s="24">
        <f t="shared" ref="I20467:I20468" si="6334">INT(H20467)</f>
        <v>44332</v>
      </c>
      <c r="J20467" s="25">
        <f t="shared" ref="J20467:J20468" si="6335">MOD(H20467,1)</f>
        <v>0.81944444444525288</v>
      </c>
      <c r="K20467" s="23">
        <v>44332.904861111114</v>
      </c>
      <c r="L20467" s="24">
        <f t="shared" ref="L20467:L20468" si="6336">INT(K20467)</f>
        <v>44332</v>
      </c>
      <c r="M20467" s="25">
        <f t="shared" ref="M20467:M20468" si="6337">MOD(K20467,1)</f>
        <v>0.90486111111385981</v>
      </c>
      <c r="N20467" t="s">
        <v>185</v>
      </c>
      <c r="O20467" t="s">
        <v>232</v>
      </c>
      <c r="P20467" t="s">
        <v>187</v>
      </c>
      <c r="Q20467" t="s">
        <v>188</v>
      </c>
      <c r="R20467" t="s">
        <v>198</v>
      </c>
      <c r="S20467" t="s">
        <v>190</v>
      </c>
      <c r="T20467">
        <v>2</v>
      </c>
      <c r="U20467">
        <v>2</v>
      </c>
      <c r="V20467" t="s">
        <v>191</v>
      </c>
      <c r="W20467" t="s">
        <v>199</v>
      </c>
      <c r="X20467" t="s">
        <v>191</v>
      </c>
      <c r="Y20467" t="s">
        <v>207</v>
      </c>
      <c r="Z20467" t="s">
        <v>200</v>
      </c>
    </row>
    <row r="20468" spans="1:26" x14ac:dyDescent="0.2">
      <c r="A20468">
        <v>56183</v>
      </c>
      <c r="B20468">
        <v>56184</v>
      </c>
      <c r="C20468" s="23">
        <v>44329.805555555555</v>
      </c>
      <c r="D20468" s="23" t="str">
        <f t="shared" si="6323"/>
        <v>Thursday</v>
      </c>
      <c r="E20468" s="24">
        <f t="shared" si="6324"/>
        <v>44329</v>
      </c>
      <c r="F20468" s="22">
        <f t="shared" si="6325"/>
        <v>2021</v>
      </c>
      <c r="G20468" s="25">
        <f t="shared" si="6322"/>
        <v>0.80555555555474712</v>
      </c>
      <c r="H20468" s="23">
        <v>44329.870833333334</v>
      </c>
      <c r="I20468" s="24">
        <f t="shared" si="6334"/>
        <v>44329</v>
      </c>
      <c r="J20468" s="25">
        <f t="shared" si="6335"/>
        <v>0.87083333333430346</v>
      </c>
      <c r="K20468" s="23">
        <v>44329.897916666669</v>
      </c>
      <c r="L20468" s="24">
        <f t="shared" si="6336"/>
        <v>44329</v>
      </c>
      <c r="M20468" s="25">
        <f t="shared" si="6337"/>
        <v>0.89791666666860692</v>
      </c>
      <c r="N20468" t="s">
        <v>185</v>
      </c>
      <c r="O20468" t="s">
        <v>186</v>
      </c>
      <c r="P20468" t="s">
        <v>187</v>
      </c>
      <c r="Q20468" t="s">
        <v>188</v>
      </c>
      <c r="R20468" t="s">
        <v>191</v>
      </c>
      <c r="S20468" t="s">
        <v>190</v>
      </c>
      <c r="T20468">
        <v>2</v>
      </c>
      <c r="U20468">
        <v>2</v>
      </c>
      <c r="V20468" t="s">
        <v>191</v>
      </c>
      <c r="W20468" t="s">
        <v>199</v>
      </c>
      <c r="X20468" t="s">
        <v>191</v>
      </c>
      <c r="Y20468" t="s">
        <v>197</v>
      </c>
      <c r="Z20468" t="s">
        <v>191</v>
      </c>
    </row>
    <row r="20469" spans="1:26" x14ac:dyDescent="0.2">
      <c r="A20469">
        <v>56190</v>
      </c>
      <c r="B20469">
        <v>56191</v>
      </c>
      <c r="C20469" s="23">
        <v>44330.597916666666</v>
      </c>
      <c r="D20469" s="23" t="str">
        <f t="shared" si="6323"/>
        <v>Friday</v>
      </c>
      <c r="E20469" s="24">
        <f t="shared" si="6324"/>
        <v>44330</v>
      </c>
      <c r="F20469" s="22">
        <f t="shared" si="6325"/>
        <v>2021</v>
      </c>
      <c r="G20469" s="25">
        <f t="shared" si="6322"/>
        <v>0.59791666666569654</v>
      </c>
      <c r="H20469" t="s">
        <v>191</v>
      </c>
      <c r="K20469" s="23">
        <v>44330.893055555556</v>
      </c>
      <c r="L20469" s="23"/>
      <c r="M20469" s="23"/>
      <c r="N20469" t="s">
        <v>185</v>
      </c>
      <c r="O20469" t="s">
        <v>186</v>
      </c>
      <c r="P20469" t="s">
        <v>187</v>
      </c>
      <c r="Q20469" t="s">
        <v>202</v>
      </c>
      <c r="R20469" t="s">
        <v>191</v>
      </c>
      <c r="S20469" t="s">
        <v>203</v>
      </c>
      <c r="T20469">
        <v>3</v>
      </c>
      <c r="U20469">
        <v>3</v>
      </c>
      <c r="V20469" t="s">
        <v>191</v>
      </c>
      <c r="W20469" t="s">
        <v>196</v>
      </c>
      <c r="X20469" t="s">
        <v>191</v>
      </c>
      <c r="Y20469" t="s">
        <v>197</v>
      </c>
      <c r="Z20469" t="s">
        <v>191</v>
      </c>
    </row>
    <row r="20470" spans="1:26" x14ac:dyDescent="0.2">
      <c r="A20470">
        <v>56192</v>
      </c>
      <c r="B20470">
        <v>56193</v>
      </c>
      <c r="C20470" s="23">
        <v>44321.504861111112</v>
      </c>
      <c r="D20470" s="23" t="str">
        <f t="shared" si="6323"/>
        <v>Wednesday</v>
      </c>
      <c r="E20470" s="24">
        <f t="shared" si="6324"/>
        <v>44321</v>
      </c>
      <c r="F20470" s="22">
        <f t="shared" si="6325"/>
        <v>2021</v>
      </c>
      <c r="G20470" s="25">
        <f t="shared" si="6322"/>
        <v>0.50486111111240461</v>
      </c>
      <c r="H20470" s="23">
        <v>44321.695833333331</v>
      </c>
      <c r="I20470" s="24">
        <f t="shared" ref="I20470:I20473" si="6338">INT(H20470)</f>
        <v>44321</v>
      </c>
      <c r="J20470" s="25">
        <f t="shared" ref="J20470:J20473" si="6339">MOD(H20470,1)</f>
        <v>0.69583333333139308</v>
      </c>
      <c r="K20470" s="23">
        <v>44321.801388888889</v>
      </c>
      <c r="L20470" s="24">
        <f t="shared" ref="L20470:L20472" si="6340">INT(K20470)</f>
        <v>44321</v>
      </c>
      <c r="M20470" s="25">
        <f t="shared" ref="M20470:M20472" si="6341">MOD(K20470,1)</f>
        <v>0.80138888888905058</v>
      </c>
      <c r="N20470" t="s">
        <v>185</v>
      </c>
      <c r="O20470" t="s">
        <v>254</v>
      </c>
      <c r="P20470" t="s">
        <v>187</v>
      </c>
      <c r="Q20470" t="s">
        <v>188</v>
      </c>
      <c r="R20470" t="s">
        <v>221</v>
      </c>
      <c r="S20470" t="s">
        <v>190</v>
      </c>
      <c r="T20470">
        <v>3</v>
      </c>
      <c r="U20470">
        <v>3</v>
      </c>
      <c r="V20470" t="s">
        <v>191</v>
      </c>
      <c r="W20470" t="s">
        <v>196</v>
      </c>
      <c r="X20470" t="s">
        <v>191</v>
      </c>
      <c r="Y20470" t="s">
        <v>197</v>
      </c>
      <c r="Z20470" t="s">
        <v>191</v>
      </c>
    </row>
    <row r="20471" spans="1:26" x14ac:dyDescent="0.2">
      <c r="A20471">
        <v>56194</v>
      </c>
      <c r="B20471">
        <v>56195</v>
      </c>
      <c r="C20471" s="23">
        <v>44329.980555555558</v>
      </c>
      <c r="D20471" s="23" t="str">
        <f t="shared" si="6323"/>
        <v>Thursday</v>
      </c>
      <c r="E20471" s="24">
        <f t="shared" si="6324"/>
        <v>44329</v>
      </c>
      <c r="F20471" s="22">
        <f t="shared" si="6325"/>
        <v>2021</v>
      </c>
      <c r="G20471" s="25">
        <f t="shared" si="6322"/>
        <v>0.9805555555576575</v>
      </c>
      <c r="H20471" s="23">
        <v>44330.088888888888</v>
      </c>
      <c r="I20471" s="24">
        <f t="shared" si="6338"/>
        <v>44330</v>
      </c>
      <c r="J20471" s="25">
        <f t="shared" si="6339"/>
        <v>8.8888888887595385E-2</v>
      </c>
      <c r="K20471" s="23">
        <v>44330.170138888891</v>
      </c>
      <c r="L20471" s="24">
        <f t="shared" si="6340"/>
        <v>44330</v>
      </c>
      <c r="M20471" s="25">
        <f t="shared" si="6341"/>
        <v>0.17013888889050577</v>
      </c>
      <c r="N20471" t="s">
        <v>185</v>
      </c>
      <c r="O20471" t="s">
        <v>186</v>
      </c>
      <c r="P20471" t="s">
        <v>187</v>
      </c>
      <c r="Q20471" t="s">
        <v>202</v>
      </c>
      <c r="R20471" t="s">
        <v>191</v>
      </c>
      <c r="S20471" t="s">
        <v>229</v>
      </c>
      <c r="T20471">
        <v>3</v>
      </c>
      <c r="U20471">
        <v>3</v>
      </c>
      <c r="V20471" t="s">
        <v>191</v>
      </c>
      <c r="W20471" t="s">
        <v>196</v>
      </c>
      <c r="X20471" t="s">
        <v>191</v>
      </c>
      <c r="Y20471" t="s">
        <v>197</v>
      </c>
      <c r="Z20471" t="s">
        <v>191</v>
      </c>
    </row>
    <row r="20472" spans="1:26" x14ac:dyDescent="0.2">
      <c r="A20472">
        <v>56196</v>
      </c>
      <c r="B20472">
        <v>56197</v>
      </c>
      <c r="C20472" s="23">
        <v>44326.457638888889</v>
      </c>
      <c r="D20472" s="23" t="str">
        <f t="shared" si="6323"/>
        <v>Monday</v>
      </c>
      <c r="E20472" s="24">
        <f t="shared" si="6324"/>
        <v>44326</v>
      </c>
      <c r="F20472" s="22">
        <f t="shared" si="6325"/>
        <v>2021</v>
      </c>
      <c r="G20472" s="25">
        <f t="shared" si="6322"/>
        <v>0.45763888888905058</v>
      </c>
      <c r="H20472" s="23">
        <v>44326.694444444445</v>
      </c>
      <c r="I20472" s="24">
        <f t="shared" si="6338"/>
        <v>44326</v>
      </c>
      <c r="J20472" s="25">
        <f t="shared" si="6339"/>
        <v>0.69444444444525288</v>
      </c>
      <c r="K20472" s="23">
        <v>44326.770833333336</v>
      </c>
      <c r="L20472" s="24">
        <f t="shared" si="6340"/>
        <v>44326</v>
      </c>
      <c r="M20472" s="25">
        <f t="shared" si="6341"/>
        <v>0.77083333333575865</v>
      </c>
      <c r="N20472" t="s">
        <v>185</v>
      </c>
      <c r="O20472" t="s">
        <v>220</v>
      </c>
      <c r="P20472" t="s">
        <v>187</v>
      </c>
      <c r="Q20472" t="s">
        <v>188</v>
      </c>
      <c r="R20472" t="s">
        <v>198</v>
      </c>
      <c r="S20472" t="s">
        <v>190</v>
      </c>
      <c r="T20472">
        <v>2</v>
      </c>
      <c r="U20472">
        <v>2</v>
      </c>
      <c r="V20472" t="s">
        <v>191</v>
      </c>
      <c r="W20472" t="s">
        <v>196</v>
      </c>
      <c r="X20472" t="s">
        <v>191</v>
      </c>
      <c r="Y20472" t="s">
        <v>207</v>
      </c>
      <c r="Z20472" t="s">
        <v>191</v>
      </c>
    </row>
    <row r="20473" spans="1:26" x14ac:dyDescent="0.2">
      <c r="A20473">
        <v>56199</v>
      </c>
      <c r="B20473">
        <v>56200</v>
      </c>
      <c r="C20473" s="23">
        <v>44324.508333333331</v>
      </c>
      <c r="D20473" s="23" t="str">
        <f t="shared" si="6323"/>
        <v>Saturday</v>
      </c>
      <c r="E20473" s="24">
        <f t="shared" si="6324"/>
        <v>44324</v>
      </c>
      <c r="F20473" s="22">
        <f t="shared" si="6325"/>
        <v>2021</v>
      </c>
      <c r="G20473" s="25">
        <f t="shared" si="6322"/>
        <v>0.50833333333139308</v>
      </c>
      <c r="H20473" s="23">
        <v>44324.536111111112</v>
      </c>
      <c r="I20473" s="24">
        <f t="shared" si="6338"/>
        <v>44324</v>
      </c>
      <c r="J20473" s="25">
        <f t="shared" si="6339"/>
        <v>0.53611111111240461</v>
      </c>
      <c r="K20473" t="s">
        <v>191</v>
      </c>
      <c r="N20473" t="s">
        <v>215</v>
      </c>
      <c r="O20473" t="s">
        <v>248</v>
      </c>
      <c r="P20473" t="s">
        <v>187</v>
      </c>
      <c r="Q20473" t="s">
        <v>188</v>
      </c>
      <c r="R20473" t="s">
        <v>198</v>
      </c>
      <c r="S20473" t="s">
        <v>190</v>
      </c>
      <c r="T20473">
        <v>2</v>
      </c>
      <c r="U20473">
        <v>2</v>
      </c>
      <c r="V20473" t="s">
        <v>191</v>
      </c>
      <c r="W20473" t="s">
        <v>199</v>
      </c>
      <c r="X20473" t="s">
        <v>191</v>
      </c>
      <c r="Y20473" t="s">
        <v>197</v>
      </c>
      <c r="Z20473" t="s">
        <v>191</v>
      </c>
    </row>
    <row r="20474" spans="1:26" x14ac:dyDescent="0.2">
      <c r="A20474">
        <v>56201</v>
      </c>
      <c r="B20474">
        <v>56202</v>
      </c>
      <c r="C20474" s="23">
        <v>44330.634722222225</v>
      </c>
      <c r="D20474" s="23" t="str">
        <f t="shared" si="6323"/>
        <v>Friday</v>
      </c>
      <c r="E20474" s="24">
        <f t="shared" si="6324"/>
        <v>44330</v>
      </c>
      <c r="F20474" s="22">
        <f t="shared" si="6325"/>
        <v>2021</v>
      </c>
      <c r="G20474" s="25">
        <f t="shared" si="6322"/>
        <v>0.63472222222480923</v>
      </c>
      <c r="H20474" t="s">
        <v>191</v>
      </c>
      <c r="K20474" s="23">
        <v>44330.857638888891</v>
      </c>
      <c r="L20474" s="23"/>
      <c r="M20474" s="23"/>
      <c r="N20474" t="s">
        <v>185</v>
      </c>
      <c r="O20474" t="s">
        <v>186</v>
      </c>
      <c r="P20474" t="s">
        <v>187</v>
      </c>
      <c r="Q20474" t="s">
        <v>202</v>
      </c>
      <c r="R20474" t="s">
        <v>189</v>
      </c>
      <c r="S20474" t="s">
        <v>203</v>
      </c>
      <c r="T20474">
        <v>2</v>
      </c>
      <c r="U20474">
        <v>2</v>
      </c>
      <c r="V20474" t="s">
        <v>191</v>
      </c>
      <c r="W20474" t="s">
        <v>199</v>
      </c>
      <c r="X20474" t="s">
        <v>191</v>
      </c>
      <c r="Y20474" t="s">
        <v>193</v>
      </c>
      <c r="Z20474" t="s">
        <v>191</v>
      </c>
    </row>
    <row r="20475" spans="1:26" x14ac:dyDescent="0.2">
      <c r="A20475">
        <v>56203</v>
      </c>
      <c r="B20475">
        <v>56204</v>
      </c>
      <c r="C20475" s="23">
        <v>44330.40625</v>
      </c>
      <c r="D20475" s="23" t="str">
        <f t="shared" si="6323"/>
        <v>Friday</v>
      </c>
      <c r="E20475" s="24">
        <f t="shared" si="6324"/>
        <v>44330</v>
      </c>
      <c r="F20475" s="22">
        <f t="shared" si="6325"/>
        <v>2021</v>
      </c>
      <c r="G20475" s="25">
        <f t="shared" si="6322"/>
        <v>0.40625</v>
      </c>
      <c r="H20475" t="s">
        <v>191</v>
      </c>
      <c r="K20475" s="23">
        <v>44330.636111111111</v>
      </c>
      <c r="L20475" s="23"/>
      <c r="M20475" s="23"/>
      <c r="N20475" t="s">
        <v>185</v>
      </c>
      <c r="O20475" t="s">
        <v>186</v>
      </c>
      <c r="P20475" t="s">
        <v>187</v>
      </c>
      <c r="Q20475" t="s">
        <v>202</v>
      </c>
      <c r="R20475" t="s">
        <v>191</v>
      </c>
      <c r="S20475" t="s">
        <v>203</v>
      </c>
      <c r="T20475">
        <v>2</v>
      </c>
      <c r="U20475">
        <v>2</v>
      </c>
      <c r="V20475" t="s">
        <v>191</v>
      </c>
      <c r="W20475" t="s">
        <v>199</v>
      </c>
      <c r="X20475" t="s">
        <v>191</v>
      </c>
      <c r="Y20475" t="s">
        <v>193</v>
      </c>
      <c r="Z20475" t="s">
        <v>191</v>
      </c>
    </row>
    <row r="20476" spans="1:26" x14ac:dyDescent="0.2">
      <c r="A20476">
        <v>56205</v>
      </c>
      <c r="B20476">
        <v>56206</v>
      </c>
      <c r="C20476" s="23">
        <v>44329.947222222225</v>
      </c>
      <c r="D20476" s="23" t="str">
        <f t="shared" si="6323"/>
        <v>Thursday</v>
      </c>
      <c r="E20476" s="24">
        <f t="shared" si="6324"/>
        <v>44329</v>
      </c>
      <c r="F20476" s="22">
        <f t="shared" si="6325"/>
        <v>2021</v>
      </c>
      <c r="G20476" s="25">
        <f t="shared" si="6322"/>
        <v>0.94722222222480923</v>
      </c>
      <c r="H20476" t="s">
        <v>191</v>
      </c>
      <c r="K20476" s="23">
        <v>44330.361111111109</v>
      </c>
      <c r="L20476" s="23"/>
      <c r="M20476" s="23"/>
      <c r="N20476" t="s">
        <v>185</v>
      </c>
      <c r="O20476" t="s">
        <v>186</v>
      </c>
      <c r="P20476" t="s">
        <v>187</v>
      </c>
      <c r="Q20476" t="s">
        <v>202</v>
      </c>
      <c r="R20476" t="s">
        <v>221</v>
      </c>
      <c r="S20476" t="s">
        <v>203</v>
      </c>
      <c r="T20476">
        <v>2</v>
      </c>
      <c r="U20476">
        <v>2</v>
      </c>
      <c r="V20476" t="s">
        <v>191</v>
      </c>
      <c r="W20476" t="s">
        <v>214</v>
      </c>
      <c r="X20476" t="s">
        <v>191</v>
      </c>
      <c r="Y20476" t="s">
        <v>197</v>
      </c>
      <c r="Z20476" t="s">
        <v>191</v>
      </c>
    </row>
    <row r="20477" spans="1:26" x14ac:dyDescent="0.2">
      <c r="A20477">
        <v>56207</v>
      </c>
      <c r="B20477">
        <v>56208</v>
      </c>
      <c r="C20477" s="23">
        <v>44329.908333333333</v>
      </c>
      <c r="D20477" s="23" t="str">
        <f t="shared" si="6323"/>
        <v>Thursday</v>
      </c>
      <c r="E20477" s="24">
        <f t="shared" si="6324"/>
        <v>44329</v>
      </c>
      <c r="F20477" s="22">
        <f t="shared" si="6325"/>
        <v>2021</v>
      </c>
      <c r="G20477" s="25">
        <f t="shared" si="6322"/>
        <v>0.90833333333284827</v>
      </c>
      <c r="H20477" t="s">
        <v>191</v>
      </c>
      <c r="K20477" s="23">
        <v>44330.076388888891</v>
      </c>
      <c r="L20477" s="23"/>
      <c r="M20477" s="23"/>
      <c r="N20477" t="s">
        <v>185</v>
      </c>
      <c r="O20477" t="s">
        <v>186</v>
      </c>
      <c r="P20477" t="s">
        <v>187</v>
      </c>
      <c r="Q20477" t="s">
        <v>202</v>
      </c>
      <c r="R20477" t="s">
        <v>198</v>
      </c>
      <c r="S20477" t="s">
        <v>203</v>
      </c>
      <c r="T20477">
        <v>2</v>
      </c>
      <c r="U20477">
        <v>2</v>
      </c>
      <c r="V20477" t="s">
        <v>191</v>
      </c>
      <c r="W20477" t="s">
        <v>196</v>
      </c>
      <c r="X20477" t="s">
        <v>191</v>
      </c>
      <c r="Y20477" t="s">
        <v>193</v>
      </c>
      <c r="Z20477" t="s">
        <v>191</v>
      </c>
    </row>
    <row r="20478" spans="1:26" x14ac:dyDescent="0.2">
      <c r="A20478">
        <v>56209</v>
      </c>
      <c r="B20478">
        <v>56210</v>
      </c>
      <c r="C20478" s="23">
        <v>44330.032638888886</v>
      </c>
      <c r="D20478" s="23" t="str">
        <f t="shared" si="6323"/>
        <v>Friday</v>
      </c>
      <c r="E20478" s="24">
        <f t="shared" si="6324"/>
        <v>44330</v>
      </c>
      <c r="F20478" s="22">
        <f t="shared" si="6325"/>
        <v>2021</v>
      </c>
      <c r="G20478" s="25">
        <f t="shared" si="6322"/>
        <v>3.2638888886140194E-2</v>
      </c>
      <c r="H20478" t="s">
        <v>191</v>
      </c>
      <c r="K20478" s="23">
        <v>44330.033333333333</v>
      </c>
      <c r="L20478" s="23"/>
      <c r="M20478" s="23"/>
      <c r="N20478" t="s">
        <v>185</v>
      </c>
      <c r="O20478" t="s">
        <v>186</v>
      </c>
      <c r="P20478" t="s">
        <v>187</v>
      </c>
      <c r="Q20478" t="s">
        <v>202</v>
      </c>
      <c r="R20478" t="s">
        <v>198</v>
      </c>
      <c r="S20478" t="s">
        <v>203</v>
      </c>
      <c r="T20478">
        <v>2</v>
      </c>
      <c r="U20478">
        <v>2</v>
      </c>
      <c r="V20478" t="s">
        <v>191</v>
      </c>
      <c r="W20478" t="s">
        <v>199</v>
      </c>
      <c r="X20478" t="s">
        <v>191</v>
      </c>
      <c r="Y20478" t="s">
        <v>193</v>
      </c>
      <c r="Z20478" t="s">
        <v>212</v>
      </c>
    </row>
    <row r="20479" spans="1:26" x14ac:dyDescent="0.2">
      <c r="A20479">
        <v>56214</v>
      </c>
      <c r="B20479">
        <v>56215</v>
      </c>
      <c r="C20479" s="23">
        <v>44330.813194444447</v>
      </c>
      <c r="D20479" s="23" t="str">
        <f t="shared" si="6323"/>
        <v>Friday</v>
      </c>
      <c r="E20479" s="24">
        <f t="shared" si="6324"/>
        <v>44330</v>
      </c>
      <c r="F20479" s="22">
        <f t="shared" si="6325"/>
        <v>2021</v>
      </c>
      <c r="G20479" s="25">
        <f t="shared" si="6322"/>
        <v>0.81319444444670808</v>
      </c>
      <c r="H20479" t="s">
        <v>191</v>
      </c>
      <c r="K20479" s="23">
        <v>44330.938194444447</v>
      </c>
      <c r="L20479" s="23"/>
      <c r="M20479" s="23"/>
      <c r="N20479" t="s">
        <v>185</v>
      </c>
      <c r="O20479" t="s">
        <v>186</v>
      </c>
      <c r="P20479" t="s">
        <v>187</v>
      </c>
      <c r="Q20479" t="s">
        <v>202</v>
      </c>
      <c r="R20479" t="s">
        <v>189</v>
      </c>
      <c r="S20479" t="s">
        <v>203</v>
      </c>
      <c r="T20479">
        <v>2</v>
      </c>
      <c r="U20479">
        <v>2</v>
      </c>
      <c r="V20479" t="s">
        <v>191</v>
      </c>
      <c r="W20479" t="s">
        <v>240</v>
      </c>
      <c r="X20479" t="s">
        <v>191</v>
      </c>
      <c r="Y20479" t="s">
        <v>193</v>
      </c>
      <c r="Z20479" t="s">
        <v>191</v>
      </c>
    </row>
    <row r="20480" spans="1:26" x14ac:dyDescent="0.2">
      <c r="A20480">
        <v>56218</v>
      </c>
      <c r="B20480">
        <v>56219</v>
      </c>
      <c r="C20480" s="23">
        <v>44330.793055555558</v>
      </c>
      <c r="D20480" s="23" t="str">
        <f t="shared" si="6323"/>
        <v>Friday</v>
      </c>
      <c r="E20480" s="24">
        <f t="shared" si="6324"/>
        <v>44330</v>
      </c>
      <c r="F20480" s="22">
        <f t="shared" si="6325"/>
        <v>2021</v>
      </c>
      <c r="G20480" s="25">
        <f t="shared" si="6322"/>
        <v>0.7930555555576575</v>
      </c>
      <c r="H20480" t="s">
        <v>191</v>
      </c>
      <c r="K20480" s="23">
        <v>44330.940972222219</v>
      </c>
      <c r="L20480" s="23"/>
      <c r="M20480" s="23"/>
      <c r="N20480" t="s">
        <v>185</v>
      </c>
      <c r="O20480" t="s">
        <v>186</v>
      </c>
      <c r="P20480" t="s">
        <v>187</v>
      </c>
      <c r="Q20480" t="s">
        <v>202</v>
      </c>
      <c r="R20480" t="s">
        <v>191</v>
      </c>
      <c r="S20480" t="s">
        <v>203</v>
      </c>
      <c r="T20480">
        <v>3</v>
      </c>
      <c r="U20480">
        <v>3</v>
      </c>
      <c r="V20480" t="s">
        <v>191</v>
      </c>
      <c r="W20480" t="s">
        <v>196</v>
      </c>
      <c r="X20480" t="s">
        <v>191</v>
      </c>
      <c r="Y20480" t="s">
        <v>193</v>
      </c>
      <c r="Z20480" t="s">
        <v>191</v>
      </c>
    </row>
    <row r="20481" spans="1:26" x14ac:dyDescent="0.2">
      <c r="A20481">
        <v>56220</v>
      </c>
      <c r="B20481">
        <v>56221</v>
      </c>
      <c r="C20481" s="23">
        <v>44330.561111111114</v>
      </c>
      <c r="D20481" s="23" t="str">
        <f t="shared" si="6323"/>
        <v>Friday</v>
      </c>
      <c r="E20481" s="24">
        <f t="shared" si="6324"/>
        <v>44330</v>
      </c>
      <c r="F20481" s="22">
        <f t="shared" si="6325"/>
        <v>2021</v>
      </c>
      <c r="G20481" s="25">
        <f t="shared" si="6322"/>
        <v>0.56111111111385981</v>
      </c>
      <c r="H20481" t="s">
        <v>191</v>
      </c>
      <c r="K20481" s="23">
        <v>44330.785416666666</v>
      </c>
      <c r="L20481" s="23"/>
      <c r="M20481" s="23"/>
      <c r="N20481" t="s">
        <v>185</v>
      </c>
      <c r="O20481" t="s">
        <v>186</v>
      </c>
      <c r="P20481" t="s">
        <v>187</v>
      </c>
      <c r="Q20481" t="s">
        <v>202</v>
      </c>
      <c r="R20481" t="s">
        <v>198</v>
      </c>
      <c r="S20481" t="s">
        <v>203</v>
      </c>
      <c r="T20481">
        <v>3</v>
      </c>
      <c r="U20481">
        <v>3</v>
      </c>
      <c r="V20481" t="s">
        <v>191</v>
      </c>
      <c r="W20481" t="s">
        <v>210</v>
      </c>
      <c r="X20481" t="s">
        <v>191</v>
      </c>
      <c r="Y20481" t="s">
        <v>193</v>
      </c>
      <c r="Z20481" t="s">
        <v>212</v>
      </c>
    </row>
    <row r="20482" spans="1:26" x14ac:dyDescent="0.2">
      <c r="A20482">
        <v>56220</v>
      </c>
      <c r="B20482">
        <v>56221</v>
      </c>
      <c r="C20482" s="23">
        <v>44330.561111111114</v>
      </c>
      <c r="D20482" s="23" t="str">
        <f t="shared" si="6323"/>
        <v>Friday</v>
      </c>
      <c r="E20482" s="24">
        <f t="shared" si="6324"/>
        <v>44330</v>
      </c>
      <c r="F20482" s="22">
        <f t="shared" si="6325"/>
        <v>2021</v>
      </c>
      <c r="G20482" s="25">
        <f t="shared" ref="G20482:G20545" si="6342">MOD(C20482,1)</f>
        <v>0.56111111111385981</v>
      </c>
      <c r="H20482" t="s">
        <v>191</v>
      </c>
      <c r="K20482" s="23">
        <v>44330.785416666666</v>
      </c>
      <c r="L20482" s="23"/>
      <c r="M20482" s="23"/>
      <c r="N20482" t="s">
        <v>185</v>
      </c>
      <c r="O20482" t="s">
        <v>186</v>
      </c>
      <c r="P20482" t="s">
        <v>187</v>
      </c>
      <c r="Q20482" t="s">
        <v>202</v>
      </c>
      <c r="R20482" t="s">
        <v>198</v>
      </c>
      <c r="S20482" t="s">
        <v>203</v>
      </c>
      <c r="T20482">
        <v>3</v>
      </c>
      <c r="U20482">
        <v>3</v>
      </c>
      <c r="V20482" t="s">
        <v>191</v>
      </c>
      <c r="W20482" t="s">
        <v>210</v>
      </c>
      <c r="X20482" t="s">
        <v>191</v>
      </c>
      <c r="Y20482" t="s">
        <v>193</v>
      </c>
      <c r="Z20482" t="s">
        <v>191</v>
      </c>
    </row>
    <row r="20483" spans="1:26" x14ac:dyDescent="0.2">
      <c r="A20483">
        <v>56222</v>
      </c>
      <c r="B20483">
        <v>56223</v>
      </c>
      <c r="C20483" s="23">
        <v>44299.770833333336</v>
      </c>
      <c r="D20483" s="23" t="str">
        <f t="shared" ref="D20483:D20546" si="6343">TEXT(E20483,"DDDD")</f>
        <v>Tuesday</v>
      </c>
      <c r="E20483" s="24">
        <f t="shared" ref="E20483:E20546" si="6344">INT(C20483)</f>
        <v>44299</v>
      </c>
      <c r="F20483" s="22">
        <f t="shared" ref="F20483:F20546" si="6345">YEAR(E20483)</f>
        <v>2021</v>
      </c>
      <c r="G20483" s="25">
        <f t="shared" si="6342"/>
        <v>0.77083333333575865</v>
      </c>
      <c r="H20483" s="23">
        <v>44299.786111111112</v>
      </c>
      <c r="I20483" s="24">
        <f>INT(H20483)</f>
        <v>44299</v>
      </c>
      <c r="J20483" s="25">
        <f>MOD(H20483,1)</f>
        <v>0.78611111111240461</v>
      </c>
      <c r="K20483" s="23">
        <v>44299.976388888892</v>
      </c>
      <c r="L20483" s="24">
        <f>INT(K20483)</f>
        <v>44299</v>
      </c>
      <c r="M20483" s="25">
        <f>MOD(K20483,1)</f>
        <v>0.97638888889196096</v>
      </c>
      <c r="N20483" t="s">
        <v>215</v>
      </c>
      <c r="O20483" t="s">
        <v>217</v>
      </c>
      <c r="P20483" t="s">
        <v>187</v>
      </c>
      <c r="Q20483" t="s">
        <v>188</v>
      </c>
      <c r="R20483" t="s">
        <v>221</v>
      </c>
      <c r="S20483" t="s">
        <v>190</v>
      </c>
      <c r="T20483">
        <v>2</v>
      </c>
      <c r="U20483">
        <v>2</v>
      </c>
      <c r="V20483" t="s">
        <v>191</v>
      </c>
      <c r="W20483" t="s">
        <v>222</v>
      </c>
      <c r="X20483" t="s">
        <v>191</v>
      </c>
      <c r="Y20483" t="s">
        <v>207</v>
      </c>
      <c r="Z20483" t="s">
        <v>191</v>
      </c>
    </row>
    <row r="20484" spans="1:26" x14ac:dyDescent="0.2">
      <c r="A20484">
        <v>56222</v>
      </c>
      <c r="B20484">
        <v>60807</v>
      </c>
      <c r="C20484" s="23">
        <v>44338.763194444444</v>
      </c>
      <c r="D20484" s="23" t="str">
        <f t="shared" si="6343"/>
        <v>Saturday</v>
      </c>
      <c r="E20484" s="24">
        <f t="shared" si="6344"/>
        <v>44338</v>
      </c>
      <c r="F20484" s="22">
        <f t="shared" si="6345"/>
        <v>2021</v>
      </c>
      <c r="G20484" s="25">
        <f t="shared" si="6342"/>
        <v>0.76319444444379769</v>
      </c>
      <c r="H20484" t="s">
        <v>191</v>
      </c>
      <c r="K20484" s="23">
        <v>44339.338194444441</v>
      </c>
      <c r="L20484" s="23"/>
      <c r="M20484" s="23"/>
      <c r="N20484" t="s">
        <v>185</v>
      </c>
      <c r="O20484" t="s">
        <v>218</v>
      </c>
      <c r="P20484" t="s">
        <v>187</v>
      </c>
      <c r="Q20484" t="s">
        <v>202</v>
      </c>
      <c r="R20484" t="s">
        <v>221</v>
      </c>
      <c r="S20484" t="s">
        <v>203</v>
      </c>
      <c r="T20484">
        <v>2</v>
      </c>
      <c r="U20484">
        <v>2</v>
      </c>
      <c r="V20484" t="s">
        <v>191</v>
      </c>
      <c r="W20484" t="s">
        <v>196</v>
      </c>
      <c r="X20484" t="s">
        <v>191</v>
      </c>
      <c r="Y20484" t="s">
        <v>193</v>
      </c>
      <c r="Z20484" t="s">
        <v>191</v>
      </c>
    </row>
    <row r="20485" spans="1:26" x14ac:dyDescent="0.2">
      <c r="A20485">
        <v>56232</v>
      </c>
      <c r="B20485">
        <v>56233</v>
      </c>
      <c r="C20485" s="23">
        <v>44330.748611111114</v>
      </c>
      <c r="D20485" s="23" t="str">
        <f t="shared" si="6343"/>
        <v>Friday</v>
      </c>
      <c r="E20485" s="24">
        <f t="shared" si="6344"/>
        <v>44330</v>
      </c>
      <c r="F20485" s="22">
        <f t="shared" si="6345"/>
        <v>2021</v>
      </c>
      <c r="G20485" s="25">
        <f t="shared" si="6342"/>
        <v>0.74861111111385981</v>
      </c>
      <c r="H20485" t="s">
        <v>191</v>
      </c>
      <c r="K20485" s="23">
        <v>44330.75</v>
      </c>
      <c r="L20485" s="23"/>
      <c r="M20485" s="23"/>
      <c r="N20485" t="s">
        <v>185</v>
      </c>
      <c r="O20485" t="s">
        <v>234</v>
      </c>
      <c r="P20485" t="s">
        <v>237</v>
      </c>
      <c r="Q20485" t="s">
        <v>202</v>
      </c>
      <c r="R20485" t="s">
        <v>198</v>
      </c>
      <c r="S20485" t="s">
        <v>203</v>
      </c>
      <c r="T20485">
        <v>3</v>
      </c>
      <c r="U20485">
        <v>3</v>
      </c>
      <c r="V20485" t="s">
        <v>191</v>
      </c>
      <c r="W20485" t="s">
        <v>196</v>
      </c>
      <c r="X20485" t="s">
        <v>255</v>
      </c>
      <c r="Y20485" t="s">
        <v>193</v>
      </c>
      <c r="Z20485" t="s">
        <v>191</v>
      </c>
    </row>
    <row r="20486" spans="1:26" x14ac:dyDescent="0.2">
      <c r="A20486">
        <v>56235</v>
      </c>
      <c r="B20486">
        <v>56236</v>
      </c>
      <c r="C20486" s="23">
        <v>44327.980555555558</v>
      </c>
      <c r="D20486" s="23" t="str">
        <f t="shared" si="6343"/>
        <v>Tuesday</v>
      </c>
      <c r="E20486" s="24">
        <f t="shared" si="6344"/>
        <v>44327</v>
      </c>
      <c r="F20486" s="22">
        <f t="shared" si="6345"/>
        <v>2021</v>
      </c>
      <c r="G20486" s="25">
        <f t="shared" si="6342"/>
        <v>0.9805555555576575</v>
      </c>
      <c r="H20486" s="23">
        <v>44328.093055555553</v>
      </c>
      <c r="I20486" s="24">
        <f>INT(H20486)</f>
        <v>44328</v>
      </c>
      <c r="J20486" s="25">
        <f>MOD(H20486,1)</f>
        <v>9.3055555553291924E-2</v>
      </c>
      <c r="K20486" s="23">
        <v>44328.538888888892</v>
      </c>
      <c r="L20486" s="24">
        <f>INT(K20486)</f>
        <v>44328</v>
      </c>
      <c r="M20486" s="25">
        <f>MOD(K20486,1)</f>
        <v>0.53888888889196096</v>
      </c>
      <c r="N20486" t="s">
        <v>224</v>
      </c>
      <c r="O20486" t="s">
        <v>186</v>
      </c>
      <c r="P20486" t="s">
        <v>187</v>
      </c>
      <c r="Q20486" t="s">
        <v>228</v>
      </c>
      <c r="R20486" t="s">
        <v>198</v>
      </c>
      <c r="S20486" t="s">
        <v>229</v>
      </c>
      <c r="T20486">
        <v>2</v>
      </c>
      <c r="U20486">
        <v>2</v>
      </c>
      <c r="V20486" t="s">
        <v>191</v>
      </c>
      <c r="W20486" t="s">
        <v>199</v>
      </c>
      <c r="X20486" t="s">
        <v>191</v>
      </c>
      <c r="Y20486" t="s">
        <v>207</v>
      </c>
      <c r="Z20486" t="s">
        <v>191</v>
      </c>
    </row>
    <row r="20487" spans="1:26" x14ac:dyDescent="0.2">
      <c r="A20487">
        <v>56237</v>
      </c>
      <c r="B20487">
        <v>56238</v>
      </c>
      <c r="C20487" s="23">
        <v>44330.520833333336</v>
      </c>
      <c r="D20487" s="23" t="str">
        <f t="shared" si="6343"/>
        <v>Friday</v>
      </c>
      <c r="E20487" s="24">
        <f t="shared" si="6344"/>
        <v>44330</v>
      </c>
      <c r="F20487" s="22">
        <f t="shared" si="6345"/>
        <v>2021</v>
      </c>
      <c r="G20487" s="25">
        <f t="shared" si="6342"/>
        <v>0.52083333333575865</v>
      </c>
      <c r="H20487" t="s">
        <v>191</v>
      </c>
      <c r="K20487" t="s">
        <v>191</v>
      </c>
      <c r="N20487" t="s">
        <v>185</v>
      </c>
      <c r="O20487" t="s">
        <v>186</v>
      </c>
      <c r="P20487" t="s">
        <v>187</v>
      </c>
      <c r="Q20487" t="s">
        <v>202</v>
      </c>
      <c r="R20487" t="s">
        <v>189</v>
      </c>
      <c r="S20487" t="s">
        <v>203</v>
      </c>
      <c r="T20487">
        <v>3</v>
      </c>
      <c r="U20487">
        <v>3</v>
      </c>
      <c r="V20487" t="s">
        <v>236</v>
      </c>
      <c r="W20487" t="s">
        <v>199</v>
      </c>
      <c r="X20487" t="s">
        <v>191</v>
      </c>
      <c r="Y20487" t="s">
        <v>193</v>
      </c>
      <c r="Z20487" t="s">
        <v>212</v>
      </c>
    </row>
    <row r="20488" spans="1:26" x14ac:dyDescent="0.2">
      <c r="A20488">
        <v>56240</v>
      </c>
      <c r="B20488">
        <v>56241</v>
      </c>
      <c r="C20488" s="23">
        <v>44330.592361111114</v>
      </c>
      <c r="D20488" s="23" t="str">
        <f t="shared" si="6343"/>
        <v>Friday</v>
      </c>
      <c r="E20488" s="24">
        <f t="shared" si="6344"/>
        <v>44330</v>
      </c>
      <c r="F20488" s="22">
        <f t="shared" si="6345"/>
        <v>2021</v>
      </c>
      <c r="G20488" s="25">
        <f t="shared" si="6342"/>
        <v>0.59236111111385981</v>
      </c>
      <c r="H20488" t="s">
        <v>191</v>
      </c>
      <c r="K20488" s="23">
        <v>44330.724305555559</v>
      </c>
      <c r="L20488" s="23"/>
      <c r="M20488" s="23"/>
      <c r="N20488" t="s">
        <v>185</v>
      </c>
      <c r="O20488" t="s">
        <v>186</v>
      </c>
      <c r="P20488" t="s">
        <v>187</v>
      </c>
      <c r="Q20488" t="s">
        <v>202</v>
      </c>
      <c r="R20488" t="s">
        <v>201</v>
      </c>
      <c r="S20488" t="s">
        <v>203</v>
      </c>
      <c r="T20488">
        <v>2</v>
      </c>
      <c r="U20488">
        <v>2</v>
      </c>
      <c r="V20488" t="s">
        <v>191</v>
      </c>
      <c r="W20488" t="s">
        <v>199</v>
      </c>
      <c r="X20488" t="s">
        <v>191</v>
      </c>
      <c r="Y20488" t="s">
        <v>193</v>
      </c>
      <c r="Z20488" t="s">
        <v>191</v>
      </c>
    </row>
    <row r="20489" spans="1:26" x14ac:dyDescent="0.2">
      <c r="A20489">
        <v>56246</v>
      </c>
      <c r="B20489">
        <v>56247</v>
      </c>
      <c r="C20489" s="23">
        <v>44327.601388888892</v>
      </c>
      <c r="D20489" s="23" t="str">
        <f t="shared" si="6343"/>
        <v>Tuesday</v>
      </c>
      <c r="E20489" s="24">
        <f t="shared" si="6344"/>
        <v>44327</v>
      </c>
      <c r="F20489" s="22">
        <f t="shared" si="6345"/>
        <v>2021</v>
      </c>
      <c r="G20489" s="25">
        <f t="shared" si="6342"/>
        <v>0.60138888889196096</v>
      </c>
      <c r="H20489" s="23">
        <v>44327.314583333333</v>
      </c>
      <c r="I20489" s="24">
        <f>INT(H20489)</f>
        <v>44327</v>
      </c>
      <c r="J20489" s="25">
        <f>MOD(H20489,1)</f>
        <v>0.31458333333284827</v>
      </c>
      <c r="K20489" s="23">
        <v>44327.611805555556</v>
      </c>
      <c r="L20489" s="24">
        <f>INT(K20489)</f>
        <v>44327</v>
      </c>
      <c r="M20489" s="25">
        <f>MOD(K20489,1)</f>
        <v>0.61180555555620231</v>
      </c>
      <c r="N20489" t="s">
        <v>185</v>
      </c>
      <c r="O20489" t="s">
        <v>186</v>
      </c>
      <c r="P20489" t="s">
        <v>187</v>
      </c>
      <c r="Q20489" t="s">
        <v>188</v>
      </c>
      <c r="R20489" t="s">
        <v>198</v>
      </c>
      <c r="S20489" t="s">
        <v>190</v>
      </c>
      <c r="T20489">
        <v>2</v>
      </c>
      <c r="U20489">
        <v>2</v>
      </c>
      <c r="V20489" t="s">
        <v>191</v>
      </c>
      <c r="W20489" t="s">
        <v>196</v>
      </c>
      <c r="X20489" t="s">
        <v>191</v>
      </c>
      <c r="Y20489" t="s">
        <v>207</v>
      </c>
      <c r="Z20489" t="s">
        <v>191</v>
      </c>
    </row>
    <row r="20490" spans="1:26" x14ac:dyDescent="0.2">
      <c r="A20490">
        <v>56248</v>
      </c>
      <c r="B20490">
        <v>56249</v>
      </c>
      <c r="C20490" s="23">
        <v>44330.316666666666</v>
      </c>
      <c r="D20490" s="23" t="str">
        <f t="shared" si="6343"/>
        <v>Friday</v>
      </c>
      <c r="E20490" s="24">
        <f t="shared" si="6344"/>
        <v>44330</v>
      </c>
      <c r="F20490" s="22">
        <f t="shared" si="6345"/>
        <v>2021</v>
      </c>
      <c r="G20490" s="25">
        <f t="shared" si="6342"/>
        <v>0.31666666666569654</v>
      </c>
      <c r="H20490" t="s">
        <v>191</v>
      </c>
      <c r="K20490" t="s">
        <v>191</v>
      </c>
      <c r="N20490" t="s">
        <v>185</v>
      </c>
      <c r="O20490" t="s">
        <v>186</v>
      </c>
      <c r="P20490" t="s">
        <v>187</v>
      </c>
      <c r="Q20490" t="s">
        <v>202</v>
      </c>
      <c r="R20490" t="s">
        <v>221</v>
      </c>
      <c r="S20490" t="s">
        <v>203</v>
      </c>
      <c r="T20490">
        <v>3</v>
      </c>
      <c r="U20490">
        <v>3</v>
      </c>
      <c r="V20490" t="s">
        <v>1619</v>
      </c>
      <c r="W20490" t="s">
        <v>199</v>
      </c>
      <c r="X20490" t="s">
        <v>191</v>
      </c>
      <c r="Y20490" t="s">
        <v>193</v>
      </c>
      <c r="Z20490" t="s">
        <v>212</v>
      </c>
    </row>
    <row r="20491" spans="1:26" x14ac:dyDescent="0.2">
      <c r="A20491">
        <v>56250</v>
      </c>
      <c r="B20491">
        <v>56251</v>
      </c>
      <c r="C20491" s="23">
        <v>44329.987500000003</v>
      </c>
      <c r="D20491" s="23" t="str">
        <f t="shared" si="6343"/>
        <v>Thursday</v>
      </c>
      <c r="E20491" s="24">
        <f t="shared" si="6344"/>
        <v>44329</v>
      </c>
      <c r="F20491" s="22">
        <f t="shared" si="6345"/>
        <v>2021</v>
      </c>
      <c r="G20491" s="25">
        <f t="shared" si="6342"/>
        <v>0.98750000000291038</v>
      </c>
      <c r="H20491" t="s">
        <v>191</v>
      </c>
      <c r="K20491" s="23">
        <v>44330.336805555555</v>
      </c>
      <c r="L20491" s="23"/>
      <c r="M20491" s="23"/>
      <c r="N20491" t="s">
        <v>185</v>
      </c>
      <c r="O20491" t="s">
        <v>186</v>
      </c>
      <c r="P20491" t="s">
        <v>187</v>
      </c>
      <c r="Q20491" t="s">
        <v>202</v>
      </c>
      <c r="R20491" t="s">
        <v>201</v>
      </c>
      <c r="S20491" t="s">
        <v>203</v>
      </c>
      <c r="T20491">
        <v>2</v>
      </c>
      <c r="U20491">
        <v>2</v>
      </c>
      <c r="V20491" t="s">
        <v>191</v>
      </c>
      <c r="W20491" t="s">
        <v>199</v>
      </c>
      <c r="X20491" t="s">
        <v>191</v>
      </c>
      <c r="Y20491" t="s">
        <v>193</v>
      </c>
      <c r="Z20491" t="s">
        <v>191</v>
      </c>
    </row>
    <row r="20492" spans="1:26" x14ac:dyDescent="0.2">
      <c r="A20492">
        <v>56258</v>
      </c>
      <c r="B20492">
        <v>56259</v>
      </c>
      <c r="C20492" s="23">
        <v>44329.547222222223</v>
      </c>
      <c r="D20492" s="23" t="str">
        <f t="shared" si="6343"/>
        <v>Thursday</v>
      </c>
      <c r="E20492" s="24">
        <f t="shared" si="6344"/>
        <v>44329</v>
      </c>
      <c r="F20492" s="22">
        <f t="shared" si="6345"/>
        <v>2021</v>
      </c>
      <c r="G20492" s="25">
        <f t="shared" si="6342"/>
        <v>0.54722222222335404</v>
      </c>
      <c r="H20492" s="23">
        <v>44329.598611111112</v>
      </c>
      <c r="I20492" s="24">
        <f>INT(H20492)</f>
        <v>44329</v>
      </c>
      <c r="J20492" s="25">
        <f>MOD(H20492,1)</f>
        <v>0.59861111111240461</v>
      </c>
      <c r="K20492" s="23">
        <v>44329.62222222222</v>
      </c>
      <c r="L20492" s="24">
        <f>INT(K20492)</f>
        <v>44329</v>
      </c>
      <c r="M20492" s="25">
        <f>MOD(K20492,1)</f>
        <v>0.62222222222044365</v>
      </c>
      <c r="N20492" t="s">
        <v>185</v>
      </c>
      <c r="O20492" t="s">
        <v>186</v>
      </c>
      <c r="P20492" t="s">
        <v>187</v>
      </c>
      <c r="Q20492" t="s">
        <v>228</v>
      </c>
      <c r="R20492" t="s">
        <v>198</v>
      </c>
      <c r="S20492" t="s">
        <v>229</v>
      </c>
      <c r="T20492">
        <v>3</v>
      </c>
      <c r="U20492">
        <v>3</v>
      </c>
      <c r="V20492" t="s">
        <v>191</v>
      </c>
      <c r="W20492" t="s">
        <v>199</v>
      </c>
      <c r="X20492" t="s">
        <v>191</v>
      </c>
      <c r="Y20492" t="s">
        <v>207</v>
      </c>
      <c r="Z20492" t="s">
        <v>191</v>
      </c>
    </row>
    <row r="20493" spans="1:26" x14ac:dyDescent="0.2">
      <c r="A20493">
        <v>56260</v>
      </c>
      <c r="B20493">
        <v>56261</v>
      </c>
      <c r="C20493" s="23">
        <v>44329.85833333333</v>
      </c>
      <c r="D20493" s="23" t="str">
        <f t="shared" si="6343"/>
        <v>Thursday</v>
      </c>
      <c r="E20493" s="24">
        <f t="shared" si="6344"/>
        <v>44329</v>
      </c>
      <c r="F20493" s="22">
        <f t="shared" si="6345"/>
        <v>2021</v>
      </c>
      <c r="G20493" s="25">
        <f t="shared" si="6342"/>
        <v>0.85833333332993789</v>
      </c>
      <c r="H20493" t="s">
        <v>191</v>
      </c>
      <c r="K20493" s="23">
        <v>44330.001388888886</v>
      </c>
      <c r="L20493" s="23"/>
      <c r="M20493" s="23"/>
      <c r="N20493" t="s">
        <v>185</v>
      </c>
      <c r="O20493" t="s">
        <v>234</v>
      </c>
      <c r="P20493" t="s">
        <v>187</v>
      </c>
      <c r="Q20493" t="s">
        <v>202</v>
      </c>
      <c r="R20493" t="s">
        <v>198</v>
      </c>
      <c r="S20493" t="s">
        <v>203</v>
      </c>
      <c r="T20493">
        <v>2</v>
      </c>
      <c r="U20493">
        <v>2</v>
      </c>
      <c r="V20493" t="s">
        <v>191</v>
      </c>
      <c r="W20493" t="s">
        <v>199</v>
      </c>
      <c r="X20493" t="s">
        <v>255</v>
      </c>
      <c r="Y20493" t="s">
        <v>207</v>
      </c>
      <c r="Z20493" t="s">
        <v>191</v>
      </c>
    </row>
    <row r="20494" spans="1:26" x14ac:dyDescent="0.2">
      <c r="A20494">
        <v>56265</v>
      </c>
      <c r="B20494">
        <v>56266</v>
      </c>
      <c r="C20494" s="23">
        <v>44330.522916666669</v>
      </c>
      <c r="D20494" s="23" t="str">
        <f t="shared" si="6343"/>
        <v>Friday</v>
      </c>
      <c r="E20494" s="24">
        <f t="shared" si="6344"/>
        <v>44330</v>
      </c>
      <c r="F20494" s="22">
        <f t="shared" si="6345"/>
        <v>2021</v>
      </c>
      <c r="G20494" s="25">
        <f t="shared" si="6342"/>
        <v>0.52291666666860692</v>
      </c>
      <c r="H20494" t="s">
        <v>191</v>
      </c>
      <c r="K20494" s="23">
        <v>44330.561805555553</v>
      </c>
      <c r="L20494" s="23"/>
      <c r="M20494" s="23"/>
      <c r="N20494" t="s">
        <v>185</v>
      </c>
      <c r="O20494" t="s">
        <v>186</v>
      </c>
      <c r="P20494" t="s">
        <v>187</v>
      </c>
      <c r="Q20494" t="s">
        <v>202</v>
      </c>
      <c r="R20494" t="s">
        <v>198</v>
      </c>
      <c r="S20494" t="s">
        <v>203</v>
      </c>
      <c r="T20494">
        <v>3</v>
      </c>
      <c r="U20494">
        <v>3</v>
      </c>
      <c r="V20494" t="s">
        <v>191</v>
      </c>
      <c r="W20494" t="s">
        <v>199</v>
      </c>
      <c r="X20494" t="s">
        <v>191</v>
      </c>
      <c r="Y20494" t="s">
        <v>193</v>
      </c>
      <c r="Z20494" t="s">
        <v>191</v>
      </c>
    </row>
    <row r="20495" spans="1:26" x14ac:dyDescent="0.2">
      <c r="A20495">
        <v>56267</v>
      </c>
      <c r="B20495">
        <v>56268</v>
      </c>
      <c r="C20495" s="23">
        <v>44330.768750000003</v>
      </c>
      <c r="D20495" s="23" t="str">
        <f t="shared" si="6343"/>
        <v>Friday</v>
      </c>
      <c r="E20495" s="24">
        <f t="shared" si="6344"/>
        <v>44330</v>
      </c>
      <c r="F20495" s="22">
        <f t="shared" si="6345"/>
        <v>2021</v>
      </c>
      <c r="G20495" s="25">
        <f t="shared" si="6342"/>
        <v>0.76875000000291038</v>
      </c>
      <c r="H20495" t="s">
        <v>191</v>
      </c>
      <c r="K20495" s="23">
        <v>44330.958333333336</v>
      </c>
      <c r="L20495" s="23"/>
      <c r="M20495" s="23"/>
      <c r="N20495" t="s">
        <v>185</v>
      </c>
      <c r="O20495" t="s">
        <v>186</v>
      </c>
      <c r="P20495" t="s">
        <v>187</v>
      </c>
      <c r="Q20495" t="s">
        <v>202</v>
      </c>
      <c r="R20495" t="s">
        <v>191</v>
      </c>
      <c r="S20495" t="s">
        <v>203</v>
      </c>
      <c r="T20495">
        <v>3</v>
      </c>
      <c r="U20495">
        <v>3</v>
      </c>
      <c r="V20495" t="s">
        <v>191</v>
      </c>
      <c r="W20495" t="s">
        <v>196</v>
      </c>
      <c r="X20495" t="s">
        <v>191</v>
      </c>
      <c r="Y20495" t="s">
        <v>193</v>
      </c>
      <c r="Z20495" t="s">
        <v>191</v>
      </c>
    </row>
    <row r="20496" spans="1:26" x14ac:dyDescent="0.2">
      <c r="A20496">
        <v>56269</v>
      </c>
      <c r="B20496">
        <v>56270</v>
      </c>
      <c r="C20496" s="23">
        <v>44330.767361111109</v>
      </c>
      <c r="D20496" s="23" t="str">
        <f t="shared" si="6343"/>
        <v>Friday</v>
      </c>
      <c r="E20496" s="24">
        <f t="shared" si="6344"/>
        <v>44330</v>
      </c>
      <c r="F20496" s="22">
        <f t="shared" si="6345"/>
        <v>2021</v>
      </c>
      <c r="G20496" s="25">
        <f t="shared" si="6342"/>
        <v>0.76736111110949423</v>
      </c>
      <c r="H20496" t="s">
        <v>191</v>
      </c>
      <c r="K20496" s="23">
        <v>44330.808333333334</v>
      </c>
      <c r="L20496" s="23"/>
      <c r="M20496" s="23"/>
      <c r="N20496" t="s">
        <v>185</v>
      </c>
      <c r="O20496" t="s">
        <v>186</v>
      </c>
      <c r="P20496" t="s">
        <v>187</v>
      </c>
      <c r="Q20496" t="s">
        <v>202</v>
      </c>
      <c r="R20496" t="s">
        <v>198</v>
      </c>
      <c r="S20496" t="s">
        <v>203</v>
      </c>
      <c r="T20496">
        <v>4</v>
      </c>
      <c r="U20496">
        <v>4</v>
      </c>
      <c r="V20496" t="s">
        <v>191</v>
      </c>
      <c r="W20496" t="s">
        <v>226</v>
      </c>
      <c r="X20496" t="s">
        <v>191</v>
      </c>
      <c r="Y20496" t="s">
        <v>193</v>
      </c>
      <c r="Z20496" t="s">
        <v>191</v>
      </c>
    </row>
    <row r="20497" spans="1:26" x14ac:dyDescent="0.2">
      <c r="A20497">
        <v>56271</v>
      </c>
      <c r="B20497">
        <v>56272</v>
      </c>
      <c r="C20497" s="23">
        <v>44330.6875</v>
      </c>
      <c r="D20497" s="23" t="str">
        <f t="shared" si="6343"/>
        <v>Friday</v>
      </c>
      <c r="E20497" s="24">
        <f t="shared" si="6344"/>
        <v>44330</v>
      </c>
      <c r="F20497" s="22">
        <f t="shared" si="6345"/>
        <v>2021</v>
      </c>
      <c r="G20497" s="25">
        <f t="shared" si="6342"/>
        <v>0.6875</v>
      </c>
      <c r="H20497" t="s">
        <v>191</v>
      </c>
      <c r="K20497" s="23">
        <v>44330.73333333333</v>
      </c>
      <c r="L20497" s="23"/>
      <c r="M20497" s="23"/>
      <c r="N20497" t="s">
        <v>185</v>
      </c>
      <c r="O20497" t="s">
        <v>186</v>
      </c>
      <c r="P20497" t="s">
        <v>187</v>
      </c>
      <c r="Q20497" t="s">
        <v>202</v>
      </c>
      <c r="R20497" t="s">
        <v>198</v>
      </c>
      <c r="S20497" t="s">
        <v>203</v>
      </c>
      <c r="T20497">
        <v>3</v>
      </c>
      <c r="U20497">
        <v>3</v>
      </c>
      <c r="V20497" t="s">
        <v>191</v>
      </c>
      <c r="W20497" t="s">
        <v>226</v>
      </c>
      <c r="X20497" t="s">
        <v>191</v>
      </c>
      <c r="Y20497" t="s">
        <v>193</v>
      </c>
      <c r="Z20497" t="s">
        <v>191</v>
      </c>
    </row>
    <row r="20498" spans="1:26" x14ac:dyDescent="0.2">
      <c r="A20498">
        <v>56273</v>
      </c>
      <c r="B20498">
        <v>56274</v>
      </c>
      <c r="C20498" s="23">
        <v>44330.229166666664</v>
      </c>
      <c r="D20498" s="23" t="str">
        <f t="shared" si="6343"/>
        <v>Friday</v>
      </c>
      <c r="E20498" s="24">
        <f t="shared" si="6344"/>
        <v>44330</v>
      </c>
      <c r="F20498" s="22">
        <f t="shared" si="6345"/>
        <v>2021</v>
      </c>
      <c r="G20498" s="25">
        <f t="shared" si="6342"/>
        <v>0.22916666666424135</v>
      </c>
      <c r="H20498" t="s">
        <v>191</v>
      </c>
      <c r="K20498" s="23">
        <v>44330.281944444447</v>
      </c>
      <c r="L20498" s="23"/>
      <c r="M20498" s="23"/>
      <c r="N20498" t="s">
        <v>185</v>
      </c>
      <c r="O20498" t="s">
        <v>186</v>
      </c>
      <c r="P20498" t="s">
        <v>187</v>
      </c>
      <c r="Q20498" t="s">
        <v>202</v>
      </c>
      <c r="R20498" t="s">
        <v>191</v>
      </c>
      <c r="S20498" t="s">
        <v>203</v>
      </c>
      <c r="T20498">
        <v>3</v>
      </c>
      <c r="U20498">
        <v>3</v>
      </c>
      <c r="V20498" t="s">
        <v>191</v>
      </c>
      <c r="W20498" t="s">
        <v>226</v>
      </c>
      <c r="X20498" t="s">
        <v>191</v>
      </c>
      <c r="Y20498" t="s">
        <v>193</v>
      </c>
      <c r="Z20498" t="s">
        <v>191</v>
      </c>
    </row>
    <row r="20499" spans="1:26" x14ac:dyDescent="0.2">
      <c r="A20499">
        <v>56279</v>
      </c>
      <c r="B20499">
        <v>56280</v>
      </c>
      <c r="C20499" s="23">
        <v>44330.413888888892</v>
      </c>
      <c r="D20499" s="23" t="str">
        <f t="shared" si="6343"/>
        <v>Friday</v>
      </c>
      <c r="E20499" s="24">
        <f t="shared" si="6344"/>
        <v>44330</v>
      </c>
      <c r="F20499" s="22">
        <f t="shared" si="6345"/>
        <v>2021</v>
      </c>
      <c r="G20499" s="25">
        <f t="shared" si="6342"/>
        <v>0.41388888889196096</v>
      </c>
      <c r="H20499" t="s">
        <v>191</v>
      </c>
      <c r="K20499" s="23">
        <v>44330.686805555553</v>
      </c>
      <c r="L20499" s="23"/>
      <c r="M20499" s="23"/>
      <c r="N20499" t="s">
        <v>185</v>
      </c>
      <c r="O20499" t="s">
        <v>186</v>
      </c>
      <c r="P20499" t="s">
        <v>187</v>
      </c>
      <c r="Q20499" t="s">
        <v>202</v>
      </c>
      <c r="R20499" t="s">
        <v>201</v>
      </c>
      <c r="S20499" t="s">
        <v>203</v>
      </c>
      <c r="T20499">
        <v>3</v>
      </c>
      <c r="U20499">
        <v>3</v>
      </c>
      <c r="V20499" t="s">
        <v>191</v>
      </c>
      <c r="W20499" t="s">
        <v>196</v>
      </c>
      <c r="X20499" t="s">
        <v>191</v>
      </c>
      <c r="Y20499" t="s">
        <v>193</v>
      </c>
      <c r="Z20499" t="s">
        <v>191</v>
      </c>
    </row>
    <row r="20500" spans="1:26" x14ac:dyDescent="0.2">
      <c r="A20500">
        <v>56286</v>
      </c>
      <c r="B20500">
        <v>56287</v>
      </c>
      <c r="C20500" s="23">
        <v>44330.852777777778</v>
      </c>
      <c r="D20500" s="23" t="str">
        <f t="shared" si="6343"/>
        <v>Friday</v>
      </c>
      <c r="E20500" s="24">
        <f t="shared" si="6344"/>
        <v>44330</v>
      </c>
      <c r="F20500" s="22">
        <f t="shared" si="6345"/>
        <v>2021</v>
      </c>
      <c r="G20500" s="25">
        <f t="shared" si="6342"/>
        <v>0.85277777777810115</v>
      </c>
      <c r="H20500" t="s">
        <v>191</v>
      </c>
      <c r="K20500" s="23">
        <v>44330.930555555555</v>
      </c>
      <c r="L20500" s="23"/>
      <c r="M20500" s="23"/>
      <c r="N20500" t="s">
        <v>185</v>
      </c>
      <c r="O20500" t="s">
        <v>186</v>
      </c>
      <c r="P20500" t="s">
        <v>237</v>
      </c>
      <c r="Q20500" t="s">
        <v>202</v>
      </c>
      <c r="R20500" t="s">
        <v>198</v>
      </c>
      <c r="S20500" t="s">
        <v>203</v>
      </c>
      <c r="T20500">
        <v>3</v>
      </c>
      <c r="U20500">
        <v>3</v>
      </c>
      <c r="V20500" t="s">
        <v>191</v>
      </c>
      <c r="W20500" t="s">
        <v>196</v>
      </c>
      <c r="X20500" t="s">
        <v>191</v>
      </c>
      <c r="Y20500" t="s">
        <v>193</v>
      </c>
      <c r="Z20500" t="s">
        <v>191</v>
      </c>
    </row>
    <row r="20501" spans="1:26" x14ac:dyDescent="0.2">
      <c r="A20501">
        <v>56291</v>
      </c>
      <c r="B20501">
        <v>56292</v>
      </c>
      <c r="C20501" s="23">
        <v>44330.373611111114</v>
      </c>
      <c r="D20501" s="23" t="str">
        <f t="shared" si="6343"/>
        <v>Friday</v>
      </c>
      <c r="E20501" s="24">
        <f t="shared" si="6344"/>
        <v>44330</v>
      </c>
      <c r="F20501" s="22">
        <f t="shared" si="6345"/>
        <v>2021</v>
      </c>
      <c r="G20501" s="25">
        <f t="shared" si="6342"/>
        <v>0.37361111111385981</v>
      </c>
      <c r="H20501" t="s">
        <v>191</v>
      </c>
      <c r="K20501" s="23">
        <v>44330.453472222223</v>
      </c>
      <c r="L20501" s="23"/>
      <c r="M20501" s="23"/>
      <c r="N20501" t="s">
        <v>185</v>
      </c>
      <c r="O20501" t="s">
        <v>186</v>
      </c>
      <c r="P20501" t="s">
        <v>237</v>
      </c>
      <c r="Q20501" t="s">
        <v>202</v>
      </c>
      <c r="R20501" t="s">
        <v>198</v>
      </c>
      <c r="S20501" t="s">
        <v>203</v>
      </c>
      <c r="T20501">
        <v>3</v>
      </c>
      <c r="U20501">
        <v>3</v>
      </c>
      <c r="V20501" t="s">
        <v>191</v>
      </c>
      <c r="W20501" t="s">
        <v>223</v>
      </c>
      <c r="X20501" t="s">
        <v>191</v>
      </c>
      <c r="Y20501" t="s">
        <v>193</v>
      </c>
      <c r="Z20501" t="s">
        <v>191</v>
      </c>
    </row>
    <row r="20502" spans="1:26" x14ac:dyDescent="0.2">
      <c r="A20502">
        <v>56296</v>
      </c>
      <c r="B20502">
        <v>56297</v>
      </c>
      <c r="C20502" s="23">
        <v>44330.611805555556</v>
      </c>
      <c r="D20502" s="23" t="str">
        <f t="shared" si="6343"/>
        <v>Friday</v>
      </c>
      <c r="E20502" s="24">
        <f t="shared" si="6344"/>
        <v>44330</v>
      </c>
      <c r="F20502" s="22">
        <f t="shared" si="6345"/>
        <v>2021</v>
      </c>
      <c r="G20502" s="25">
        <f t="shared" si="6342"/>
        <v>0.61180555555620231</v>
      </c>
      <c r="H20502" t="s">
        <v>191</v>
      </c>
      <c r="K20502" s="23">
        <v>44330.959722222222</v>
      </c>
      <c r="L20502" s="23"/>
      <c r="M20502" s="23"/>
      <c r="N20502" t="s">
        <v>185</v>
      </c>
      <c r="O20502" t="s">
        <v>186</v>
      </c>
      <c r="P20502" t="s">
        <v>187</v>
      </c>
      <c r="Q20502" t="s">
        <v>202</v>
      </c>
      <c r="R20502" t="s">
        <v>201</v>
      </c>
      <c r="S20502" t="s">
        <v>203</v>
      </c>
      <c r="T20502">
        <v>2</v>
      </c>
      <c r="U20502">
        <v>2</v>
      </c>
      <c r="V20502" t="s">
        <v>604</v>
      </c>
      <c r="W20502" t="s">
        <v>210</v>
      </c>
      <c r="X20502" t="s">
        <v>191</v>
      </c>
      <c r="Y20502" t="s">
        <v>193</v>
      </c>
      <c r="Z20502" t="s">
        <v>212</v>
      </c>
    </row>
    <row r="20503" spans="1:26" x14ac:dyDescent="0.2">
      <c r="A20503">
        <v>56299</v>
      </c>
      <c r="B20503">
        <v>56300</v>
      </c>
      <c r="C20503" s="23">
        <v>44330.758333333331</v>
      </c>
      <c r="D20503" s="23" t="str">
        <f t="shared" si="6343"/>
        <v>Friday</v>
      </c>
      <c r="E20503" s="24">
        <f t="shared" si="6344"/>
        <v>44330</v>
      </c>
      <c r="F20503" s="22">
        <f t="shared" si="6345"/>
        <v>2021</v>
      </c>
      <c r="G20503" s="25">
        <f t="shared" si="6342"/>
        <v>0.75833333333139308</v>
      </c>
      <c r="H20503" t="s">
        <v>191</v>
      </c>
      <c r="K20503" s="23">
        <v>44330.900694444441</v>
      </c>
      <c r="L20503" s="23"/>
      <c r="M20503" s="23"/>
      <c r="N20503" t="s">
        <v>185</v>
      </c>
      <c r="O20503" t="s">
        <v>186</v>
      </c>
      <c r="P20503" t="s">
        <v>187</v>
      </c>
      <c r="Q20503" t="s">
        <v>202</v>
      </c>
      <c r="R20503" t="s">
        <v>189</v>
      </c>
      <c r="S20503" t="s">
        <v>203</v>
      </c>
      <c r="T20503">
        <v>3</v>
      </c>
      <c r="U20503">
        <v>3</v>
      </c>
      <c r="V20503" t="s">
        <v>191</v>
      </c>
      <c r="W20503" t="s">
        <v>196</v>
      </c>
      <c r="X20503" t="s">
        <v>191</v>
      </c>
      <c r="Y20503" t="s">
        <v>207</v>
      </c>
      <c r="Z20503" t="s">
        <v>191</v>
      </c>
    </row>
    <row r="20504" spans="1:26" x14ac:dyDescent="0.2">
      <c r="A20504">
        <v>56303</v>
      </c>
      <c r="B20504">
        <v>56304</v>
      </c>
      <c r="C20504" s="23">
        <v>44329.916666666664</v>
      </c>
      <c r="D20504" s="23" t="str">
        <f t="shared" si="6343"/>
        <v>Thursday</v>
      </c>
      <c r="E20504" s="24">
        <f t="shared" si="6344"/>
        <v>44329</v>
      </c>
      <c r="F20504" s="22">
        <f t="shared" si="6345"/>
        <v>2021</v>
      </c>
      <c r="G20504" s="25">
        <f t="shared" si="6342"/>
        <v>0.91666666666424135</v>
      </c>
      <c r="H20504" t="s">
        <v>191</v>
      </c>
      <c r="K20504" s="23">
        <v>44330.479166666664</v>
      </c>
      <c r="L20504" s="23"/>
      <c r="M20504" s="23"/>
      <c r="N20504" t="s">
        <v>185</v>
      </c>
      <c r="O20504" t="s">
        <v>186</v>
      </c>
      <c r="P20504" t="s">
        <v>187</v>
      </c>
      <c r="Q20504" t="s">
        <v>202</v>
      </c>
      <c r="R20504" t="s">
        <v>198</v>
      </c>
      <c r="S20504" t="s">
        <v>203</v>
      </c>
      <c r="T20504">
        <v>3</v>
      </c>
      <c r="U20504">
        <v>3</v>
      </c>
      <c r="V20504" t="s">
        <v>191</v>
      </c>
      <c r="W20504" t="s">
        <v>196</v>
      </c>
      <c r="X20504" t="s">
        <v>191</v>
      </c>
      <c r="Y20504" t="s">
        <v>193</v>
      </c>
      <c r="Z20504" t="s">
        <v>191</v>
      </c>
    </row>
    <row r="20505" spans="1:26" x14ac:dyDescent="0.2">
      <c r="A20505">
        <v>56305</v>
      </c>
      <c r="B20505">
        <v>56306</v>
      </c>
      <c r="C20505" s="23">
        <v>44329.682638888888</v>
      </c>
      <c r="D20505" s="23" t="str">
        <f t="shared" si="6343"/>
        <v>Thursday</v>
      </c>
      <c r="E20505" s="24">
        <f t="shared" si="6344"/>
        <v>44329</v>
      </c>
      <c r="F20505" s="22">
        <f t="shared" si="6345"/>
        <v>2021</v>
      </c>
      <c r="G20505" s="25">
        <f t="shared" si="6342"/>
        <v>0.68263888888759539</v>
      </c>
      <c r="H20505" t="s">
        <v>191</v>
      </c>
      <c r="K20505" s="23">
        <v>44330.094444444447</v>
      </c>
      <c r="L20505" s="23"/>
      <c r="M20505" s="23"/>
      <c r="N20505" t="s">
        <v>185</v>
      </c>
      <c r="O20505" t="s">
        <v>186</v>
      </c>
      <c r="P20505" t="s">
        <v>187</v>
      </c>
      <c r="Q20505" t="s">
        <v>202</v>
      </c>
      <c r="R20505" t="s">
        <v>189</v>
      </c>
      <c r="S20505" t="s">
        <v>203</v>
      </c>
      <c r="T20505">
        <v>3</v>
      </c>
      <c r="U20505">
        <v>3</v>
      </c>
      <c r="V20505" t="s">
        <v>191</v>
      </c>
      <c r="W20505" t="s">
        <v>222</v>
      </c>
      <c r="X20505" t="s">
        <v>191</v>
      </c>
      <c r="Y20505" t="s">
        <v>193</v>
      </c>
      <c r="Z20505" t="s">
        <v>191</v>
      </c>
    </row>
    <row r="20506" spans="1:26" x14ac:dyDescent="0.2">
      <c r="A20506">
        <v>56307</v>
      </c>
      <c r="B20506">
        <v>56308</v>
      </c>
      <c r="C20506" s="23">
        <v>44330.490972222222</v>
      </c>
      <c r="D20506" s="23" t="str">
        <f t="shared" si="6343"/>
        <v>Friday</v>
      </c>
      <c r="E20506" s="24">
        <f t="shared" si="6344"/>
        <v>44330</v>
      </c>
      <c r="F20506" s="22">
        <f t="shared" si="6345"/>
        <v>2021</v>
      </c>
      <c r="G20506" s="25">
        <f t="shared" si="6342"/>
        <v>0.49097222222189885</v>
      </c>
      <c r="H20506" t="s">
        <v>191</v>
      </c>
      <c r="K20506" s="23">
        <v>44330.625694444447</v>
      </c>
      <c r="L20506" s="23"/>
      <c r="M20506" s="23"/>
      <c r="N20506" t="s">
        <v>185</v>
      </c>
      <c r="O20506" t="s">
        <v>186</v>
      </c>
      <c r="P20506" t="s">
        <v>187</v>
      </c>
      <c r="Q20506" t="s">
        <v>202</v>
      </c>
      <c r="R20506" t="s">
        <v>191</v>
      </c>
      <c r="S20506" t="s">
        <v>203</v>
      </c>
      <c r="T20506">
        <v>4</v>
      </c>
      <c r="U20506">
        <v>4</v>
      </c>
      <c r="V20506" t="s">
        <v>191</v>
      </c>
      <c r="W20506" t="s">
        <v>240</v>
      </c>
      <c r="X20506" t="s">
        <v>191</v>
      </c>
      <c r="Y20506" t="s">
        <v>193</v>
      </c>
      <c r="Z20506" t="s">
        <v>191</v>
      </c>
    </row>
    <row r="20507" spans="1:26" x14ac:dyDescent="0.2">
      <c r="A20507">
        <v>56309</v>
      </c>
      <c r="B20507">
        <v>56310</v>
      </c>
      <c r="C20507" s="23">
        <v>44330.702777777777</v>
      </c>
      <c r="D20507" s="23" t="str">
        <f t="shared" si="6343"/>
        <v>Friday</v>
      </c>
      <c r="E20507" s="24">
        <f t="shared" si="6344"/>
        <v>44330</v>
      </c>
      <c r="F20507" s="22">
        <f t="shared" si="6345"/>
        <v>2021</v>
      </c>
      <c r="G20507" s="25">
        <f t="shared" si="6342"/>
        <v>0.70277777777664596</v>
      </c>
      <c r="H20507" t="s">
        <v>191</v>
      </c>
      <c r="K20507" s="23">
        <v>44330.750694444447</v>
      </c>
      <c r="L20507" s="23"/>
      <c r="M20507" s="23"/>
      <c r="N20507" t="s">
        <v>185</v>
      </c>
      <c r="O20507" t="s">
        <v>234</v>
      </c>
      <c r="P20507" t="s">
        <v>187</v>
      </c>
      <c r="Q20507" t="s">
        <v>202</v>
      </c>
      <c r="R20507" t="s">
        <v>198</v>
      </c>
      <c r="S20507" t="s">
        <v>203</v>
      </c>
      <c r="T20507">
        <v>2</v>
      </c>
      <c r="U20507">
        <v>2</v>
      </c>
      <c r="V20507" t="s">
        <v>191</v>
      </c>
      <c r="W20507" t="s">
        <v>196</v>
      </c>
      <c r="X20507" t="s">
        <v>255</v>
      </c>
      <c r="Y20507" t="s">
        <v>193</v>
      </c>
      <c r="Z20507" t="s">
        <v>191</v>
      </c>
    </row>
    <row r="20508" spans="1:26" x14ac:dyDescent="0.2">
      <c r="A20508">
        <v>56316</v>
      </c>
      <c r="B20508">
        <v>56317</v>
      </c>
      <c r="C20508" s="23">
        <v>44329.970833333333</v>
      </c>
      <c r="D20508" s="23" t="str">
        <f t="shared" si="6343"/>
        <v>Thursday</v>
      </c>
      <c r="E20508" s="24">
        <f t="shared" si="6344"/>
        <v>44329</v>
      </c>
      <c r="F20508" s="22">
        <f t="shared" si="6345"/>
        <v>2021</v>
      </c>
      <c r="G20508" s="25">
        <f t="shared" si="6342"/>
        <v>0.97083333333284827</v>
      </c>
      <c r="H20508" t="s">
        <v>191</v>
      </c>
      <c r="K20508" s="23">
        <v>44330.513194444444</v>
      </c>
      <c r="L20508" s="23"/>
      <c r="M20508" s="23"/>
      <c r="N20508" t="s">
        <v>185</v>
      </c>
      <c r="O20508" t="s">
        <v>186</v>
      </c>
      <c r="P20508" t="s">
        <v>187</v>
      </c>
      <c r="Q20508" t="s">
        <v>202</v>
      </c>
      <c r="R20508" t="s">
        <v>189</v>
      </c>
      <c r="S20508" t="s">
        <v>203</v>
      </c>
      <c r="T20508" t="s">
        <v>191</v>
      </c>
      <c r="U20508" t="s">
        <v>191</v>
      </c>
      <c r="V20508" t="s">
        <v>191</v>
      </c>
      <c r="W20508" t="s">
        <v>214</v>
      </c>
      <c r="X20508" t="s">
        <v>191</v>
      </c>
      <c r="Y20508" t="s">
        <v>197</v>
      </c>
      <c r="Z20508" t="s">
        <v>191</v>
      </c>
    </row>
    <row r="20509" spans="1:26" x14ac:dyDescent="0.2">
      <c r="A20509">
        <v>56325</v>
      </c>
      <c r="B20509">
        <v>56326</v>
      </c>
      <c r="C20509" s="23">
        <v>44328.93472222222</v>
      </c>
      <c r="D20509" s="23" t="str">
        <f t="shared" si="6343"/>
        <v>Wednesday</v>
      </c>
      <c r="E20509" s="24">
        <f t="shared" si="6344"/>
        <v>44328</v>
      </c>
      <c r="F20509" s="22">
        <f t="shared" si="6345"/>
        <v>2021</v>
      </c>
      <c r="G20509" s="25">
        <f t="shared" si="6342"/>
        <v>0.93472222222044365</v>
      </c>
      <c r="H20509" s="23">
        <v>44329.081250000003</v>
      </c>
      <c r="I20509" s="24">
        <f>INT(H20509)</f>
        <v>44329</v>
      </c>
      <c r="J20509" s="25">
        <f>MOD(H20509,1)</f>
        <v>8.1250000002910383E-2</v>
      </c>
      <c r="K20509" s="23">
        <v>44329.129861111112</v>
      </c>
      <c r="L20509" s="24">
        <f>INT(K20509)</f>
        <v>44329</v>
      </c>
      <c r="M20509" s="25">
        <f>MOD(K20509,1)</f>
        <v>0.12986111111240461</v>
      </c>
      <c r="N20509" t="s">
        <v>185</v>
      </c>
      <c r="O20509" t="s">
        <v>186</v>
      </c>
      <c r="P20509" t="s">
        <v>187</v>
      </c>
      <c r="Q20509" t="s">
        <v>188</v>
      </c>
      <c r="R20509" t="s">
        <v>221</v>
      </c>
      <c r="S20509" t="s">
        <v>190</v>
      </c>
      <c r="T20509" t="s">
        <v>191</v>
      </c>
      <c r="U20509" t="s">
        <v>191</v>
      </c>
      <c r="V20509" t="s">
        <v>191</v>
      </c>
      <c r="W20509" t="s">
        <v>210</v>
      </c>
      <c r="X20509" t="s">
        <v>191</v>
      </c>
      <c r="Y20509" t="s">
        <v>193</v>
      </c>
      <c r="Z20509" t="s">
        <v>191</v>
      </c>
    </row>
    <row r="20510" spans="1:26" x14ac:dyDescent="0.2">
      <c r="A20510">
        <v>56329</v>
      </c>
      <c r="B20510">
        <v>56330</v>
      </c>
      <c r="C20510" s="23">
        <v>44330.73541666667</v>
      </c>
      <c r="D20510" s="23" t="str">
        <f t="shared" si="6343"/>
        <v>Friday</v>
      </c>
      <c r="E20510" s="24">
        <f t="shared" si="6344"/>
        <v>44330</v>
      </c>
      <c r="F20510" s="22">
        <f t="shared" si="6345"/>
        <v>2021</v>
      </c>
      <c r="G20510" s="25">
        <f t="shared" si="6342"/>
        <v>0.73541666667006211</v>
      </c>
      <c r="H20510" t="s">
        <v>191</v>
      </c>
      <c r="K20510" s="23">
        <v>44330.834027777775</v>
      </c>
      <c r="L20510" s="23"/>
      <c r="M20510" s="23"/>
      <c r="N20510" t="s">
        <v>185</v>
      </c>
      <c r="O20510" t="s">
        <v>186</v>
      </c>
      <c r="P20510" t="s">
        <v>187</v>
      </c>
      <c r="Q20510" t="s">
        <v>202</v>
      </c>
      <c r="R20510" t="s">
        <v>191</v>
      </c>
      <c r="S20510" t="s">
        <v>203</v>
      </c>
      <c r="T20510">
        <v>3</v>
      </c>
      <c r="U20510">
        <v>3</v>
      </c>
      <c r="V20510" t="s">
        <v>191</v>
      </c>
      <c r="W20510" t="s">
        <v>240</v>
      </c>
      <c r="X20510" t="s">
        <v>191</v>
      </c>
      <c r="Y20510" t="s">
        <v>193</v>
      </c>
      <c r="Z20510" t="s">
        <v>191</v>
      </c>
    </row>
    <row r="20511" spans="1:26" x14ac:dyDescent="0.2">
      <c r="A20511">
        <v>56332</v>
      </c>
      <c r="B20511">
        <v>56333</v>
      </c>
      <c r="C20511" s="23">
        <v>44330.676388888889</v>
      </c>
      <c r="D20511" s="23" t="str">
        <f t="shared" si="6343"/>
        <v>Friday</v>
      </c>
      <c r="E20511" s="24">
        <f t="shared" si="6344"/>
        <v>44330</v>
      </c>
      <c r="F20511" s="22">
        <f t="shared" si="6345"/>
        <v>2021</v>
      </c>
      <c r="G20511" s="25">
        <f t="shared" si="6342"/>
        <v>0.67638888888905058</v>
      </c>
      <c r="H20511" t="s">
        <v>191</v>
      </c>
      <c r="K20511" s="23">
        <v>44330.679166666669</v>
      </c>
      <c r="L20511" s="23"/>
      <c r="M20511" s="23"/>
      <c r="N20511" t="s">
        <v>185</v>
      </c>
      <c r="O20511" t="s">
        <v>186</v>
      </c>
      <c r="P20511" t="s">
        <v>237</v>
      </c>
      <c r="Q20511" t="s">
        <v>202</v>
      </c>
      <c r="R20511" t="s">
        <v>198</v>
      </c>
      <c r="S20511" t="s">
        <v>203</v>
      </c>
      <c r="T20511">
        <v>3</v>
      </c>
      <c r="U20511">
        <v>3</v>
      </c>
      <c r="V20511" t="s">
        <v>191</v>
      </c>
      <c r="W20511" t="s">
        <v>214</v>
      </c>
      <c r="X20511" t="s">
        <v>191</v>
      </c>
      <c r="Y20511" t="s">
        <v>193</v>
      </c>
      <c r="Z20511" t="s">
        <v>191</v>
      </c>
    </row>
    <row r="20512" spans="1:26" x14ac:dyDescent="0.2">
      <c r="A20512">
        <v>56336</v>
      </c>
      <c r="B20512">
        <v>60610</v>
      </c>
      <c r="C20512" s="23">
        <v>44335.663194444445</v>
      </c>
      <c r="D20512" s="23" t="str">
        <f t="shared" si="6343"/>
        <v>Wednesday</v>
      </c>
      <c r="E20512" s="24">
        <f t="shared" si="6344"/>
        <v>44335</v>
      </c>
      <c r="F20512" s="22">
        <f t="shared" si="6345"/>
        <v>2021</v>
      </c>
      <c r="G20512" s="25">
        <f t="shared" si="6342"/>
        <v>0.66319444444525288</v>
      </c>
      <c r="H20512" s="23">
        <v>44335.684027777781</v>
      </c>
      <c r="I20512" s="24">
        <f>INT(H20512)</f>
        <v>44335</v>
      </c>
      <c r="J20512" s="25">
        <f>MOD(H20512,1)</f>
        <v>0.68402777778101154</v>
      </c>
      <c r="K20512" s="23">
        <v>44335.845138888886</v>
      </c>
      <c r="L20512" s="24">
        <f>INT(K20512)</f>
        <v>44335</v>
      </c>
      <c r="M20512" s="25">
        <f>MOD(K20512,1)</f>
        <v>0.84513888888614019</v>
      </c>
      <c r="N20512" t="s">
        <v>185</v>
      </c>
      <c r="O20512" t="s">
        <v>186</v>
      </c>
      <c r="P20512" t="s">
        <v>187</v>
      </c>
      <c r="Q20512" t="s">
        <v>188</v>
      </c>
      <c r="R20512" t="s">
        <v>189</v>
      </c>
      <c r="S20512" t="s">
        <v>190</v>
      </c>
      <c r="T20512">
        <v>3</v>
      </c>
      <c r="U20512">
        <v>3</v>
      </c>
      <c r="V20512" t="s">
        <v>191</v>
      </c>
      <c r="W20512" t="s">
        <v>210</v>
      </c>
      <c r="X20512" t="s">
        <v>191</v>
      </c>
      <c r="Y20512" t="s">
        <v>193</v>
      </c>
      <c r="Z20512" t="s">
        <v>191</v>
      </c>
    </row>
    <row r="20513" spans="1:26" x14ac:dyDescent="0.2">
      <c r="A20513">
        <v>56336</v>
      </c>
      <c r="B20513">
        <v>62107</v>
      </c>
      <c r="C20513" s="23">
        <v>44342.676388888889</v>
      </c>
      <c r="D20513" s="23" t="str">
        <f t="shared" si="6343"/>
        <v>Wednesday</v>
      </c>
      <c r="E20513" s="24">
        <f t="shared" si="6344"/>
        <v>44342</v>
      </c>
      <c r="F20513" s="22">
        <f t="shared" si="6345"/>
        <v>2021</v>
      </c>
      <c r="G20513" s="25">
        <f t="shared" si="6342"/>
        <v>0.67638888888905058</v>
      </c>
      <c r="H20513" t="s">
        <v>191</v>
      </c>
      <c r="K20513" s="23">
        <v>44342.874305555553</v>
      </c>
      <c r="L20513" s="23"/>
      <c r="M20513" s="23"/>
      <c r="N20513" t="s">
        <v>185</v>
      </c>
      <c r="O20513" t="s">
        <v>186</v>
      </c>
      <c r="P20513" t="s">
        <v>187</v>
      </c>
      <c r="Q20513" t="s">
        <v>202</v>
      </c>
      <c r="R20513" t="s">
        <v>189</v>
      </c>
      <c r="S20513" t="s">
        <v>203</v>
      </c>
      <c r="T20513">
        <v>3</v>
      </c>
      <c r="U20513">
        <v>3</v>
      </c>
      <c r="V20513" t="s">
        <v>191</v>
      </c>
      <c r="W20513" t="s">
        <v>210</v>
      </c>
      <c r="X20513" t="s">
        <v>191</v>
      </c>
      <c r="Y20513" t="s">
        <v>197</v>
      </c>
      <c r="Z20513" t="s">
        <v>191</v>
      </c>
    </row>
    <row r="20514" spans="1:26" x14ac:dyDescent="0.2">
      <c r="A20514">
        <v>56338</v>
      </c>
      <c r="B20514">
        <v>56339</v>
      </c>
      <c r="C20514" s="23">
        <v>44330.051388888889</v>
      </c>
      <c r="D20514" s="23" t="str">
        <f t="shared" si="6343"/>
        <v>Friday</v>
      </c>
      <c r="E20514" s="24">
        <f t="shared" si="6344"/>
        <v>44330</v>
      </c>
      <c r="F20514" s="22">
        <f t="shared" si="6345"/>
        <v>2021</v>
      </c>
      <c r="G20514" s="25">
        <f t="shared" si="6342"/>
        <v>5.1388888889050577E-2</v>
      </c>
      <c r="H20514" t="s">
        <v>191</v>
      </c>
      <c r="K20514" s="23">
        <v>44330.163888888892</v>
      </c>
      <c r="L20514" s="23"/>
      <c r="M20514" s="23"/>
      <c r="N20514" t="s">
        <v>185</v>
      </c>
      <c r="O20514" t="s">
        <v>186</v>
      </c>
      <c r="P20514" t="s">
        <v>187</v>
      </c>
      <c r="Q20514" t="s">
        <v>202</v>
      </c>
      <c r="R20514" t="s">
        <v>198</v>
      </c>
      <c r="S20514" t="s">
        <v>203</v>
      </c>
      <c r="T20514">
        <v>3</v>
      </c>
      <c r="U20514">
        <v>3</v>
      </c>
      <c r="V20514" t="s">
        <v>191</v>
      </c>
      <c r="W20514" t="s">
        <v>199</v>
      </c>
      <c r="X20514" t="s">
        <v>191</v>
      </c>
      <c r="Y20514" t="s">
        <v>193</v>
      </c>
      <c r="Z20514" t="s">
        <v>191</v>
      </c>
    </row>
    <row r="20515" spans="1:26" x14ac:dyDescent="0.2">
      <c r="A20515">
        <v>56343</v>
      </c>
      <c r="B20515">
        <v>56344</v>
      </c>
      <c r="C20515" s="23">
        <v>44324.966666666667</v>
      </c>
      <c r="D20515" s="23" t="str">
        <f t="shared" si="6343"/>
        <v>Saturday</v>
      </c>
      <c r="E20515" s="24">
        <f t="shared" si="6344"/>
        <v>44324</v>
      </c>
      <c r="F20515" s="22">
        <f t="shared" si="6345"/>
        <v>2021</v>
      </c>
      <c r="G20515" s="25">
        <f t="shared" si="6342"/>
        <v>0.96666666666715173</v>
      </c>
      <c r="H20515" s="23">
        <v>44325.019444444442</v>
      </c>
      <c r="I20515" s="24">
        <f t="shared" ref="I20515:I20517" si="6346">INT(H20515)</f>
        <v>44325</v>
      </c>
      <c r="J20515" s="25">
        <f t="shared" ref="J20515:J20517" si="6347">MOD(H20515,1)</f>
        <v>1.9444444442342501E-2</v>
      </c>
      <c r="K20515" s="23">
        <v>44325.302083333336</v>
      </c>
      <c r="L20515" s="24">
        <f>INT(K20515)</f>
        <v>44325</v>
      </c>
      <c r="M20515" s="25">
        <f>MOD(K20515,1)</f>
        <v>0.30208333333575865</v>
      </c>
      <c r="N20515" t="s">
        <v>215</v>
      </c>
      <c r="O20515" t="s">
        <v>232</v>
      </c>
      <c r="P20515" t="s">
        <v>187</v>
      </c>
      <c r="Q20515" t="s">
        <v>188</v>
      </c>
      <c r="R20515" t="s">
        <v>201</v>
      </c>
      <c r="S20515" t="s">
        <v>190</v>
      </c>
      <c r="T20515">
        <v>2</v>
      </c>
      <c r="U20515">
        <v>2</v>
      </c>
      <c r="V20515" t="s">
        <v>191</v>
      </c>
      <c r="W20515" t="s">
        <v>199</v>
      </c>
      <c r="X20515" t="s">
        <v>191</v>
      </c>
      <c r="Y20515" t="s">
        <v>197</v>
      </c>
      <c r="Z20515" t="s">
        <v>191</v>
      </c>
    </row>
    <row r="20516" spans="1:26" x14ac:dyDescent="0.2">
      <c r="A20516">
        <v>56345</v>
      </c>
      <c r="B20516">
        <v>56346</v>
      </c>
      <c r="C20516" s="23">
        <v>44321.448611111111</v>
      </c>
      <c r="D20516" s="23" t="str">
        <f t="shared" si="6343"/>
        <v>Wednesday</v>
      </c>
      <c r="E20516" s="24">
        <f t="shared" si="6344"/>
        <v>44321</v>
      </c>
      <c r="F20516" s="22">
        <f t="shared" si="6345"/>
        <v>2021</v>
      </c>
      <c r="G20516" s="25">
        <f t="shared" si="6342"/>
        <v>0.44861111111094942</v>
      </c>
      <c r="H20516" s="23">
        <v>44321.477777777778</v>
      </c>
      <c r="I20516" s="24">
        <f t="shared" si="6346"/>
        <v>44321</v>
      </c>
      <c r="J20516" s="25">
        <f t="shared" si="6347"/>
        <v>0.47777777777810115</v>
      </c>
      <c r="K20516" t="s">
        <v>191</v>
      </c>
      <c r="N20516" t="s">
        <v>185</v>
      </c>
      <c r="O20516" t="s">
        <v>186</v>
      </c>
      <c r="P20516" t="s">
        <v>187</v>
      </c>
      <c r="Q20516" t="s">
        <v>188</v>
      </c>
      <c r="R20516" t="s">
        <v>198</v>
      </c>
      <c r="S20516" t="s">
        <v>190</v>
      </c>
      <c r="T20516">
        <v>2</v>
      </c>
      <c r="U20516">
        <v>2</v>
      </c>
      <c r="V20516" t="s">
        <v>191</v>
      </c>
      <c r="W20516" t="s">
        <v>199</v>
      </c>
      <c r="X20516" t="s">
        <v>191</v>
      </c>
      <c r="Y20516" t="s">
        <v>207</v>
      </c>
      <c r="Z20516" t="s">
        <v>191</v>
      </c>
    </row>
    <row r="20517" spans="1:26" x14ac:dyDescent="0.2">
      <c r="A20517">
        <v>56345</v>
      </c>
      <c r="B20517">
        <v>58592</v>
      </c>
      <c r="C20517" s="23">
        <v>44333.535416666666</v>
      </c>
      <c r="D20517" s="23" t="str">
        <f t="shared" si="6343"/>
        <v>Monday</v>
      </c>
      <c r="E20517" s="24">
        <f t="shared" si="6344"/>
        <v>44333</v>
      </c>
      <c r="F20517" s="22">
        <f t="shared" si="6345"/>
        <v>2021</v>
      </c>
      <c r="G20517" s="25">
        <f t="shared" si="6342"/>
        <v>0.53541666666569654</v>
      </c>
      <c r="H20517" s="23">
        <v>44333.581250000003</v>
      </c>
      <c r="I20517" s="24">
        <f t="shared" si="6346"/>
        <v>44333</v>
      </c>
      <c r="J20517" s="25">
        <f t="shared" si="6347"/>
        <v>0.58125000000291038</v>
      </c>
      <c r="K20517" s="23">
        <v>44333.809027777781</v>
      </c>
      <c r="L20517" s="24">
        <f>INT(K20517)</f>
        <v>44333</v>
      </c>
      <c r="M20517" s="25">
        <f>MOD(K20517,1)</f>
        <v>0.80902777778101154</v>
      </c>
      <c r="N20517" t="s">
        <v>185</v>
      </c>
      <c r="O20517" t="s">
        <v>220</v>
      </c>
      <c r="P20517" t="s">
        <v>187</v>
      </c>
      <c r="Q20517" t="s">
        <v>188</v>
      </c>
      <c r="R20517" t="s">
        <v>198</v>
      </c>
      <c r="S20517" t="s">
        <v>190</v>
      </c>
      <c r="T20517" t="s">
        <v>191</v>
      </c>
      <c r="U20517" t="s">
        <v>191</v>
      </c>
      <c r="V20517" t="s">
        <v>191</v>
      </c>
      <c r="W20517" t="s">
        <v>199</v>
      </c>
      <c r="X20517" t="s">
        <v>191</v>
      </c>
      <c r="Y20517" t="s">
        <v>197</v>
      </c>
      <c r="Z20517" t="s">
        <v>191</v>
      </c>
    </row>
    <row r="20518" spans="1:26" x14ac:dyDescent="0.2">
      <c r="A20518">
        <v>56350</v>
      </c>
      <c r="B20518">
        <v>56351</v>
      </c>
      <c r="C20518" s="23">
        <v>44330.586805555555</v>
      </c>
      <c r="D20518" s="23" t="str">
        <f t="shared" si="6343"/>
        <v>Friday</v>
      </c>
      <c r="E20518" s="24">
        <f t="shared" si="6344"/>
        <v>44330</v>
      </c>
      <c r="F20518" s="22">
        <f t="shared" si="6345"/>
        <v>2021</v>
      </c>
      <c r="G20518" s="25">
        <f t="shared" si="6342"/>
        <v>0.58680555555474712</v>
      </c>
      <c r="H20518" t="s">
        <v>191</v>
      </c>
      <c r="K20518" s="23">
        <v>44330.86041666667</v>
      </c>
      <c r="L20518" s="23"/>
      <c r="M20518" s="23"/>
      <c r="N20518" t="s">
        <v>185</v>
      </c>
      <c r="O20518" t="s">
        <v>186</v>
      </c>
      <c r="P20518" t="s">
        <v>187</v>
      </c>
      <c r="Q20518" t="s">
        <v>202</v>
      </c>
      <c r="R20518" t="s">
        <v>198</v>
      </c>
      <c r="S20518" t="s">
        <v>203</v>
      </c>
      <c r="T20518">
        <v>3</v>
      </c>
      <c r="U20518">
        <v>3</v>
      </c>
      <c r="V20518" t="s">
        <v>191</v>
      </c>
      <c r="W20518" t="s">
        <v>199</v>
      </c>
      <c r="X20518" t="s">
        <v>191</v>
      </c>
      <c r="Y20518" t="s">
        <v>193</v>
      </c>
      <c r="Z20518" t="s">
        <v>191</v>
      </c>
    </row>
    <row r="20519" spans="1:26" x14ac:dyDescent="0.2">
      <c r="A20519">
        <v>56354</v>
      </c>
      <c r="B20519">
        <v>56355</v>
      </c>
      <c r="C20519" s="23">
        <v>44323.72152777778</v>
      </c>
      <c r="D20519" s="23" t="str">
        <f t="shared" si="6343"/>
        <v>Friday</v>
      </c>
      <c r="E20519" s="24">
        <f t="shared" si="6344"/>
        <v>44323</v>
      </c>
      <c r="F20519" s="22">
        <f t="shared" si="6345"/>
        <v>2021</v>
      </c>
      <c r="G20519" s="25">
        <f t="shared" si="6342"/>
        <v>0.72152777777955635</v>
      </c>
      <c r="H20519" s="23">
        <v>44323.85833333333</v>
      </c>
      <c r="I20519" s="24">
        <f>INT(H20519)</f>
        <v>44323</v>
      </c>
      <c r="J20519" s="25">
        <f>MOD(H20519,1)</f>
        <v>0.85833333332993789</v>
      </c>
      <c r="K20519" s="23">
        <v>44323.926388888889</v>
      </c>
      <c r="L20519" s="24">
        <f>INT(K20519)</f>
        <v>44323</v>
      </c>
      <c r="M20519" s="25">
        <f>MOD(K20519,1)</f>
        <v>0.92638888888905058</v>
      </c>
      <c r="N20519" t="s">
        <v>185</v>
      </c>
      <c r="O20519" t="s">
        <v>186</v>
      </c>
      <c r="P20519" t="s">
        <v>187</v>
      </c>
      <c r="Q20519" t="s">
        <v>188</v>
      </c>
      <c r="R20519" t="s">
        <v>198</v>
      </c>
      <c r="S20519" t="s">
        <v>190</v>
      </c>
      <c r="T20519">
        <v>3</v>
      </c>
      <c r="U20519">
        <v>3</v>
      </c>
      <c r="V20519" t="s">
        <v>191</v>
      </c>
      <c r="W20519" t="s">
        <v>199</v>
      </c>
      <c r="X20519" t="s">
        <v>191</v>
      </c>
      <c r="Y20519" t="s">
        <v>193</v>
      </c>
      <c r="Z20519" t="s">
        <v>191</v>
      </c>
    </row>
    <row r="20520" spans="1:26" x14ac:dyDescent="0.2">
      <c r="A20520">
        <v>56356</v>
      </c>
      <c r="B20520">
        <v>56357</v>
      </c>
      <c r="C20520" s="23">
        <v>44330.783333333333</v>
      </c>
      <c r="D20520" s="23" t="str">
        <f t="shared" si="6343"/>
        <v>Friday</v>
      </c>
      <c r="E20520" s="24">
        <f t="shared" si="6344"/>
        <v>44330</v>
      </c>
      <c r="F20520" s="22">
        <f t="shared" si="6345"/>
        <v>2021</v>
      </c>
      <c r="G20520" s="25">
        <f t="shared" si="6342"/>
        <v>0.78333333333284827</v>
      </c>
      <c r="H20520" t="s">
        <v>191</v>
      </c>
      <c r="K20520" s="23">
        <v>44330.93472222222</v>
      </c>
      <c r="L20520" s="23"/>
      <c r="M20520" s="23"/>
      <c r="N20520" t="s">
        <v>185</v>
      </c>
      <c r="O20520" t="s">
        <v>186</v>
      </c>
      <c r="P20520" t="s">
        <v>187</v>
      </c>
      <c r="Q20520" t="s">
        <v>202</v>
      </c>
      <c r="R20520" t="s">
        <v>189</v>
      </c>
      <c r="S20520" t="s">
        <v>203</v>
      </c>
      <c r="T20520" t="s">
        <v>191</v>
      </c>
      <c r="U20520" t="s">
        <v>191</v>
      </c>
      <c r="V20520" t="s">
        <v>191</v>
      </c>
      <c r="W20520" t="s">
        <v>196</v>
      </c>
      <c r="X20520" t="s">
        <v>191</v>
      </c>
      <c r="Y20520" t="s">
        <v>193</v>
      </c>
      <c r="Z20520" t="s">
        <v>191</v>
      </c>
    </row>
    <row r="20521" spans="1:26" x14ac:dyDescent="0.2">
      <c r="A20521">
        <v>56359</v>
      </c>
      <c r="B20521">
        <v>56360</v>
      </c>
      <c r="C20521" s="23">
        <v>44330.593055555553</v>
      </c>
      <c r="D20521" s="23" t="str">
        <f t="shared" si="6343"/>
        <v>Friday</v>
      </c>
      <c r="E20521" s="24">
        <f t="shared" si="6344"/>
        <v>44330</v>
      </c>
      <c r="F20521" s="22">
        <f t="shared" si="6345"/>
        <v>2021</v>
      </c>
      <c r="G20521" s="25">
        <f t="shared" si="6342"/>
        <v>0.59305555555329192</v>
      </c>
      <c r="H20521" t="s">
        <v>191</v>
      </c>
      <c r="K20521" s="23">
        <v>44330.853472222225</v>
      </c>
      <c r="L20521" s="23"/>
      <c r="M20521" s="23"/>
      <c r="N20521" t="s">
        <v>185</v>
      </c>
      <c r="O20521" t="s">
        <v>186</v>
      </c>
      <c r="P20521" t="s">
        <v>187</v>
      </c>
      <c r="Q20521" t="s">
        <v>202</v>
      </c>
      <c r="R20521" t="s">
        <v>189</v>
      </c>
      <c r="S20521" t="s">
        <v>203</v>
      </c>
      <c r="T20521" t="s">
        <v>191</v>
      </c>
      <c r="U20521" t="s">
        <v>191</v>
      </c>
      <c r="V20521" t="s">
        <v>191</v>
      </c>
      <c r="W20521" t="s">
        <v>196</v>
      </c>
      <c r="X20521" t="s">
        <v>191</v>
      </c>
      <c r="Y20521" t="s">
        <v>197</v>
      </c>
      <c r="Z20521" t="s">
        <v>191</v>
      </c>
    </row>
    <row r="20522" spans="1:26" x14ac:dyDescent="0.2">
      <c r="A20522">
        <v>56363</v>
      </c>
      <c r="B20522">
        <v>56364</v>
      </c>
      <c r="C20522" s="23">
        <v>44330.588194444441</v>
      </c>
      <c r="D20522" s="23" t="str">
        <f t="shared" si="6343"/>
        <v>Friday</v>
      </c>
      <c r="E20522" s="24">
        <f t="shared" si="6344"/>
        <v>44330</v>
      </c>
      <c r="F20522" s="22">
        <f t="shared" si="6345"/>
        <v>2021</v>
      </c>
      <c r="G20522" s="25">
        <f t="shared" si="6342"/>
        <v>0.58819444444088731</v>
      </c>
      <c r="H20522" t="s">
        <v>191</v>
      </c>
      <c r="K20522" s="23">
        <v>44330.598611111112</v>
      </c>
      <c r="L20522" s="23"/>
      <c r="M20522" s="23"/>
      <c r="N20522" t="s">
        <v>185</v>
      </c>
      <c r="O20522" t="s">
        <v>186</v>
      </c>
      <c r="P20522" t="s">
        <v>237</v>
      </c>
      <c r="Q20522" t="s">
        <v>202</v>
      </c>
      <c r="R20522" t="s">
        <v>201</v>
      </c>
      <c r="S20522" t="s">
        <v>203</v>
      </c>
      <c r="T20522">
        <v>3</v>
      </c>
      <c r="U20522">
        <v>3</v>
      </c>
      <c r="V20522" t="s">
        <v>191</v>
      </c>
      <c r="W20522" t="s">
        <v>199</v>
      </c>
      <c r="X20522" t="s">
        <v>191</v>
      </c>
      <c r="Y20522" t="s">
        <v>193</v>
      </c>
      <c r="Z20522" t="s">
        <v>191</v>
      </c>
    </row>
    <row r="20523" spans="1:26" x14ac:dyDescent="0.2">
      <c r="A20523">
        <v>56366</v>
      </c>
      <c r="B20523">
        <v>56367</v>
      </c>
      <c r="C20523" s="23">
        <v>44330.334722222222</v>
      </c>
      <c r="D20523" s="23" t="str">
        <f t="shared" si="6343"/>
        <v>Friday</v>
      </c>
      <c r="E20523" s="24">
        <f t="shared" si="6344"/>
        <v>44330</v>
      </c>
      <c r="F20523" s="22">
        <f t="shared" si="6345"/>
        <v>2021</v>
      </c>
      <c r="G20523" s="25">
        <f t="shared" si="6342"/>
        <v>0.33472222222189885</v>
      </c>
      <c r="H20523" t="s">
        <v>191</v>
      </c>
      <c r="K20523" s="23">
        <v>44330.349305555559</v>
      </c>
      <c r="L20523" s="23"/>
      <c r="M20523" s="23"/>
      <c r="N20523" t="s">
        <v>185</v>
      </c>
      <c r="O20523" t="s">
        <v>186</v>
      </c>
      <c r="P20523" t="s">
        <v>237</v>
      </c>
      <c r="Q20523" t="s">
        <v>202</v>
      </c>
      <c r="R20523" t="s">
        <v>198</v>
      </c>
      <c r="S20523" t="s">
        <v>203</v>
      </c>
      <c r="T20523">
        <v>4</v>
      </c>
      <c r="U20523">
        <v>4</v>
      </c>
      <c r="V20523" t="s">
        <v>595</v>
      </c>
      <c r="W20523" t="s">
        <v>214</v>
      </c>
      <c r="X20523" t="s">
        <v>191</v>
      </c>
      <c r="Y20523" t="s">
        <v>193</v>
      </c>
      <c r="Z20523" t="s">
        <v>212</v>
      </c>
    </row>
    <row r="20524" spans="1:26" x14ac:dyDescent="0.2">
      <c r="A20524">
        <v>56368</v>
      </c>
      <c r="B20524">
        <v>56369</v>
      </c>
      <c r="C20524" s="23">
        <v>44330.504861111112</v>
      </c>
      <c r="D20524" s="23" t="str">
        <f t="shared" si="6343"/>
        <v>Friday</v>
      </c>
      <c r="E20524" s="24">
        <f t="shared" si="6344"/>
        <v>44330</v>
      </c>
      <c r="F20524" s="22">
        <f t="shared" si="6345"/>
        <v>2021</v>
      </c>
      <c r="G20524" s="25">
        <f t="shared" si="6342"/>
        <v>0.50486111111240461</v>
      </c>
      <c r="H20524" t="s">
        <v>191</v>
      </c>
      <c r="K20524" t="s">
        <v>191</v>
      </c>
      <c r="N20524" t="s">
        <v>185</v>
      </c>
      <c r="O20524" t="s">
        <v>186</v>
      </c>
      <c r="P20524" t="s">
        <v>187</v>
      </c>
      <c r="Q20524" t="s">
        <v>202</v>
      </c>
      <c r="R20524" t="s">
        <v>221</v>
      </c>
      <c r="S20524" t="s">
        <v>203</v>
      </c>
      <c r="T20524">
        <v>3</v>
      </c>
      <c r="U20524">
        <v>3</v>
      </c>
      <c r="V20524" t="s">
        <v>191</v>
      </c>
      <c r="W20524" t="s">
        <v>214</v>
      </c>
      <c r="X20524" t="s">
        <v>191</v>
      </c>
      <c r="Y20524" t="s">
        <v>197</v>
      </c>
      <c r="Z20524" t="s">
        <v>212</v>
      </c>
    </row>
    <row r="20525" spans="1:26" x14ac:dyDescent="0.2">
      <c r="A20525">
        <v>56374</v>
      </c>
      <c r="B20525">
        <v>56375</v>
      </c>
      <c r="C20525" s="23">
        <v>44330.723611111112</v>
      </c>
      <c r="D20525" s="23" t="str">
        <f t="shared" si="6343"/>
        <v>Friday</v>
      </c>
      <c r="E20525" s="24">
        <f t="shared" si="6344"/>
        <v>44330</v>
      </c>
      <c r="F20525" s="22">
        <f t="shared" si="6345"/>
        <v>2021</v>
      </c>
      <c r="G20525" s="25">
        <f t="shared" si="6342"/>
        <v>0.72361111111240461</v>
      </c>
      <c r="H20525" t="s">
        <v>191</v>
      </c>
      <c r="K20525" s="23">
        <v>44330.90902777778</v>
      </c>
      <c r="L20525" s="23"/>
      <c r="M20525" s="23"/>
      <c r="N20525" t="s">
        <v>185</v>
      </c>
      <c r="O20525" t="s">
        <v>186</v>
      </c>
      <c r="P20525" t="s">
        <v>187</v>
      </c>
      <c r="Q20525" t="s">
        <v>202</v>
      </c>
      <c r="R20525" t="s">
        <v>191</v>
      </c>
      <c r="S20525" t="s">
        <v>203</v>
      </c>
      <c r="T20525">
        <v>3</v>
      </c>
      <c r="U20525">
        <v>3</v>
      </c>
      <c r="V20525" t="s">
        <v>191</v>
      </c>
      <c r="W20525" t="s">
        <v>246</v>
      </c>
      <c r="X20525" t="s">
        <v>191</v>
      </c>
      <c r="Y20525" t="s">
        <v>207</v>
      </c>
      <c r="Z20525" t="s">
        <v>191</v>
      </c>
    </row>
    <row r="20526" spans="1:26" x14ac:dyDescent="0.2">
      <c r="A20526">
        <v>56376</v>
      </c>
      <c r="B20526">
        <v>56377</v>
      </c>
      <c r="C20526" s="23">
        <v>44322.671527777777</v>
      </c>
      <c r="D20526" s="23" t="str">
        <f t="shared" si="6343"/>
        <v>Thursday</v>
      </c>
      <c r="E20526" s="24">
        <f t="shared" si="6344"/>
        <v>44322</v>
      </c>
      <c r="F20526" s="22">
        <f t="shared" si="6345"/>
        <v>2021</v>
      </c>
      <c r="G20526" s="25">
        <f t="shared" si="6342"/>
        <v>0.67152777777664596</v>
      </c>
      <c r="H20526" t="s">
        <v>191</v>
      </c>
      <c r="K20526" s="23">
        <v>44323.418055555558</v>
      </c>
      <c r="L20526" s="23"/>
      <c r="M20526" s="23"/>
      <c r="N20526" t="s">
        <v>185</v>
      </c>
      <c r="O20526" t="s">
        <v>186</v>
      </c>
      <c r="P20526" t="s">
        <v>187</v>
      </c>
      <c r="Q20526" t="s">
        <v>188</v>
      </c>
      <c r="R20526" t="s">
        <v>198</v>
      </c>
      <c r="S20526" t="s">
        <v>190</v>
      </c>
      <c r="T20526">
        <v>3</v>
      </c>
      <c r="U20526">
        <v>3</v>
      </c>
      <c r="V20526" t="s">
        <v>191</v>
      </c>
      <c r="W20526" t="s">
        <v>214</v>
      </c>
      <c r="X20526" t="s">
        <v>191</v>
      </c>
      <c r="Y20526" t="s">
        <v>197</v>
      </c>
      <c r="Z20526" t="s">
        <v>200</v>
      </c>
    </row>
    <row r="20527" spans="1:26" x14ac:dyDescent="0.2">
      <c r="A20527">
        <v>56378</v>
      </c>
      <c r="B20527">
        <v>56379</v>
      </c>
      <c r="C20527" s="23">
        <v>44326.606249999997</v>
      </c>
      <c r="D20527" s="23" t="str">
        <f t="shared" si="6343"/>
        <v>Monday</v>
      </c>
      <c r="E20527" s="24">
        <f t="shared" si="6344"/>
        <v>44326</v>
      </c>
      <c r="F20527" s="22">
        <f t="shared" si="6345"/>
        <v>2021</v>
      </c>
      <c r="G20527" s="25">
        <f t="shared" si="6342"/>
        <v>0.60624999999708962</v>
      </c>
      <c r="H20527" s="23">
        <v>44326.780555555553</v>
      </c>
      <c r="I20527" s="24">
        <f>INT(H20527)</f>
        <v>44326</v>
      </c>
      <c r="J20527" s="25">
        <f>MOD(H20527,1)</f>
        <v>0.78055555555329192</v>
      </c>
      <c r="K20527" t="s">
        <v>191</v>
      </c>
      <c r="N20527" t="s">
        <v>185</v>
      </c>
      <c r="O20527" t="s">
        <v>186</v>
      </c>
      <c r="P20527" t="s">
        <v>187</v>
      </c>
      <c r="Q20527" t="s">
        <v>188</v>
      </c>
      <c r="R20527" t="s">
        <v>189</v>
      </c>
      <c r="S20527" t="s">
        <v>190</v>
      </c>
      <c r="T20527">
        <v>2</v>
      </c>
      <c r="U20527">
        <v>2</v>
      </c>
      <c r="V20527" t="s">
        <v>1620</v>
      </c>
      <c r="W20527" t="s">
        <v>199</v>
      </c>
      <c r="X20527" t="s">
        <v>191</v>
      </c>
      <c r="Y20527" t="s">
        <v>197</v>
      </c>
      <c r="Z20527" t="s">
        <v>200</v>
      </c>
    </row>
    <row r="20528" spans="1:26" x14ac:dyDescent="0.2">
      <c r="A20528">
        <v>56385</v>
      </c>
      <c r="B20528">
        <v>56386</v>
      </c>
      <c r="C20528" s="23">
        <v>44330.507638888892</v>
      </c>
      <c r="D20528" s="23" t="str">
        <f t="shared" si="6343"/>
        <v>Friday</v>
      </c>
      <c r="E20528" s="24">
        <f t="shared" si="6344"/>
        <v>44330</v>
      </c>
      <c r="F20528" s="22">
        <f t="shared" si="6345"/>
        <v>2021</v>
      </c>
      <c r="G20528" s="25">
        <f t="shared" si="6342"/>
        <v>0.50763888889196096</v>
      </c>
      <c r="H20528" t="s">
        <v>191</v>
      </c>
      <c r="K20528" s="23">
        <v>44330.496527777781</v>
      </c>
      <c r="L20528" s="23"/>
      <c r="M20528" s="23"/>
      <c r="N20528" t="s">
        <v>185</v>
      </c>
      <c r="O20528" t="s">
        <v>186</v>
      </c>
      <c r="P20528" t="s">
        <v>187</v>
      </c>
      <c r="Q20528" t="s">
        <v>202</v>
      </c>
      <c r="R20528" t="s">
        <v>198</v>
      </c>
      <c r="S20528" t="s">
        <v>203</v>
      </c>
      <c r="T20528">
        <v>4</v>
      </c>
      <c r="U20528">
        <v>4</v>
      </c>
      <c r="V20528" t="s">
        <v>191</v>
      </c>
      <c r="W20528" t="s">
        <v>210</v>
      </c>
      <c r="X20528" t="s">
        <v>191</v>
      </c>
      <c r="Y20528" t="s">
        <v>193</v>
      </c>
      <c r="Z20528" t="s">
        <v>212</v>
      </c>
    </row>
    <row r="20529" spans="1:26" x14ac:dyDescent="0.2">
      <c r="A20529">
        <v>56387</v>
      </c>
      <c r="B20529">
        <v>56388</v>
      </c>
      <c r="C20529" s="23">
        <v>44330.865277777775</v>
      </c>
      <c r="D20529" s="23" t="str">
        <f t="shared" si="6343"/>
        <v>Friday</v>
      </c>
      <c r="E20529" s="24">
        <f t="shared" si="6344"/>
        <v>44330</v>
      </c>
      <c r="F20529" s="22">
        <f t="shared" si="6345"/>
        <v>2021</v>
      </c>
      <c r="G20529" s="25">
        <f t="shared" si="6342"/>
        <v>0.86527777777519077</v>
      </c>
      <c r="H20529" t="s">
        <v>191</v>
      </c>
      <c r="K20529" s="23">
        <v>44330.871527777781</v>
      </c>
      <c r="L20529" s="23"/>
      <c r="M20529" s="23"/>
      <c r="N20529" t="s">
        <v>185</v>
      </c>
      <c r="O20529" t="s">
        <v>186</v>
      </c>
      <c r="P20529" t="s">
        <v>187</v>
      </c>
      <c r="Q20529" t="s">
        <v>202</v>
      </c>
      <c r="R20529" t="s">
        <v>198</v>
      </c>
      <c r="S20529" t="s">
        <v>203</v>
      </c>
      <c r="T20529">
        <v>3</v>
      </c>
      <c r="U20529">
        <v>3</v>
      </c>
      <c r="V20529" t="s">
        <v>191</v>
      </c>
      <c r="W20529" t="s">
        <v>196</v>
      </c>
      <c r="X20529" t="s">
        <v>191</v>
      </c>
      <c r="Y20529" t="s">
        <v>193</v>
      </c>
      <c r="Z20529" t="s">
        <v>191</v>
      </c>
    </row>
    <row r="20530" spans="1:26" x14ac:dyDescent="0.2">
      <c r="A20530">
        <v>56391</v>
      </c>
      <c r="B20530">
        <v>56392</v>
      </c>
      <c r="C20530" s="23">
        <v>44326.40347222222</v>
      </c>
      <c r="D20530" s="23" t="str">
        <f t="shared" si="6343"/>
        <v>Monday</v>
      </c>
      <c r="E20530" s="24">
        <f t="shared" si="6344"/>
        <v>44326</v>
      </c>
      <c r="F20530" s="22">
        <f t="shared" si="6345"/>
        <v>2021</v>
      </c>
      <c r="G20530" s="25">
        <f t="shared" si="6342"/>
        <v>0.40347222222044365</v>
      </c>
      <c r="H20530" s="23">
        <v>44326.628472222219</v>
      </c>
      <c r="I20530" s="24">
        <f t="shared" ref="I20530:I20531" si="6348">INT(H20530)</f>
        <v>44326</v>
      </c>
      <c r="J20530" s="25">
        <f t="shared" ref="J20530:J20531" si="6349">MOD(H20530,1)</f>
        <v>0.62847222221898846</v>
      </c>
      <c r="K20530" s="23">
        <v>44326.742361111108</v>
      </c>
      <c r="L20530" s="24">
        <f t="shared" ref="L20530:L20531" si="6350">INT(K20530)</f>
        <v>44326</v>
      </c>
      <c r="M20530" s="25">
        <f t="shared" ref="M20530:M20531" si="6351">MOD(K20530,1)</f>
        <v>0.74236111110803904</v>
      </c>
      <c r="N20530" t="s">
        <v>185</v>
      </c>
      <c r="O20530" t="s">
        <v>186</v>
      </c>
      <c r="P20530" t="s">
        <v>187</v>
      </c>
      <c r="Q20530" t="s">
        <v>188</v>
      </c>
      <c r="R20530" t="s">
        <v>198</v>
      </c>
      <c r="S20530" t="s">
        <v>190</v>
      </c>
      <c r="T20530">
        <v>2</v>
      </c>
      <c r="U20530">
        <v>2</v>
      </c>
      <c r="V20530" t="s">
        <v>1301</v>
      </c>
      <c r="W20530" t="s">
        <v>210</v>
      </c>
      <c r="X20530" t="s">
        <v>191</v>
      </c>
      <c r="Y20530" t="s">
        <v>193</v>
      </c>
      <c r="Z20530" t="s">
        <v>191</v>
      </c>
    </row>
    <row r="20531" spans="1:26" x14ac:dyDescent="0.2">
      <c r="A20531">
        <v>56391</v>
      </c>
      <c r="B20531">
        <v>56392</v>
      </c>
      <c r="C20531" s="23">
        <v>44326.40347222222</v>
      </c>
      <c r="D20531" s="23" t="str">
        <f t="shared" si="6343"/>
        <v>Monday</v>
      </c>
      <c r="E20531" s="24">
        <f t="shared" si="6344"/>
        <v>44326</v>
      </c>
      <c r="F20531" s="22">
        <f t="shared" si="6345"/>
        <v>2021</v>
      </c>
      <c r="G20531" s="25">
        <f t="shared" si="6342"/>
        <v>0.40347222222044365</v>
      </c>
      <c r="H20531" s="23">
        <v>44326.628472222219</v>
      </c>
      <c r="I20531" s="24">
        <f t="shared" si="6348"/>
        <v>44326</v>
      </c>
      <c r="J20531" s="25">
        <f t="shared" si="6349"/>
        <v>0.62847222221898846</v>
      </c>
      <c r="K20531" s="23">
        <v>44326.742361111108</v>
      </c>
      <c r="L20531" s="24">
        <f t="shared" si="6350"/>
        <v>44326</v>
      </c>
      <c r="M20531" s="25">
        <f t="shared" si="6351"/>
        <v>0.74236111110803904</v>
      </c>
      <c r="N20531" t="s">
        <v>185</v>
      </c>
      <c r="O20531" t="s">
        <v>186</v>
      </c>
      <c r="P20531" t="s">
        <v>187</v>
      </c>
      <c r="Q20531" t="s">
        <v>188</v>
      </c>
      <c r="R20531" t="s">
        <v>198</v>
      </c>
      <c r="S20531" t="s">
        <v>190</v>
      </c>
      <c r="T20531">
        <v>2</v>
      </c>
      <c r="U20531">
        <v>2</v>
      </c>
      <c r="V20531" t="s">
        <v>191</v>
      </c>
      <c r="W20531" t="s">
        <v>210</v>
      </c>
      <c r="X20531" t="s">
        <v>191</v>
      </c>
      <c r="Y20531" t="s">
        <v>193</v>
      </c>
      <c r="Z20531" t="s">
        <v>191</v>
      </c>
    </row>
    <row r="20532" spans="1:26" x14ac:dyDescent="0.2">
      <c r="A20532">
        <v>56401</v>
      </c>
      <c r="B20532">
        <v>56402</v>
      </c>
      <c r="C20532" s="23">
        <v>44330.678472222222</v>
      </c>
      <c r="D20532" s="23" t="str">
        <f t="shared" si="6343"/>
        <v>Friday</v>
      </c>
      <c r="E20532" s="24">
        <f t="shared" si="6344"/>
        <v>44330</v>
      </c>
      <c r="F20532" s="22">
        <f t="shared" si="6345"/>
        <v>2021</v>
      </c>
      <c r="G20532" s="25">
        <f t="shared" si="6342"/>
        <v>0.67847222222189885</v>
      </c>
      <c r="H20532" t="s">
        <v>191</v>
      </c>
      <c r="K20532" s="23">
        <v>44330.967361111114</v>
      </c>
      <c r="L20532" s="23"/>
      <c r="M20532" s="23"/>
      <c r="N20532" t="s">
        <v>185</v>
      </c>
      <c r="O20532" t="s">
        <v>186</v>
      </c>
      <c r="P20532" t="s">
        <v>187</v>
      </c>
      <c r="Q20532" t="s">
        <v>202</v>
      </c>
      <c r="R20532" t="s">
        <v>201</v>
      </c>
      <c r="S20532" t="s">
        <v>203</v>
      </c>
      <c r="T20532">
        <v>2</v>
      </c>
      <c r="U20532">
        <v>2</v>
      </c>
      <c r="V20532" t="s">
        <v>191</v>
      </c>
      <c r="W20532" t="s">
        <v>196</v>
      </c>
      <c r="X20532" t="s">
        <v>191</v>
      </c>
      <c r="Y20532" t="s">
        <v>193</v>
      </c>
      <c r="Z20532" t="s">
        <v>191</v>
      </c>
    </row>
    <row r="20533" spans="1:26" x14ac:dyDescent="0.2">
      <c r="A20533">
        <v>56405</v>
      </c>
      <c r="B20533">
        <v>56406</v>
      </c>
      <c r="C20533" s="23">
        <v>44326.973611111112</v>
      </c>
      <c r="D20533" s="23" t="str">
        <f t="shared" si="6343"/>
        <v>Monday</v>
      </c>
      <c r="E20533" s="24">
        <f t="shared" si="6344"/>
        <v>44326</v>
      </c>
      <c r="F20533" s="22">
        <f t="shared" si="6345"/>
        <v>2021</v>
      </c>
      <c r="G20533" s="25">
        <f t="shared" si="6342"/>
        <v>0.97361111111240461</v>
      </c>
      <c r="H20533" s="23">
        <v>44327.484722222223</v>
      </c>
      <c r="I20533" s="24">
        <f>INT(H20533)</f>
        <v>44327</v>
      </c>
      <c r="J20533" s="25">
        <f>MOD(H20533,1)</f>
        <v>0.48472222222335404</v>
      </c>
      <c r="K20533" s="23">
        <v>44327.754166666666</v>
      </c>
      <c r="L20533" s="24">
        <f>INT(K20533)</f>
        <v>44327</v>
      </c>
      <c r="M20533" s="25">
        <f>MOD(K20533,1)</f>
        <v>0.75416666666569654</v>
      </c>
      <c r="N20533" t="s">
        <v>185</v>
      </c>
      <c r="O20533" t="s">
        <v>232</v>
      </c>
      <c r="P20533" t="s">
        <v>187</v>
      </c>
      <c r="Q20533" t="s">
        <v>188</v>
      </c>
      <c r="R20533" t="s">
        <v>221</v>
      </c>
      <c r="S20533" t="s">
        <v>190</v>
      </c>
      <c r="T20533">
        <v>3</v>
      </c>
      <c r="U20533">
        <v>3</v>
      </c>
      <c r="V20533" t="s">
        <v>1621</v>
      </c>
      <c r="W20533" t="s">
        <v>240</v>
      </c>
      <c r="X20533" t="s">
        <v>191</v>
      </c>
      <c r="Y20533" t="s">
        <v>193</v>
      </c>
      <c r="Z20533" t="s">
        <v>191</v>
      </c>
    </row>
    <row r="20534" spans="1:26" x14ac:dyDescent="0.2">
      <c r="A20534">
        <v>56407</v>
      </c>
      <c r="B20534">
        <v>56408</v>
      </c>
      <c r="C20534" s="23">
        <v>44330.669444444444</v>
      </c>
      <c r="D20534" s="23" t="str">
        <f t="shared" si="6343"/>
        <v>Friday</v>
      </c>
      <c r="E20534" s="24">
        <f t="shared" si="6344"/>
        <v>44330</v>
      </c>
      <c r="F20534" s="22">
        <f t="shared" si="6345"/>
        <v>2021</v>
      </c>
      <c r="G20534" s="25">
        <f t="shared" si="6342"/>
        <v>0.66944444444379769</v>
      </c>
      <c r="H20534" t="s">
        <v>191</v>
      </c>
      <c r="K20534" s="23">
        <v>44330.993055555555</v>
      </c>
      <c r="L20534" s="23"/>
      <c r="M20534" s="23"/>
      <c r="N20534" t="s">
        <v>185</v>
      </c>
      <c r="O20534" t="s">
        <v>186</v>
      </c>
      <c r="P20534" t="s">
        <v>187</v>
      </c>
      <c r="Q20534" t="s">
        <v>202</v>
      </c>
      <c r="R20534" t="s">
        <v>201</v>
      </c>
      <c r="S20534" t="s">
        <v>203</v>
      </c>
      <c r="T20534">
        <v>3</v>
      </c>
      <c r="U20534">
        <v>3</v>
      </c>
      <c r="V20534" t="s">
        <v>191</v>
      </c>
      <c r="W20534" t="s">
        <v>196</v>
      </c>
      <c r="X20534" t="s">
        <v>191</v>
      </c>
      <c r="Y20534" t="s">
        <v>193</v>
      </c>
      <c r="Z20534" t="s">
        <v>191</v>
      </c>
    </row>
    <row r="20535" spans="1:26" x14ac:dyDescent="0.2">
      <c r="A20535">
        <v>56409</v>
      </c>
      <c r="B20535">
        <v>56410</v>
      </c>
      <c r="C20535" s="23">
        <v>44330.65902777778</v>
      </c>
      <c r="D20535" s="23" t="str">
        <f t="shared" si="6343"/>
        <v>Friday</v>
      </c>
      <c r="E20535" s="24">
        <f t="shared" si="6344"/>
        <v>44330</v>
      </c>
      <c r="F20535" s="22">
        <f t="shared" si="6345"/>
        <v>2021</v>
      </c>
      <c r="G20535" s="25">
        <f t="shared" si="6342"/>
        <v>0.65902777777955635</v>
      </c>
      <c r="H20535" t="s">
        <v>191</v>
      </c>
      <c r="K20535" s="23">
        <v>44330.779166666667</v>
      </c>
      <c r="L20535" s="23"/>
      <c r="M20535" s="23"/>
      <c r="N20535" t="s">
        <v>185</v>
      </c>
      <c r="O20535" t="s">
        <v>186</v>
      </c>
      <c r="P20535" t="s">
        <v>187</v>
      </c>
      <c r="Q20535" t="s">
        <v>202</v>
      </c>
      <c r="R20535" t="s">
        <v>198</v>
      </c>
      <c r="S20535" t="s">
        <v>203</v>
      </c>
      <c r="T20535">
        <v>3</v>
      </c>
      <c r="U20535">
        <v>3</v>
      </c>
      <c r="V20535" t="s">
        <v>191</v>
      </c>
      <c r="W20535" t="s">
        <v>240</v>
      </c>
      <c r="X20535" t="s">
        <v>191</v>
      </c>
      <c r="Y20535" t="s">
        <v>193</v>
      </c>
      <c r="Z20535" t="s">
        <v>191</v>
      </c>
    </row>
    <row r="20536" spans="1:26" x14ac:dyDescent="0.2">
      <c r="A20536">
        <v>56411</v>
      </c>
      <c r="B20536">
        <v>56412</v>
      </c>
      <c r="C20536" s="23">
        <v>44330.628472222219</v>
      </c>
      <c r="D20536" s="23" t="str">
        <f t="shared" si="6343"/>
        <v>Friday</v>
      </c>
      <c r="E20536" s="24">
        <f t="shared" si="6344"/>
        <v>44330</v>
      </c>
      <c r="F20536" s="22">
        <f t="shared" si="6345"/>
        <v>2021</v>
      </c>
      <c r="G20536" s="25">
        <f t="shared" si="6342"/>
        <v>0.62847222221898846</v>
      </c>
      <c r="H20536" t="s">
        <v>191</v>
      </c>
      <c r="K20536" s="23">
        <v>44330.886111111111</v>
      </c>
      <c r="L20536" s="23"/>
      <c r="M20536" s="23"/>
      <c r="N20536" t="s">
        <v>185</v>
      </c>
      <c r="O20536" t="s">
        <v>186</v>
      </c>
      <c r="P20536" t="s">
        <v>187</v>
      </c>
      <c r="Q20536" t="s">
        <v>202</v>
      </c>
      <c r="R20536" t="s">
        <v>198</v>
      </c>
      <c r="S20536" t="s">
        <v>203</v>
      </c>
      <c r="T20536">
        <v>3</v>
      </c>
      <c r="U20536">
        <v>3</v>
      </c>
      <c r="V20536" t="s">
        <v>191</v>
      </c>
      <c r="W20536" t="s">
        <v>196</v>
      </c>
      <c r="X20536" t="s">
        <v>191</v>
      </c>
      <c r="Y20536" t="s">
        <v>193</v>
      </c>
      <c r="Z20536" t="s">
        <v>191</v>
      </c>
    </row>
    <row r="20537" spans="1:26" x14ac:dyDescent="0.2">
      <c r="A20537">
        <v>56415</v>
      </c>
      <c r="B20537">
        <v>56416</v>
      </c>
      <c r="C20537" s="23">
        <v>44330.572916666664</v>
      </c>
      <c r="D20537" s="23" t="str">
        <f t="shared" si="6343"/>
        <v>Friday</v>
      </c>
      <c r="E20537" s="24">
        <f t="shared" si="6344"/>
        <v>44330</v>
      </c>
      <c r="F20537" s="22">
        <f t="shared" si="6345"/>
        <v>2021</v>
      </c>
      <c r="G20537" s="25">
        <f t="shared" si="6342"/>
        <v>0.57291666666424135</v>
      </c>
      <c r="H20537" t="s">
        <v>191</v>
      </c>
      <c r="K20537" s="23">
        <v>44330.740972222222</v>
      </c>
      <c r="L20537" s="23"/>
      <c r="M20537" s="23"/>
      <c r="N20537" t="s">
        <v>185</v>
      </c>
      <c r="O20537" t="s">
        <v>186</v>
      </c>
      <c r="P20537" t="s">
        <v>187</v>
      </c>
      <c r="Q20537" t="s">
        <v>202</v>
      </c>
      <c r="R20537" t="s">
        <v>198</v>
      </c>
      <c r="S20537" t="s">
        <v>203</v>
      </c>
      <c r="T20537">
        <v>3</v>
      </c>
      <c r="U20537">
        <v>3</v>
      </c>
      <c r="V20537" t="s">
        <v>191</v>
      </c>
      <c r="W20537" t="s">
        <v>214</v>
      </c>
      <c r="X20537" t="s">
        <v>191</v>
      </c>
      <c r="Y20537" t="s">
        <v>193</v>
      </c>
      <c r="Z20537" t="s">
        <v>205</v>
      </c>
    </row>
    <row r="20538" spans="1:26" x14ac:dyDescent="0.2">
      <c r="A20538">
        <v>56417</v>
      </c>
      <c r="B20538">
        <v>56418</v>
      </c>
      <c r="C20538" s="23">
        <v>44330.519444444442</v>
      </c>
      <c r="D20538" s="23" t="str">
        <f t="shared" si="6343"/>
        <v>Friday</v>
      </c>
      <c r="E20538" s="24">
        <f t="shared" si="6344"/>
        <v>44330</v>
      </c>
      <c r="F20538" s="22">
        <f t="shared" si="6345"/>
        <v>2021</v>
      </c>
      <c r="G20538" s="25">
        <f t="shared" si="6342"/>
        <v>0.5194444444423425</v>
      </c>
      <c r="H20538" t="s">
        <v>191</v>
      </c>
      <c r="K20538" s="23">
        <v>44330.647916666669</v>
      </c>
      <c r="L20538" s="23"/>
      <c r="M20538" s="23"/>
      <c r="N20538" t="s">
        <v>185</v>
      </c>
      <c r="O20538" t="s">
        <v>186</v>
      </c>
      <c r="P20538" t="s">
        <v>187</v>
      </c>
      <c r="Q20538" t="s">
        <v>202</v>
      </c>
      <c r="R20538" t="s">
        <v>191</v>
      </c>
      <c r="S20538" t="s">
        <v>203</v>
      </c>
      <c r="T20538">
        <v>3</v>
      </c>
      <c r="U20538">
        <v>3</v>
      </c>
      <c r="V20538" t="s">
        <v>191</v>
      </c>
      <c r="W20538" t="s">
        <v>222</v>
      </c>
      <c r="X20538" t="s">
        <v>191</v>
      </c>
      <c r="Y20538" t="s">
        <v>193</v>
      </c>
      <c r="Z20538" t="s">
        <v>191</v>
      </c>
    </row>
    <row r="20539" spans="1:26" x14ac:dyDescent="0.2">
      <c r="A20539">
        <v>56419</v>
      </c>
      <c r="B20539">
        <v>56420</v>
      </c>
      <c r="C20539" s="23">
        <v>44330.809027777781</v>
      </c>
      <c r="D20539" s="23" t="str">
        <f t="shared" si="6343"/>
        <v>Friday</v>
      </c>
      <c r="E20539" s="24">
        <f t="shared" si="6344"/>
        <v>44330</v>
      </c>
      <c r="F20539" s="22">
        <f t="shared" si="6345"/>
        <v>2021</v>
      </c>
      <c r="G20539" s="25">
        <f t="shared" si="6342"/>
        <v>0.80902777778101154</v>
      </c>
      <c r="H20539" t="s">
        <v>191</v>
      </c>
      <c r="K20539" s="23">
        <v>44330.972916666666</v>
      </c>
      <c r="L20539" s="23"/>
      <c r="M20539" s="23"/>
      <c r="N20539" t="s">
        <v>185</v>
      </c>
      <c r="O20539" t="s">
        <v>186</v>
      </c>
      <c r="P20539" t="s">
        <v>187</v>
      </c>
      <c r="Q20539" t="s">
        <v>202</v>
      </c>
      <c r="R20539" t="s">
        <v>201</v>
      </c>
      <c r="S20539" t="s">
        <v>203</v>
      </c>
      <c r="T20539">
        <v>3</v>
      </c>
      <c r="U20539">
        <v>3</v>
      </c>
      <c r="V20539" t="s">
        <v>191</v>
      </c>
      <c r="W20539" t="s">
        <v>214</v>
      </c>
      <c r="X20539" t="s">
        <v>191</v>
      </c>
      <c r="Y20539" t="s">
        <v>193</v>
      </c>
      <c r="Z20539" t="s">
        <v>191</v>
      </c>
    </row>
    <row r="20540" spans="1:26" x14ac:dyDescent="0.2">
      <c r="A20540">
        <v>56421</v>
      </c>
      <c r="B20540">
        <v>56422</v>
      </c>
      <c r="C20540" s="23">
        <v>44330.430555555555</v>
      </c>
      <c r="D20540" s="23" t="str">
        <f t="shared" si="6343"/>
        <v>Friday</v>
      </c>
      <c r="E20540" s="24">
        <f t="shared" si="6344"/>
        <v>44330</v>
      </c>
      <c r="F20540" s="22">
        <f t="shared" si="6345"/>
        <v>2021</v>
      </c>
      <c r="G20540" s="25">
        <f t="shared" si="6342"/>
        <v>0.43055555555474712</v>
      </c>
      <c r="H20540" t="s">
        <v>191</v>
      </c>
      <c r="K20540" t="s">
        <v>191</v>
      </c>
      <c r="N20540" t="s">
        <v>185</v>
      </c>
      <c r="O20540" t="s">
        <v>218</v>
      </c>
      <c r="P20540" t="s">
        <v>187</v>
      </c>
      <c r="Q20540" t="s">
        <v>202</v>
      </c>
      <c r="R20540" t="s">
        <v>189</v>
      </c>
      <c r="S20540" t="s">
        <v>203</v>
      </c>
      <c r="T20540">
        <v>2</v>
      </c>
      <c r="U20540">
        <v>2</v>
      </c>
      <c r="V20540" t="s">
        <v>1043</v>
      </c>
      <c r="W20540" t="s">
        <v>196</v>
      </c>
      <c r="X20540" t="s">
        <v>191</v>
      </c>
      <c r="Y20540" t="s">
        <v>207</v>
      </c>
      <c r="Z20540" t="s">
        <v>200</v>
      </c>
    </row>
    <row r="20541" spans="1:26" x14ac:dyDescent="0.2">
      <c r="A20541">
        <v>56423</v>
      </c>
      <c r="B20541">
        <v>56424</v>
      </c>
      <c r="C20541" s="23">
        <v>44329.868055555555</v>
      </c>
      <c r="D20541" s="23" t="str">
        <f t="shared" si="6343"/>
        <v>Thursday</v>
      </c>
      <c r="E20541" s="24">
        <f t="shared" si="6344"/>
        <v>44329</v>
      </c>
      <c r="F20541" s="22">
        <f t="shared" si="6345"/>
        <v>2021</v>
      </c>
      <c r="G20541" s="25">
        <f t="shared" si="6342"/>
        <v>0.86805555555474712</v>
      </c>
      <c r="H20541" t="s">
        <v>191</v>
      </c>
      <c r="K20541" s="23">
        <v>44330.040277777778</v>
      </c>
      <c r="L20541" s="23"/>
      <c r="M20541" s="23"/>
      <c r="N20541" t="s">
        <v>185</v>
      </c>
      <c r="O20541" t="s">
        <v>186</v>
      </c>
      <c r="P20541" t="s">
        <v>237</v>
      </c>
      <c r="Q20541" t="s">
        <v>202</v>
      </c>
      <c r="R20541" t="s">
        <v>198</v>
      </c>
      <c r="S20541" t="s">
        <v>203</v>
      </c>
      <c r="T20541">
        <v>3</v>
      </c>
      <c r="U20541">
        <v>3</v>
      </c>
      <c r="V20541" t="s">
        <v>191</v>
      </c>
      <c r="W20541" t="s">
        <v>214</v>
      </c>
      <c r="X20541" t="s">
        <v>191</v>
      </c>
      <c r="Y20541" t="s">
        <v>193</v>
      </c>
      <c r="Z20541" t="s">
        <v>191</v>
      </c>
    </row>
    <row r="20542" spans="1:26" x14ac:dyDescent="0.2">
      <c r="A20542">
        <v>56425</v>
      </c>
      <c r="B20542">
        <v>56426</v>
      </c>
      <c r="C20542" s="23">
        <v>44330.87222222222</v>
      </c>
      <c r="D20542" s="23" t="str">
        <f t="shared" si="6343"/>
        <v>Friday</v>
      </c>
      <c r="E20542" s="24">
        <f t="shared" si="6344"/>
        <v>44330</v>
      </c>
      <c r="F20542" s="22">
        <f t="shared" si="6345"/>
        <v>2021</v>
      </c>
      <c r="G20542" s="25">
        <f t="shared" si="6342"/>
        <v>0.87222222222044365</v>
      </c>
      <c r="H20542" t="s">
        <v>191</v>
      </c>
      <c r="K20542" s="23">
        <v>44330.957638888889</v>
      </c>
      <c r="L20542" s="23"/>
      <c r="M20542" s="23"/>
      <c r="N20542" t="s">
        <v>185</v>
      </c>
      <c r="O20542" t="s">
        <v>186</v>
      </c>
      <c r="P20542" t="s">
        <v>187</v>
      </c>
      <c r="Q20542" t="s">
        <v>202</v>
      </c>
      <c r="R20542" t="s">
        <v>221</v>
      </c>
      <c r="S20542" t="s">
        <v>203</v>
      </c>
      <c r="T20542">
        <v>3</v>
      </c>
      <c r="U20542">
        <v>3</v>
      </c>
      <c r="V20542" t="s">
        <v>191</v>
      </c>
      <c r="W20542" t="s">
        <v>240</v>
      </c>
      <c r="X20542" t="s">
        <v>191</v>
      </c>
      <c r="Y20542" t="s">
        <v>193</v>
      </c>
      <c r="Z20542" t="s">
        <v>191</v>
      </c>
    </row>
    <row r="20543" spans="1:26" x14ac:dyDescent="0.2">
      <c r="A20543">
        <v>56437</v>
      </c>
      <c r="B20543">
        <v>56438</v>
      </c>
      <c r="C20543" s="23">
        <v>44330.059027777781</v>
      </c>
      <c r="D20543" s="23" t="str">
        <f t="shared" si="6343"/>
        <v>Friday</v>
      </c>
      <c r="E20543" s="24">
        <f t="shared" si="6344"/>
        <v>44330</v>
      </c>
      <c r="F20543" s="22">
        <f t="shared" si="6345"/>
        <v>2021</v>
      </c>
      <c r="G20543" s="25">
        <f t="shared" si="6342"/>
        <v>5.9027777781011537E-2</v>
      </c>
      <c r="H20543" t="s">
        <v>191</v>
      </c>
      <c r="K20543" s="23">
        <v>44330.206250000003</v>
      </c>
      <c r="L20543" s="23"/>
      <c r="M20543" s="23"/>
      <c r="N20543" t="s">
        <v>185</v>
      </c>
      <c r="O20543" t="s">
        <v>186</v>
      </c>
      <c r="P20543" t="s">
        <v>187</v>
      </c>
      <c r="Q20543" t="s">
        <v>202</v>
      </c>
      <c r="R20543" t="s">
        <v>191</v>
      </c>
      <c r="S20543" t="s">
        <v>203</v>
      </c>
      <c r="T20543">
        <v>3</v>
      </c>
      <c r="U20543">
        <v>3</v>
      </c>
      <c r="V20543" t="s">
        <v>191</v>
      </c>
      <c r="W20543" t="s">
        <v>199</v>
      </c>
      <c r="X20543" t="s">
        <v>191</v>
      </c>
      <c r="Y20543" t="s">
        <v>193</v>
      </c>
      <c r="Z20543" t="s">
        <v>191</v>
      </c>
    </row>
    <row r="20544" spans="1:26" x14ac:dyDescent="0.2">
      <c r="A20544">
        <v>56441</v>
      </c>
      <c r="B20544">
        <v>56442</v>
      </c>
      <c r="C20544" s="23">
        <v>44326.267361111109</v>
      </c>
      <c r="D20544" s="23" t="str">
        <f t="shared" si="6343"/>
        <v>Monday</v>
      </c>
      <c r="E20544" s="24">
        <f t="shared" si="6344"/>
        <v>44326</v>
      </c>
      <c r="F20544" s="22">
        <f t="shared" si="6345"/>
        <v>2021</v>
      </c>
      <c r="G20544" s="25">
        <f t="shared" si="6342"/>
        <v>0.26736111110949423</v>
      </c>
      <c r="H20544" s="23">
        <v>44326.446527777778</v>
      </c>
      <c r="I20544" s="24">
        <f>INT(H20544)</f>
        <v>44326</v>
      </c>
      <c r="J20544" s="25">
        <f>MOD(H20544,1)</f>
        <v>0.44652777777810115</v>
      </c>
      <c r="K20544" s="23">
        <v>44326.85833333333</v>
      </c>
      <c r="L20544" s="24">
        <f>INT(K20544)</f>
        <v>44326</v>
      </c>
      <c r="M20544" s="25">
        <f>MOD(K20544,1)</f>
        <v>0.85833333332993789</v>
      </c>
      <c r="N20544" t="s">
        <v>185</v>
      </c>
      <c r="O20544" t="s">
        <v>186</v>
      </c>
      <c r="P20544" t="s">
        <v>187</v>
      </c>
      <c r="Q20544" t="s">
        <v>188</v>
      </c>
      <c r="R20544" t="s">
        <v>198</v>
      </c>
      <c r="S20544" t="s">
        <v>190</v>
      </c>
      <c r="T20544">
        <v>3</v>
      </c>
      <c r="U20544">
        <v>3</v>
      </c>
      <c r="V20544" t="s">
        <v>191</v>
      </c>
      <c r="W20544" t="s">
        <v>196</v>
      </c>
      <c r="X20544" t="s">
        <v>191</v>
      </c>
      <c r="Y20544" t="s">
        <v>197</v>
      </c>
      <c r="Z20544" t="s">
        <v>191</v>
      </c>
    </row>
    <row r="20545" spans="1:26" x14ac:dyDescent="0.2">
      <c r="A20545">
        <v>56443</v>
      </c>
      <c r="B20545">
        <v>56444</v>
      </c>
      <c r="C20545" s="23">
        <v>44330.10833333333</v>
      </c>
      <c r="D20545" s="23" t="str">
        <f t="shared" si="6343"/>
        <v>Friday</v>
      </c>
      <c r="E20545" s="24">
        <f t="shared" si="6344"/>
        <v>44330</v>
      </c>
      <c r="F20545" s="22">
        <f t="shared" si="6345"/>
        <v>2021</v>
      </c>
      <c r="G20545" s="25">
        <f t="shared" si="6342"/>
        <v>0.10833333332993789</v>
      </c>
      <c r="H20545" t="s">
        <v>191</v>
      </c>
      <c r="K20545" t="s">
        <v>191</v>
      </c>
      <c r="N20545" t="s">
        <v>185</v>
      </c>
      <c r="O20545" t="s">
        <v>186</v>
      </c>
      <c r="P20545" t="s">
        <v>187</v>
      </c>
      <c r="Q20545" t="s">
        <v>202</v>
      </c>
      <c r="R20545" t="s">
        <v>201</v>
      </c>
      <c r="S20545" t="s">
        <v>203</v>
      </c>
      <c r="T20545">
        <v>2</v>
      </c>
      <c r="U20545">
        <v>2</v>
      </c>
      <c r="V20545" t="s">
        <v>191</v>
      </c>
      <c r="W20545" t="s">
        <v>210</v>
      </c>
      <c r="X20545" t="s">
        <v>191</v>
      </c>
      <c r="Y20545" t="s">
        <v>197</v>
      </c>
      <c r="Z20545" t="s">
        <v>191</v>
      </c>
    </row>
    <row r="20546" spans="1:26" x14ac:dyDescent="0.2">
      <c r="A20546">
        <v>56445</v>
      </c>
      <c r="B20546">
        <v>56446</v>
      </c>
      <c r="C20546" s="23">
        <v>44322.579861111109</v>
      </c>
      <c r="D20546" s="23" t="str">
        <f t="shared" si="6343"/>
        <v>Thursday</v>
      </c>
      <c r="E20546" s="24">
        <f t="shared" si="6344"/>
        <v>44322</v>
      </c>
      <c r="F20546" s="22">
        <f t="shared" si="6345"/>
        <v>2021</v>
      </c>
      <c r="G20546" s="25">
        <f t="shared" ref="G20546:G20609" si="6352">MOD(C20546,1)</f>
        <v>0.57986111110949423</v>
      </c>
      <c r="H20546" s="23">
        <v>44322.73333333333</v>
      </c>
      <c r="I20546" s="24">
        <f t="shared" ref="I20546:I20547" si="6353">INT(H20546)</f>
        <v>44322</v>
      </c>
      <c r="J20546" s="25">
        <f t="shared" ref="J20546:J20547" si="6354">MOD(H20546,1)</f>
        <v>0.73333333332993789</v>
      </c>
      <c r="K20546" s="23">
        <v>44322.847916666666</v>
      </c>
      <c r="L20546" s="24">
        <f t="shared" ref="L20546:L20547" si="6355">INT(K20546)</f>
        <v>44322</v>
      </c>
      <c r="M20546" s="25">
        <f t="shared" ref="M20546:M20547" si="6356">MOD(K20546,1)</f>
        <v>0.84791666666569654</v>
      </c>
      <c r="N20546" t="s">
        <v>185</v>
      </c>
      <c r="O20546" t="s">
        <v>186</v>
      </c>
      <c r="P20546" t="s">
        <v>187</v>
      </c>
      <c r="Q20546" t="s">
        <v>188</v>
      </c>
      <c r="R20546" t="s">
        <v>198</v>
      </c>
      <c r="S20546" t="s">
        <v>190</v>
      </c>
      <c r="T20546">
        <v>2</v>
      </c>
      <c r="U20546">
        <v>2</v>
      </c>
      <c r="V20546" t="s">
        <v>191</v>
      </c>
      <c r="W20546" t="s">
        <v>199</v>
      </c>
      <c r="X20546" t="s">
        <v>191</v>
      </c>
      <c r="Y20546" t="s">
        <v>197</v>
      </c>
      <c r="Z20546" t="s">
        <v>200</v>
      </c>
    </row>
    <row r="20547" spans="1:26" x14ac:dyDescent="0.2">
      <c r="A20547">
        <v>56447</v>
      </c>
      <c r="B20547">
        <v>56448</v>
      </c>
      <c r="C20547" s="23">
        <v>44321.579861111109</v>
      </c>
      <c r="D20547" s="23" t="str">
        <f t="shared" ref="D20547:D20610" si="6357">TEXT(E20547,"DDDD")</f>
        <v>Wednesday</v>
      </c>
      <c r="E20547" s="24">
        <f t="shared" ref="E20547:E20610" si="6358">INT(C20547)</f>
        <v>44321</v>
      </c>
      <c r="F20547" s="22">
        <f t="shared" ref="F20547:F20610" si="6359">YEAR(E20547)</f>
        <v>2021</v>
      </c>
      <c r="G20547" s="25">
        <f t="shared" si="6352"/>
        <v>0.57986111110949423</v>
      </c>
      <c r="H20547" s="23">
        <v>44321.648611111108</v>
      </c>
      <c r="I20547" s="24">
        <f t="shared" si="6353"/>
        <v>44321</v>
      </c>
      <c r="J20547" s="25">
        <f t="shared" si="6354"/>
        <v>0.64861111110803904</v>
      </c>
      <c r="K20547" s="23">
        <v>44321.825694444444</v>
      </c>
      <c r="L20547" s="24">
        <f t="shared" si="6355"/>
        <v>44321</v>
      </c>
      <c r="M20547" s="25">
        <f t="shared" si="6356"/>
        <v>0.82569444444379769</v>
      </c>
      <c r="N20547" t="s">
        <v>185</v>
      </c>
      <c r="O20547" t="s">
        <v>232</v>
      </c>
      <c r="P20547" t="s">
        <v>187</v>
      </c>
      <c r="Q20547" t="s">
        <v>188</v>
      </c>
      <c r="R20547" t="s">
        <v>198</v>
      </c>
      <c r="S20547" t="s">
        <v>190</v>
      </c>
      <c r="T20547">
        <v>3</v>
      </c>
      <c r="U20547">
        <v>3</v>
      </c>
      <c r="V20547" t="s">
        <v>191</v>
      </c>
      <c r="W20547" t="s">
        <v>199</v>
      </c>
      <c r="X20547" t="s">
        <v>191</v>
      </c>
      <c r="Y20547" t="s">
        <v>197</v>
      </c>
      <c r="Z20547" t="s">
        <v>191</v>
      </c>
    </row>
    <row r="20548" spans="1:26" x14ac:dyDescent="0.2">
      <c r="A20548">
        <v>56451</v>
      </c>
      <c r="B20548">
        <v>56452</v>
      </c>
      <c r="C20548" s="23">
        <v>44330.65</v>
      </c>
      <c r="D20548" s="23" t="str">
        <f t="shared" si="6357"/>
        <v>Friday</v>
      </c>
      <c r="E20548" s="24">
        <f t="shared" si="6358"/>
        <v>44330</v>
      </c>
      <c r="F20548" s="22">
        <f t="shared" si="6359"/>
        <v>2021</v>
      </c>
      <c r="G20548" s="25">
        <f t="shared" si="6352"/>
        <v>0.65000000000145519</v>
      </c>
      <c r="H20548" t="s">
        <v>191</v>
      </c>
      <c r="K20548" s="23">
        <v>44330.910416666666</v>
      </c>
      <c r="L20548" s="23"/>
      <c r="M20548" s="23"/>
      <c r="N20548" t="s">
        <v>185</v>
      </c>
      <c r="O20548" t="s">
        <v>186</v>
      </c>
      <c r="P20548" t="s">
        <v>187</v>
      </c>
      <c r="Q20548" t="s">
        <v>202</v>
      </c>
      <c r="R20548" t="s">
        <v>191</v>
      </c>
      <c r="S20548" t="s">
        <v>203</v>
      </c>
      <c r="T20548">
        <v>3</v>
      </c>
      <c r="U20548">
        <v>3</v>
      </c>
      <c r="V20548" t="s">
        <v>191</v>
      </c>
      <c r="W20548" t="s">
        <v>210</v>
      </c>
      <c r="X20548" t="s">
        <v>191</v>
      </c>
      <c r="Y20548" t="s">
        <v>193</v>
      </c>
      <c r="Z20548" t="s">
        <v>191</v>
      </c>
    </row>
    <row r="20549" spans="1:26" x14ac:dyDescent="0.2">
      <c r="A20549">
        <v>56454</v>
      </c>
      <c r="B20549">
        <v>56455</v>
      </c>
      <c r="C20549" s="23">
        <v>44318.34375</v>
      </c>
      <c r="D20549" s="23" t="str">
        <f t="shared" si="6357"/>
        <v>Sunday</v>
      </c>
      <c r="E20549" s="24">
        <f t="shared" si="6358"/>
        <v>44318</v>
      </c>
      <c r="F20549" s="22">
        <f t="shared" si="6359"/>
        <v>2021</v>
      </c>
      <c r="G20549" s="25">
        <f t="shared" si="6352"/>
        <v>0.34375</v>
      </c>
      <c r="H20549" s="23">
        <v>44318.484027777777</v>
      </c>
      <c r="I20549" s="24">
        <f>INT(H20549)</f>
        <v>44318</v>
      </c>
      <c r="J20549" s="25">
        <f>MOD(H20549,1)</f>
        <v>0.48402777777664596</v>
      </c>
      <c r="K20549" s="23">
        <v>44318.62777777778</v>
      </c>
      <c r="L20549" s="24">
        <f>INT(K20549)</f>
        <v>44318</v>
      </c>
      <c r="M20549" s="25">
        <f>MOD(K20549,1)</f>
        <v>0.62777777777955635</v>
      </c>
      <c r="N20549" t="s">
        <v>185</v>
      </c>
      <c r="O20549" t="s">
        <v>217</v>
      </c>
      <c r="P20549" t="s">
        <v>187</v>
      </c>
      <c r="Q20549" t="s">
        <v>188</v>
      </c>
      <c r="R20549" t="s">
        <v>198</v>
      </c>
      <c r="S20549" t="s">
        <v>190</v>
      </c>
      <c r="T20549">
        <v>3</v>
      </c>
      <c r="U20549">
        <v>3</v>
      </c>
      <c r="V20549" t="s">
        <v>191</v>
      </c>
      <c r="W20549" t="s">
        <v>192</v>
      </c>
      <c r="X20549" t="s">
        <v>191</v>
      </c>
      <c r="Y20549" t="s">
        <v>207</v>
      </c>
      <c r="Z20549" t="s">
        <v>200</v>
      </c>
    </row>
    <row r="20550" spans="1:26" x14ac:dyDescent="0.2">
      <c r="A20550">
        <v>56457</v>
      </c>
      <c r="B20550">
        <v>56458</v>
      </c>
      <c r="C20550" s="23">
        <v>44330.490972222222</v>
      </c>
      <c r="D20550" s="23" t="str">
        <f t="shared" si="6357"/>
        <v>Friday</v>
      </c>
      <c r="E20550" s="24">
        <f t="shared" si="6358"/>
        <v>44330</v>
      </c>
      <c r="F20550" s="22">
        <f t="shared" si="6359"/>
        <v>2021</v>
      </c>
      <c r="G20550" s="25">
        <f t="shared" si="6352"/>
        <v>0.49097222222189885</v>
      </c>
      <c r="H20550" t="s">
        <v>191</v>
      </c>
      <c r="K20550" s="23">
        <v>44330.585416666669</v>
      </c>
      <c r="L20550" s="23"/>
      <c r="M20550" s="23"/>
      <c r="N20550" t="s">
        <v>185</v>
      </c>
      <c r="O20550" t="s">
        <v>186</v>
      </c>
      <c r="P20550" t="s">
        <v>187</v>
      </c>
      <c r="Q20550" t="s">
        <v>202</v>
      </c>
      <c r="R20550" t="s">
        <v>198</v>
      </c>
      <c r="S20550" t="s">
        <v>203</v>
      </c>
      <c r="T20550">
        <v>3</v>
      </c>
      <c r="U20550">
        <v>3</v>
      </c>
      <c r="V20550" t="s">
        <v>191</v>
      </c>
      <c r="W20550" t="s">
        <v>196</v>
      </c>
      <c r="X20550" t="s">
        <v>191</v>
      </c>
      <c r="Y20550" t="s">
        <v>197</v>
      </c>
      <c r="Z20550" t="s">
        <v>212</v>
      </c>
    </row>
    <row r="20551" spans="1:26" x14ac:dyDescent="0.2">
      <c r="A20551">
        <v>56461</v>
      </c>
      <c r="B20551">
        <v>56462</v>
      </c>
      <c r="C20551" s="23">
        <v>44330.359027777777</v>
      </c>
      <c r="D20551" s="23" t="str">
        <f t="shared" si="6357"/>
        <v>Friday</v>
      </c>
      <c r="E20551" s="24">
        <f t="shared" si="6358"/>
        <v>44330</v>
      </c>
      <c r="F20551" s="22">
        <f t="shared" si="6359"/>
        <v>2021</v>
      </c>
      <c r="G20551" s="25">
        <f t="shared" si="6352"/>
        <v>0.35902777777664596</v>
      </c>
      <c r="H20551" t="s">
        <v>191</v>
      </c>
      <c r="K20551" s="23">
        <v>44330.484722222223</v>
      </c>
      <c r="L20551" s="23"/>
      <c r="M20551" s="23"/>
      <c r="N20551" t="s">
        <v>185</v>
      </c>
      <c r="O20551" t="s">
        <v>186</v>
      </c>
      <c r="P20551" t="s">
        <v>187</v>
      </c>
      <c r="Q20551" t="s">
        <v>202</v>
      </c>
      <c r="R20551" t="s">
        <v>221</v>
      </c>
      <c r="S20551" t="s">
        <v>203</v>
      </c>
      <c r="T20551">
        <v>3</v>
      </c>
      <c r="U20551">
        <v>3</v>
      </c>
      <c r="V20551" t="s">
        <v>191</v>
      </c>
      <c r="W20551" t="s">
        <v>240</v>
      </c>
      <c r="X20551" t="s">
        <v>191</v>
      </c>
      <c r="Y20551" t="s">
        <v>193</v>
      </c>
      <c r="Z20551" t="s">
        <v>191</v>
      </c>
    </row>
    <row r="20552" spans="1:26" x14ac:dyDescent="0.2">
      <c r="A20552">
        <v>56463</v>
      </c>
      <c r="B20552">
        <v>56464</v>
      </c>
      <c r="C20552" s="23">
        <v>44330.597916666666</v>
      </c>
      <c r="D20552" s="23" t="str">
        <f t="shared" si="6357"/>
        <v>Friday</v>
      </c>
      <c r="E20552" s="24">
        <f t="shared" si="6358"/>
        <v>44330</v>
      </c>
      <c r="F20552" s="22">
        <f t="shared" si="6359"/>
        <v>2021</v>
      </c>
      <c r="G20552" s="25">
        <f t="shared" si="6352"/>
        <v>0.59791666666569654</v>
      </c>
      <c r="H20552" t="s">
        <v>191</v>
      </c>
      <c r="K20552" s="23">
        <v>44330.756249999999</v>
      </c>
      <c r="L20552" s="23"/>
      <c r="M20552" s="23"/>
      <c r="N20552" t="s">
        <v>185</v>
      </c>
      <c r="O20552" t="s">
        <v>186</v>
      </c>
      <c r="P20552" t="s">
        <v>187</v>
      </c>
      <c r="Q20552" t="s">
        <v>202</v>
      </c>
      <c r="R20552" t="s">
        <v>191</v>
      </c>
      <c r="S20552" t="s">
        <v>203</v>
      </c>
      <c r="T20552">
        <v>4</v>
      </c>
      <c r="U20552">
        <v>4</v>
      </c>
      <c r="V20552" t="s">
        <v>191</v>
      </c>
      <c r="W20552" t="s">
        <v>240</v>
      </c>
      <c r="X20552" t="s">
        <v>191</v>
      </c>
      <c r="Y20552" t="s">
        <v>193</v>
      </c>
      <c r="Z20552" t="s">
        <v>191</v>
      </c>
    </row>
    <row r="20553" spans="1:26" x14ac:dyDescent="0.2">
      <c r="A20553">
        <v>56465</v>
      </c>
      <c r="B20553">
        <v>56466</v>
      </c>
      <c r="C20553" s="23">
        <v>44330.63958333333</v>
      </c>
      <c r="D20553" s="23" t="str">
        <f t="shared" si="6357"/>
        <v>Friday</v>
      </c>
      <c r="E20553" s="24">
        <f t="shared" si="6358"/>
        <v>44330</v>
      </c>
      <c r="F20553" s="22">
        <f t="shared" si="6359"/>
        <v>2021</v>
      </c>
      <c r="G20553" s="25">
        <f t="shared" si="6352"/>
        <v>0.63958333332993789</v>
      </c>
      <c r="H20553" t="s">
        <v>191</v>
      </c>
      <c r="K20553" s="23">
        <v>44330.705555555556</v>
      </c>
      <c r="L20553" s="23"/>
      <c r="M20553" s="23"/>
      <c r="N20553" t="s">
        <v>185</v>
      </c>
      <c r="O20553" t="s">
        <v>186</v>
      </c>
      <c r="P20553" t="s">
        <v>187</v>
      </c>
      <c r="Q20553" t="s">
        <v>202</v>
      </c>
      <c r="R20553" t="s">
        <v>198</v>
      </c>
      <c r="S20553" t="s">
        <v>203</v>
      </c>
      <c r="T20553">
        <v>4</v>
      </c>
      <c r="U20553">
        <v>4</v>
      </c>
      <c r="V20553" t="s">
        <v>191</v>
      </c>
      <c r="W20553" t="s">
        <v>214</v>
      </c>
      <c r="X20553" t="s">
        <v>191</v>
      </c>
      <c r="Y20553" t="s">
        <v>193</v>
      </c>
      <c r="Z20553" t="s">
        <v>191</v>
      </c>
    </row>
    <row r="20554" spans="1:26" x14ac:dyDescent="0.2">
      <c r="A20554">
        <v>56468</v>
      </c>
      <c r="B20554">
        <v>56469</v>
      </c>
      <c r="C20554" s="23">
        <v>44330.520138888889</v>
      </c>
      <c r="D20554" s="23" t="str">
        <f t="shared" si="6357"/>
        <v>Friday</v>
      </c>
      <c r="E20554" s="24">
        <f t="shared" si="6358"/>
        <v>44330</v>
      </c>
      <c r="F20554" s="22">
        <f t="shared" si="6359"/>
        <v>2021</v>
      </c>
      <c r="G20554" s="25">
        <f t="shared" si="6352"/>
        <v>0.52013888888905058</v>
      </c>
      <c r="H20554" t="s">
        <v>191</v>
      </c>
      <c r="K20554" s="23">
        <v>44330.720138888886</v>
      </c>
      <c r="L20554" s="23"/>
      <c r="M20554" s="23"/>
      <c r="N20554" t="s">
        <v>185</v>
      </c>
      <c r="O20554" t="s">
        <v>186</v>
      </c>
      <c r="P20554" t="s">
        <v>187</v>
      </c>
      <c r="Q20554" t="s">
        <v>202</v>
      </c>
      <c r="R20554" t="s">
        <v>198</v>
      </c>
      <c r="S20554" t="s">
        <v>203</v>
      </c>
      <c r="T20554">
        <v>2</v>
      </c>
      <c r="U20554">
        <v>2</v>
      </c>
      <c r="V20554" t="s">
        <v>191</v>
      </c>
      <c r="W20554" t="s">
        <v>240</v>
      </c>
      <c r="X20554" t="s">
        <v>191</v>
      </c>
      <c r="Y20554" t="s">
        <v>193</v>
      </c>
      <c r="Z20554" t="s">
        <v>212</v>
      </c>
    </row>
    <row r="20555" spans="1:26" x14ac:dyDescent="0.2">
      <c r="A20555">
        <v>56470</v>
      </c>
      <c r="B20555">
        <v>56471</v>
      </c>
      <c r="C20555" s="23">
        <v>44329.98541666667</v>
      </c>
      <c r="D20555" s="23" t="str">
        <f t="shared" si="6357"/>
        <v>Thursday</v>
      </c>
      <c r="E20555" s="24">
        <f t="shared" si="6358"/>
        <v>44329</v>
      </c>
      <c r="F20555" s="22">
        <f t="shared" si="6359"/>
        <v>2021</v>
      </c>
      <c r="G20555" s="25">
        <f t="shared" si="6352"/>
        <v>0.98541666667006211</v>
      </c>
      <c r="H20555" t="s">
        <v>191</v>
      </c>
      <c r="K20555" s="23">
        <v>44330.074999999997</v>
      </c>
      <c r="L20555" s="23"/>
      <c r="M20555" s="23"/>
      <c r="N20555" t="s">
        <v>185</v>
      </c>
      <c r="O20555" t="s">
        <v>186</v>
      </c>
      <c r="P20555" t="s">
        <v>187</v>
      </c>
      <c r="Q20555" t="s">
        <v>202</v>
      </c>
      <c r="R20555" t="s">
        <v>198</v>
      </c>
      <c r="S20555" t="s">
        <v>203</v>
      </c>
      <c r="T20555">
        <v>4</v>
      </c>
      <c r="U20555">
        <v>4</v>
      </c>
      <c r="V20555" t="s">
        <v>191</v>
      </c>
      <c r="W20555" t="s">
        <v>222</v>
      </c>
      <c r="X20555" t="s">
        <v>269</v>
      </c>
      <c r="Y20555" t="s">
        <v>193</v>
      </c>
      <c r="Z20555" t="s">
        <v>191</v>
      </c>
    </row>
    <row r="20556" spans="1:26" x14ac:dyDescent="0.2">
      <c r="A20556">
        <v>56472</v>
      </c>
      <c r="B20556">
        <v>56473</v>
      </c>
      <c r="C20556" s="23">
        <v>44330.335416666669</v>
      </c>
      <c r="D20556" s="23" t="str">
        <f t="shared" si="6357"/>
        <v>Friday</v>
      </c>
      <c r="E20556" s="24">
        <f t="shared" si="6358"/>
        <v>44330</v>
      </c>
      <c r="F20556" s="22">
        <f t="shared" si="6359"/>
        <v>2021</v>
      </c>
      <c r="G20556" s="25">
        <f t="shared" si="6352"/>
        <v>0.33541666666860692</v>
      </c>
      <c r="H20556" t="s">
        <v>191</v>
      </c>
      <c r="K20556" s="23">
        <v>44330.44027777778</v>
      </c>
      <c r="L20556" s="23"/>
      <c r="M20556" s="23"/>
      <c r="N20556" t="s">
        <v>185</v>
      </c>
      <c r="O20556" t="s">
        <v>186</v>
      </c>
      <c r="P20556" t="s">
        <v>187</v>
      </c>
      <c r="Q20556" t="s">
        <v>202</v>
      </c>
      <c r="R20556" t="s">
        <v>191</v>
      </c>
      <c r="S20556" t="s">
        <v>203</v>
      </c>
      <c r="T20556">
        <v>3</v>
      </c>
      <c r="U20556">
        <v>3</v>
      </c>
      <c r="V20556" t="s">
        <v>191</v>
      </c>
      <c r="W20556" t="s">
        <v>240</v>
      </c>
      <c r="X20556" t="s">
        <v>191</v>
      </c>
      <c r="Y20556" t="s">
        <v>193</v>
      </c>
      <c r="Z20556" t="s">
        <v>191</v>
      </c>
    </row>
    <row r="20557" spans="1:26" x14ac:dyDescent="0.2">
      <c r="A20557">
        <v>56474</v>
      </c>
      <c r="B20557">
        <v>56475</v>
      </c>
      <c r="C20557" s="23">
        <v>44326.827777777777</v>
      </c>
      <c r="D20557" s="23" t="str">
        <f t="shared" si="6357"/>
        <v>Monday</v>
      </c>
      <c r="E20557" s="24">
        <f t="shared" si="6358"/>
        <v>44326</v>
      </c>
      <c r="F20557" s="22">
        <f t="shared" si="6359"/>
        <v>2021</v>
      </c>
      <c r="G20557" s="25">
        <f t="shared" si="6352"/>
        <v>0.82777777777664596</v>
      </c>
      <c r="H20557" s="23">
        <v>44327.223611111112</v>
      </c>
      <c r="I20557" s="24">
        <f>INT(H20557)</f>
        <v>44327</v>
      </c>
      <c r="J20557" s="25">
        <f>MOD(H20557,1)</f>
        <v>0.22361111111240461</v>
      </c>
      <c r="K20557" s="23">
        <v>44327.554166666669</v>
      </c>
      <c r="L20557" s="24">
        <f>INT(K20557)</f>
        <v>44327</v>
      </c>
      <c r="M20557" s="25">
        <f>MOD(K20557,1)</f>
        <v>0.55416666666860692</v>
      </c>
      <c r="N20557" t="s">
        <v>185</v>
      </c>
      <c r="O20557" t="s">
        <v>186</v>
      </c>
      <c r="P20557" t="s">
        <v>187</v>
      </c>
      <c r="Q20557" t="s">
        <v>188</v>
      </c>
      <c r="R20557" t="s">
        <v>201</v>
      </c>
      <c r="S20557" t="s">
        <v>190</v>
      </c>
      <c r="T20557">
        <v>3</v>
      </c>
      <c r="U20557">
        <v>3</v>
      </c>
      <c r="V20557" t="s">
        <v>191</v>
      </c>
      <c r="W20557" t="s">
        <v>210</v>
      </c>
      <c r="X20557" t="s">
        <v>241</v>
      </c>
      <c r="Y20557" t="s">
        <v>207</v>
      </c>
      <c r="Z20557" t="s">
        <v>191</v>
      </c>
    </row>
    <row r="20558" spans="1:26" x14ac:dyDescent="0.2">
      <c r="A20558">
        <v>56479</v>
      </c>
      <c r="B20558">
        <v>56480</v>
      </c>
      <c r="C20558" s="23">
        <v>44330.643750000003</v>
      </c>
      <c r="D20558" s="23" t="str">
        <f t="shared" si="6357"/>
        <v>Friday</v>
      </c>
      <c r="E20558" s="24">
        <f t="shared" si="6358"/>
        <v>44330</v>
      </c>
      <c r="F20558" s="22">
        <f t="shared" si="6359"/>
        <v>2021</v>
      </c>
      <c r="G20558" s="25">
        <f t="shared" si="6352"/>
        <v>0.64375000000291038</v>
      </c>
      <c r="H20558" t="s">
        <v>191</v>
      </c>
      <c r="K20558" s="23">
        <v>44330.794444444444</v>
      </c>
      <c r="L20558" s="23"/>
      <c r="M20558" s="23"/>
      <c r="N20558" t="s">
        <v>185</v>
      </c>
      <c r="O20558" t="s">
        <v>186</v>
      </c>
      <c r="P20558" t="s">
        <v>187</v>
      </c>
      <c r="Q20558" t="s">
        <v>202</v>
      </c>
      <c r="R20558" t="s">
        <v>198</v>
      </c>
      <c r="S20558" t="s">
        <v>203</v>
      </c>
      <c r="T20558">
        <v>3</v>
      </c>
      <c r="U20558">
        <v>3</v>
      </c>
      <c r="V20558" t="s">
        <v>191</v>
      </c>
      <c r="W20558" t="s">
        <v>256</v>
      </c>
      <c r="X20558" t="s">
        <v>191</v>
      </c>
      <c r="Y20558" t="s">
        <v>193</v>
      </c>
      <c r="Z20558" t="s">
        <v>191</v>
      </c>
    </row>
    <row r="20559" spans="1:26" x14ac:dyDescent="0.2">
      <c r="A20559">
        <v>56485</v>
      </c>
      <c r="B20559">
        <v>56486</v>
      </c>
      <c r="C20559" s="23">
        <v>44330.079861111109</v>
      </c>
      <c r="D20559" s="23" t="str">
        <f t="shared" si="6357"/>
        <v>Friday</v>
      </c>
      <c r="E20559" s="24">
        <f t="shared" si="6358"/>
        <v>44330</v>
      </c>
      <c r="F20559" s="22">
        <f t="shared" si="6359"/>
        <v>2021</v>
      </c>
      <c r="G20559" s="25">
        <f t="shared" si="6352"/>
        <v>7.9861111109494232E-2</v>
      </c>
      <c r="H20559" s="23">
        <v>44330.197916666664</v>
      </c>
      <c r="I20559" s="24">
        <f>INT(H20559)</f>
        <v>44330</v>
      </c>
      <c r="J20559" s="25">
        <f>MOD(H20559,1)</f>
        <v>0.19791666666424135</v>
      </c>
      <c r="K20559" s="23">
        <v>44330.229166666664</v>
      </c>
      <c r="L20559" s="24">
        <f>INT(K20559)</f>
        <v>44330</v>
      </c>
      <c r="M20559" s="25">
        <f>MOD(K20559,1)</f>
        <v>0.22916666666424135</v>
      </c>
      <c r="N20559" t="s">
        <v>185</v>
      </c>
      <c r="O20559" t="s">
        <v>186</v>
      </c>
      <c r="P20559" t="s">
        <v>187</v>
      </c>
      <c r="Q20559" t="s">
        <v>188</v>
      </c>
      <c r="R20559" t="s">
        <v>201</v>
      </c>
      <c r="S20559" t="s">
        <v>190</v>
      </c>
      <c r="T20559">
        <v>2</v>
      </c>
      <c r="U20559">
        <v>2</v>
      </c>
      <c r="V20559" t="s">
        <v>191</v>
      </c>
      <c r="W20559" t="s">
        <v>246</v>
      </c>
      <c r="X20559" t="s">
        <v>191</v>
      </c>
      <c r="Y20559" t="s">
        <v>197</v>
      </c>
      <c r="Z20559" t="s">
        <v>191</v>
      </c>
    </row>
    <row r="20560" spans="1:26" x14ac:dyDescent="0.2">
      <c r="A20560">
        <v>56487</v>
      </c>
      <c r="B20560">
        <v>56488</v>
      </c>
      <c r="C20560" s="23">
        <v>44330.426388888889</v>
      </c>
      <c r="D20560" s="23" t="str">
        <f t="shared" si="6357"/>
        <v>Friday</v>
      </c>
      <c r="E20560" s="24">
        <f t="shared" si="6358"/>
        <v>44330</v>
      </c>
      <c r="F20560" s="22">
        <f t="shared" si="6359"/>
        <v>2021</v>
      </c>
      <c r="G20560" s="25">
        <f t="shared" si="6352"/>
        <v>0.42638888888905058</v>
      </c>
      <c r="H20560" t="s">
        <v>191</v>
      </c>
      <c r="K20560" t="s">
        <v>191</v>
      </c>
      <c r="N20560" t="s">
        <v>185</v>
      </c>
      <c r="O20560" t="s">
        <v>186</v>
      </c>
      <c r="P20560" t="s">
        <v>187</v>
      </c>
      <c r="Q20560" t="s">
        <v>202</v>
      </c>
      <c r="R20560" t="s">
        <v>221</v>
      </c>
      <c r="S20560" t="s">
        <v>203</v>
      </c>
      <c r="T20560">
        <v>4</v>
      </c>
      <c r="U20560">
        <v>4</v>
      </c>
      <c r="V20560" t="s">
        <v>191</v>
      </c>
      <c r="W20560" t="s">
        <v>214</v>
      </c>
      <c r="X20560" t="s">
        <v>191</v>
      </c>
      <c r="Y20560" t="s">
        <v>193</v>
      </c>
      <c r="Z20560" t="s">
        <v>212</v>
      </c>
    </row>
    <row r="20561" spans="1:26" x14ac:dyDescent="0.2">
      <c r="A20561">
        <v>56489</v>
      </c>
      <c r="B20561">
        <v>56490</v>
      </c>
      <c r="C20561" s="23">
        <v>44330.342361111114</v>
      </c>
      <c r="D20561" s="23" t="str">
        <f t="shared" si="6357"/>
        <v>Friday</v>
      </c>
      <c r="E20561" s="24">
        <f t="shared" si="6358"/>
        <v>44330</v>
      </c>
      <c r="F20561" s="22">
        <f t="shared" si="6359"/>
        <v>2021</v>
      </c>
      <c r="G20561" s="25">
        <f t="shared" si="6352"/>
        <v>0.34236111111385981</v>
      </c>
      <c r="H20561" t="s">
        <v>191</v>
      </c>
      <c r="K20561" t="s">
        <v>191</v>
      </c>
      <c r="N20561" t="s">
        <v>185</v>
      </c>
      <c r="O20561" t="s">
        <v>186</v>
      </c>
      <c r="P20561" t="s">
        <v>187</v>
      </c>
      <c r="Q20561" t="s">
        <v>202</v>
      </c>
      <c r="R20561" t="s">
        <v>198</v>
      </c>
      <c r="S20561" t="s">
        <v>203</v>
      </c>
      <c r="T20561" t="s">
        <v>191</v>
      </c>
      <c r="U20561" t="s">
        <v>191</v>
      </c>
      <c r="V20561" t="s">
        <v>191</v>
      </c>
      <c r="W20561" t="s">
        <v>240</v>
      </c>
      <c r="X20561" t="s">
        <v>191</v>
      </c>
      <c r="Y20561" t="s">
        <v>207</v>
      </c>
      <c r="Z20561" t="s">
        <v>191</v>
      </c>
    </row>
    <row r="20562" spans="1:26" x14ac:dyDescent="0.2">
      <c r="A20562">
        <v>56489</v>
      </c>
      <c r="B20562">
        <v>58392</v>
      </c>
      <c r="C20562" s="23">
        <v>44334.527083333334</v>
      </c>
      <c r="D20562" s="23" t="str">
        <f t="shared" si="6357"/>
        <v>Tuesday</v>
      </c>
      <c r="E20562" s="24">
        <f t="shared" si="6358"/>
        <v>44334</v>
      </c>
      <c r="F20562" s="22">
        <f t="shared" si="6359"/>
        <v>2021</v>
      </c>
      <c r="G20562" s="25">
        <f t="shared" si="6352"/>
        <v>0.52708333333430346</v>
      </c>
      <c r="H20562" t="s">
        <v>191</v>
      </c>
      <c r="K20562" t="s">
        <v>191</v>
      </c>
      <c r="N20562" t="s">
        <v>185</v>
      </c>
      <c r="O20562" t="s">
        <v>186</v>
      </c>
      <c r="P20562" t="s">
        <v>187</v>
      </c>
      <c r="Q20562" t="s">
        <v>202</v>
      </c>
      <c r="R20562" t="s">
        <v>198</v>
      </c>
      <c r="S20562" t="s">
        <v>203</v>
      </c>
      <c r="T20562">
        <v>2</v>
      </c>
      <c r="U20562">
        <v>2</v>
      </c>
      <c r="V20562" t="s">
        <v>191</v>
      </c>
      <c r="W20562" t="s">
        <v>240</v>
      </c>
      <c r="X20562" t="s">
        <v>191</v>
      </c>
      <c r="Y20562" t="s">
        <v>193</v>
      </c>
      <c r="Z20562" t="s">
        <v>191</v>
      </c>
    </row>
    <row r="20563" spans="1:26" x14ac:dyDescent="0.2">
      <c r="A20563">
        <v>56491</v>
      </c>
      <c r="B20563">
        <v>56492</v>
      </c>
      <c r="C20563" s="23">
        <v>44329.106249999997</v>
      </c>
      <c r="D20563" s="23" t="str">
        <f t="shared" si="6357"/>
        <v>Thursday</v>
      </c>
      <c r="E20563" s="24">
        <f t="shared" si="6358"/>
        <v>44329</v>
      </c>
      <c r="F20563" s="22">
        <f t="shared" si="6359"/>
        <v>2021</v>
      </c>
      <c r="G20563" s="25">
        <f t="shared" si="6352"/>
        <v>0.10624999999708962</v>
      </c>
      <c r="H20563" s="23">
        <v>44329.310416666667</v>
      </c>
      <c r="I20563" s="24">
        <f t="shared" ref="I20563:I20564" si="6360">INT(H20563)</f>
        <v>44329</v>
      </c>
      <c r="J20563" s="25">
        <f t="shared" ref="J20563:J20564" si="6361">MOD(H20563,1)</f>
        <v>0.31041666666715173</v>
      </c>
      <c r="K20563" s="23">
        <v>44329.59097222222</v>
      </c>
      <c r="L20563" s="24">
        <f t="shared" ref="L20563:L20564" si="6362">INT(K20563)</f>
        <v>44329</v>
      </c>
      <c r="M20563" s="25">
        <f t="shared" ref="M20563:M20564" si="6363">MOD(K20563,1)</f>
        <v>0.59097222222044365</v>
      </c>
      <c r="N20563" t="s">
        <v>185</v>
      </c>
      <c r="O20563" t="s">
        <v>186</v>
      </c>
      <c r="P20563" t="s">
        <v>187</v>
      </c>
      <c r="Q20563" t="s">
        <v>228</v>
      </c>
      <c r="R20563" t="s">
        <v>198</v>
      </c>
      <c r="S20563" t="s">
        <v>229</v>
      </c>
      <c r="T20563">
        <v>2</v>
      </c>
      <c r="U20563">
        <v>2</v>
      </c>
      <c r="V20563" t="s">
        <v>191</v>
      </c>
      <c r="W20563" t="s">
        <v>240</v>
      </c>
      <c r="X20563" t="s">
        <v>191</v>
      </c>
      <c r="Y20563" t="s">
        <v>207</v>
      </c>
      <c r="Z20563" t="s">
        <v>200</v>
      </c>
    </row>
    <row r="20564" spans="1:26" x14ac:dyDescent="0.2">
      <c r="A20564">
        <v>56498</v>
      </c>
      <c r="B20564">
        <v>56499</v>
      </c>
      <c r="C20564" s="23">
        <v>44328.640972222223</v>
      </c>
      <c r="D20564" s="23" t="str">
        <f t="shared" si="6357"/>
        <v>Wednesday</v>
      </c>
      <c r="E20564" s="24">
        <f t="shared" si="6358"/>
        <v>44328</v>
      </c>
      <c r="F20564" s="22">
        <f t="shared" si="6359"/>
        <v>2021</v>
      </c>
      <c r="G20564" s="25">
        <f t="shared" si="6352"/>
        <v>0.64097222222335404</v>
      </c>
      <c r="H20564" s="23">
        <v>44328.597222222219</v>
      </c>
      <c r="I20564" s="24">
        <f t="shared" si="6360"/>
        <v>44328</v>
      </c>
      <c r="J20564" s="25">
        <f t="shared" si="6361"/>
        <v>0.59722222221898846</v>
      </c>
      <c r="K20564" s="23">
        <v>44328.64166666667</v>
      </c>
      <c r="L20564" s="24">
        <f t="shared" si="6362"/>
        <v>44328</v>
      </c>
      <c r="M20564" s="25">
        <f t="shared" si="6363"/>
        <v>0.64166666667006211</v>
      </c>
      <c r="N20564" t="s">
        <v>185</v>
      </c>
      <c r="O20564" t="s">
        <v>186</v>
      </c>
      <c r="P20564" t="s">
        <v>187</v>
      </c>
      <c r="Q20564" t="s">
        <v>188</v>
      </c>
      <c r="R20564" t="s">
        <v>191</v>
      </c>
      <c r="S20564" t="s">
        <v>190</v>
      </c>
      <c r="T20564">
        <v>3</v>
      </c>
      <c r="U20564">
        <v>3</v>
      </c>
      <c r="V20564" t="s">
        <v>191</v>
      </c>
      <c r="W20564" t="s">
        <v>196</v>
      </c>
      <c r="X20564" t="s">
        <v>191</v>
      </c>
      <c r="Y20564" t="s">
        <v>193</v>
      </c>
      <c r="Z20564" t="s">
        <v>191</v>
      </c>
    </row>
    <row r="20565" spans="1:26" x14ac:dyDescent="0.2">
      <c r="A20565">
        <v>56502</v>
      </c>
      <c r="B20565">
        <v>56503</v>
      </c>
      <c r="C20565" s="23">
        <v>44330.59097222222</v>
      </c>
      <c r="D20565" s="23" t="str">
        <f t="shared" si="6357"/>
        <v>Friday</v>
      </c>
      <c r="E20565" s="24">
        <f t="shared" si="6358"/>
        <v>44330</v>
      </c>
      <c r="F20565" s="22">
        <f t="shared" si="6359"/>
        <v>2021</v>
      </c>
      <c r="G20565" s="25">
        <f t="shared" si="6352"/>
        <v>0.59097222222044365</v>
      </c>
      <c r="H20565" t="s">
        <v>191</v>
      </c>
      <c r="K20565" s="23">
        <v>44330.82708333333</v>
      </c>
      <c r="L20565" s="23"/>
      <c r="M20565" s="23"/>
      <c r="N20565" t="s">
        <v>185</v>
      </c>
      <c r="O20565" t="s">
        <v>186</v>
      </c>
      <c r="P20565" t="s">
        <v>187</v>
      </c>
      <c r="Q20565" t="s">
        <v>202</v>
      </c>
      <c r="R20565" t="s">
        <v>221</v>
      </c>
      <c r="S20565" t="s">
        <v>203</v>
      </c>
      <c r="T20565">
        <v>3</v>
      </c>
      <c r="U20565">
        <v>3</v>
      </c>
      <c r="V20565" t="s">
        <v>720</v>
      </c>
      <c r="W20565" t="s">
        <v>196</v>
      </c>
      <c r="X20565" t="s">
        <v>191</v>
      </c>
      <c r="Y20565" t="s">
        <v>193</v>
      </c>
      <c r="Z20565" t="s">
        <v>212</v>
      </c>
    </row>
    <row r="20566" spans="1:26" x14ac:dyDescent="0.2">
      <c r="A20566">
        <v>56502</v>
      </c>
      <c r="B20566">
        <v>56503</v>
      </c>
      <c r="C20566" s="23">
        <v>44330.59097222222</v>
      </c>
      <c r="D20566" s="23" t="str">
        <f t="shared" si="6357"/>
        <v>Friday</v>
      </c>
      <c r="E20566" s="24">
        <f t="shared" si="6358"/>
        <v>44330</v>
      </c>
      <c r="F20566" s="22">
        <f t="shared" si="6359"/>
        <v>2021</v>
      </c>
      <c r="G20566" s="25">
        <f t="shared" si="6352"/>
        <v>0.59097222222044365</v>
      </c>
      <c r="H20566" t="s">
        <v>191</v>
      </c>
      <c r="K20566" s="23">
        <v>44330.82708333333</v>
      </c>
      <c r="L20566" s="23"/>
      <c r="M20566" s="23"/>
      <c r="N20566" t="s">
        <v>185</v>
      </c>
      <c r="O20566" t="s">
        <v>186</v>
      </c>
      <c r="P20566" t="s">
        <v>187</v>
      </c>
      <c r="Q20566" t="s">
        <v>202</v>
      </c>
      <c r="R20566" t="s">
        <v>221</v>
      </c>
      <c r="S20566" t="s">
        <v>203</v>
      </c>
      <c r="T20566">
        <v>3</v>
      </c>
      <c r="U20566">
        <v>3</v>
      </c>
      <c r="V20566" t="s">
        <v>191</v>
      </c>
      <c r="W20566" t="s">
        <v>196</v>
      </c>
      <c r="X20566" t="s">
        <v>191</v>
      </c>
      <c r="Y20566" t="s">
        <v>197</v>
      </c>
      <c r="Z20566" t="s">
        <v>191</v>
      </c>
    </row>
    <row r="20567" spans="1:26" x14ac:dyDescent="0.2">
      <c r="A20567">
        <v>56507</v>
      </c>
      <c r="B20567">
        <v>56508</v>
      </c>
      <c r="C20567" s="23">
        <v>44330.652083333334</v>
      </c>
      <c r="D20567" s="23" t="str">
        <f t="shared" si="6357"/>
        <v>Friday</v>
      </c>
      <c r="E20567" s="24">
        <f t="shared" si="6358"/>
        <v>44330</v>
      </c>
      <c r="F20567" s="22">
        <f t="shared" si="6359"/>
        <v>2021</v>
      </c>
      <c r="G20567" s="25">
        <f t="shared" si="6352"/>
        <v>0.65208333333430346</v>
      </c>
      <c r="H20567" t="s">
        <v>191</v>
      </c>
      <c r="K20567" t="s">
        <v>191</v>
      </c>
      <c r="N20567" t="s">
        <v>185</v>
      </c>
      <c r="O20567" t="s">
        <v>186</v>
      </c>
      <c r="P20567" t="s">
        <v>187</v>
      </c>
      <c r="Q20567" t="s">
        <v>202</v>
      </c>
      <c r="R20567" t="s">
        <v>198</v>
      </c>
      <c r="S20567" t="s">
        <v>203</v>
      </c>
      <c r="T20567">
        <v>4</v>
      </c>
      <c r="U20567">
        <v>4</v>
      </c>
      <c r="V20567" t="s">
        <v>191</v>
      </c>
      <c r="W20567" t="s">
        <v>246</v>
      </c>
      <c r="X20567" t="s">
        <v>191</v>
      </c>
      <c r="Y20567" t="s">
        <v>197</v>
      </c>
      <c r="Z20567" t="s">
        <v>191</v>
      </c>
    </row>
    <row r="20568" spans="1:26" x14ac:dyDescent="0.2">
      <c r="A20568">
        <v>56511</v>
      </c>
      <c r="B20568">
        <v>56512</v>
      </c>
      <c r="C20568" s="23">
        <v>44330.405555555553</v>
      </c>
      <c r="D20568" s="23" t="str">
        <f t="shared" si="6357"/>
        <v>Friday</v>
      </c>
      <c r="E20568" s="24">
        <f t="shared" si="6358"/>
        <v>44330</v>
      </c>
      <c r="F20568" s="22">
        <f t="shared" si="6359"/>
        <v>2021</v>
      </c>
      <c r="G20568" s="25">
        <f t="shared" si="6352"/>
        <v>0.40555555555329192</v>
      </c>
      <c r="H20568" t="s">
        <v>191</v>
      </c>
      <c r="K20568" s="23">
        <v>44330.675694444442</v>
      </c>
      <c r="L20568" s="23"/>
      <c r="M20568" s="23"/>
      <c r="N20568" t="s">
        <v>185</v>
      </c>
      <c r="O20568" t="s">
        <v>186</v>
      </c>
      <c r="P20568" t="s">
        <v>187</v>
      </c>
      <c r="Q20568" t="s">
        <v>202</v>
      </c>
      <c r="R20568" t="s">
        <v>201</v>
      </c>
      <c r="S20568" t="s">
        <v>203</v>
      </c>
      <c r="T20568">
        <v>3</v>
      </c>
      <c r="U20568">
        <v>3</v>
      </c>
      <c r="V20568" t="s">
        <v>191</v>
      </c>
      <c r="W20568" t="s">
        <v>210</v>
      </c>
      <c r="X20568" t="s">
        <v>191</v>
      </c>
      <c r="Y20568" t="s">
        <v>193</v>
      </c>
      <c r="Z20568" t="s">
        <v>191</v>
      </c>
    </row>
    <row r="20569" spans="1:26" x14ac:dyDescent="0.2">
      <c r="A20569">
        <v>56514</v>
      </c>
      <c r="B20569">
        <v>56515</v>
      </c>
      <c r="C20569" s="23">
        <v>44330.102777777778</v>
      </c>
      <c r="D20569" s="23" t="str">
        <f t="shared" si="6357"/>
        <v>Friday</v>
      </c>
      <c r="E20569" s="24">
        <f t="shared" si="6358"/>
        <v>44330</v>
      </c>
      <c r="F20569" s="22">
        <f t="shared" si="6359"/>
        <v>2021</v>
      </c>
      <c r="G20569" s="25">
        <f t="shared" si="6352"/>
        <v>0.10277777777810115</v>
      </c>
      <c r="H20569" t="s">
        <v>191</v>
      </c>
      <c r="K20569" s="23">
        <v>44330.290277777778</v>
      </c>
      <c r="L20569" s="23"/>
      <c r="M20569" s="23"/>
      <c r="N20569" t="s">
        <v>185</v>
      </c>
      <c r="O20569" t="s">
        <v>186</v>
      </c>
      <c r="P20569" t="s">
        <v>187</v>
      </c>
      <c r="Q20569" t="s">
        <v>202</v>
      </c>
      <c r="R20569" t="s">
        <v>191</v>
      </c>
      <c r="S20569" t="s">
        <v>203</v>
      </c>
      <c r="T20569">
        <v>2</v>
      </c>
      <c r="U20569">
        <v>2</v>
      </c>
      <c r="V20569" t="s">
        <v>191</v>
      </c>
      <c r="W20569" t="s">
        <v>214</v>
      </c>
      <c r="X20569" t="s">
        <v>191</v>
      </c>
      <c r="Y20569" t="s">
        <v>193</v>
      </c>
      <c r="Z20569" t="s">
        <v>191</v>
      </c>
    </row>
    <row r="20570" spans="1:26" x14ac:dyDescent="0.2">
      <c r="A20570">
        <v>56514</v>
      </c>
      <c r="B20570">
        <v>56820</v>
      </c>
      <c r="C20570" s="23">
        <v>44331.298611111109</v>
      </c>
      <c r="D20570" s="23" t="str">
        <f t="shared" si="6357"/>
        <v>Saturday</v>
      </c>
      <c r="E20570" s="24">
        <f t="shared" si="6358"/>
        <v>44331</v>
      </c>
      <c r="F20570" s="22">
        <f t="shared" si="6359"/>
        <v>2021</v>
      </c>
      <c r="G20570" s="25">
        <f t="shared" si="6352"/>
        <v>0.29861111110949423</v>
      </c>
      <c r="H20570" t="s">
        <v>191</v>
      </c>
      <c r="K20570" s="23">
        <v>44331.316666666666</v>
      </c>
      <c r="L20570" s="23"/>
      <c r="M20570" s="23"/>
      <c r="N20570" t="s">
        <v>185</v>
      </c>
      <c r="O20570" t="s">
        <v>186</v>
      </c>
      <c r="P20570" t="s">
        <v>187</v>
      </c>
      <c r="Q20570" t="s">
        <v>202</v>
      </c>
      <c r="R20570" t="s">
        <v>191</v>
      </c>
      <c r="S20570" t="s">
        <v>203</v>
      </c>
      <c r="T20570">
        <v>4</v>
      </c>
      <c r="U20570">
        <v>4</v>
      </c>
      <c r="V20570" t="s">
        <v>191</v>
      </c>
      <c r="W20570" t="s">
        <v>196</v>
      </c>
      <c r="X20570" t="s">
        <v>191</v>
      </c>
      <c r="Y20570" t="s">
        <v>197</v>
      </c>
      <c r="Z20570" t="s">
        <v>191</v>
      </c>
    </row>
    <row r="20571" spans="1:26" x14ac:dyDescent="0.2">
      <c r="A20571">
        <v>56514</v>
      </c>
      <c r="B20571">
        <v>60810</v>
      </c>
      <c r="C20571" s="23">
        <v>44338.890277777777</v>
      </c>
      <c r="D20571" s="23" t="str">
        <f t="shared" si="6357"/>
        <v>Saturday</v>
      </c>
      <c r="E20571" s="24">
        <f t="shared" si="6358"/>
        <v>44338</v>
      </c>
      <c r="F20571" s="22">
        <f t="shared" si="6359"/>
        <v>2021</v>
      </c>
      <c r="G20571" s="25">
        <f t="shared" si="6352"/>
        <v>0.89027777777664596</v>
      </c>
      <c r="H20571" t="s">
        <v>191</v>
      </c>
      <c r="K20571" s="23">
        <v>44339.518055555556</v>
      </c>
      <c r="L20571" s="23"/>
      <c r="M20571" s="23"/>
      <c r="N20571" t="s">
        <v>185</v>
      </c>
      <c r="O20571" t="s">
        <v>186</v>
      </c>
      <c r="P20571" t="s">
        <v>187</v>
      </c>
      <c r="Q20571" t="s">
        <v>202</v>
      </c>
      <c r="R20571" t="s">
        <v>191</v>
      </c>
      <c r="S20571" t="s">
        <v>203</v>
      </c>
      <c r="T20571">
        <v>3</v>
      </c>
      <c r="U20571">
        <v>3</v>
      </c>
      <c r="V20571" t="s">
        <v>191</v>
      </c>
      <c r="W20571" t="s">
        <v>246</v>
      </c>
      <c r="X20571" t="s">
        <v>191</v>
      </c>
      <c r="Y20571" t="s">
        <v>207</v>
      </c>
      <c r="Z20571" t="s">
        <v>191</v>
      </c>
    </row>
    <row r="20572" spans="1:26" x14ac:dyDescent="0.2">
      <c r="A20572">
        <v>56518</v>
      </c>
      <c r="B20572">
        <v>56519</v>
      </c>
      <c r="C20572" s="23">
        <v>44330.75</v>
      </c>
      <c r="D20572" s="23" t="str">
        <f t="shared" si="6357"/>
        <v>Friday</v>
      </c>
      <c r="E20572" s="24">
        <f t="shared" si="6358"/>
        <v>44330</v>
      </c>
      <c r="F20572" s="22">
        <f t="shared" si="6359"/>
        <v>2021</v>
      </c>
      <c r="G20572" s="25">
        <f t="shared" si="6352"/>
        <v>0.75</v>
      </c>
      <c r="H20572" t="s">
        <v>191</v>
      </c>
      <c r="K20572" s="23">
        <v>44330.949305555558</v>
      </c>
      <c r="L20572" s="23"/>
      <c r="M20572" s="23"/>
      <c r="N20572" t="s">
        <v>185</v>
      </c>
      <c r="O20572" t="s">
        <v>186</v>
      </c>
      <c r="P20572" t="s">
        <v>187</v>
      </c>
      <c r="Q20572" t="s">
        <v>202</v>
      </c>
      <c r="R20572" t="s">
        <v>191</v>
      </c>
      <c r="S20572" t="s">
        <v>203</v>
      </c>
      <c r="T20572">
        <v>3</v>
      </c>
      <c r="U20572">
        <v>3</v>
      </c>
      <c r="V20572" t="s">
        <v>191</v>
      </c>
      <c r="W20572" t="s">
        <v>199</v>
      </c>
      <c r="X20572" t="s">
        <v>191</v>
      </c>
      <c r="Y20572" t="s">
        <v>193</v>
      </c>
      <c r="Z20572" t="s">
        <v>212</v>
      </c>
    </row>
    <row r="20573" spans="1:26" x14ac:dyDescent="0.2">
      <c r="A20573">
        <v>56520</v>
      </c>
      <c r="B20573">
        <v>56521</v>
      </c>
      <c r="C20573" s="23">
        <v>44327.565972222219</v>
      </c>
      <c r="D20573" s="23" t="str">
        <f t="shared" si="6357"/>
        <v>Tuesday</v>
      </c>
      <c r="E20573" s="24">
        <f t="shared" si="6358"/>
        <v>44327</v>
      </c>
      <c r="F20573" s="22">
        <f t="shared" si="6359"/>
        <v>2021</v>
      </c>
      <c r="G20573" s="25">
        <f t="shared" si="6352"/>
        <v>0.56597222221898846</v>
      </c>
      <c r="H20573" s="23">
        <v>44327.967361111114</v>
      </c>
      <c r="I20573" s="24">
        <f t="shared" ref="I20573:I20576" si="6364">INT(H20573)</f>
        <v>44327</v>
      </c>
      <c r="J20573" s="25">
        <f t="shared" ref="J20573:J20576" si="6365">MOD(H20573,1)</f>
        <v>0.96736111111385981</v>
      </c>
      <c r="K20573" t="s">
        <v>191</v>
      </c>
      <c r="N20573" t="s">
        <v>185</v>
      </c>
      <c r="O20573" t="s">
        <v>186</v>
      </c>
      <c r="P20573" t="s">
        <v>187</v>
      </c>
      <c r="Q20573" t="s">
        <v>188</v>
      </c>
      <c r="R20573" t="s">
        <v>198</v>
      </c>
      <c r="S20573" t="s">
        <v>190</v>
      </c>
      <c r="T20573">
        <v>2</v>
      </c>
      <c r="U20573">
        <v>2</v>
      </c>
      <c r="V20573" t="s">
        <v>191</v>
      </c>
      <c r="W20573" t="s">
        <v>240</v>
      </c>
      <c r="X20573" t="s">
        <v>191</v>
      </c>
      <c r="Y20573" t="s">
        <v>207</v>
      </c>
      <c r="Z20573" t="s">
        <v>200</v>
      </c>
    </row>
    <row r="20574" spans="1:26" x14ac:dyDescent="0.2">
      <c r="A20574">
        <v>56525</v>
      </c>
      <c r="B20574">
        <v>56526</v>
      </c>
      <c r="C20574" s="23">
        <v>44315.431250000001</v>
      </c>
      <c r="D20574" s="23" t="str">
        <f t="shared" si="6357"/>
        <v>Thursday</v>
      </c>
      <c r="E20574" s="24">
        <f t="shared" si="6358"/>
        <v>44315</v>
      </c>
      <c r="F20574" s="22">
        <f t="shared" si="6359"/>
        <v>2021</v>
      </c>
      <c r="G20574" s="25">
        <f t="shared" si="6352"/>
        <v>0.43125000000145519</v>
      </c>
      <c r="H20574" s="23">
        <v>44315.457638888889</v>
      </c>
      <c r="I20574" s="24">
        <f t="shared" si="6364"/>
        <v>44315</v>
      </c>
      <c r="J20574" s="25">
        <f t="shared" si="6365"/>
        <v>0.45763888888905058</v>
      </c>
      <c r="K20574" s="23">
        <v>44315.837500000001</v>
      </c>
      <c r="L20574" s="24">
        <f t="shared" ref="L20574:L20576" si="6366">INT(K20574)</f>
        <v>44315</v>
      </c>
      <c r="M20574" s="25">
        <f t="shared" ref="M20574:M20576" si="6367">MOD(K20574,1)</f>
        <v>0.83750000000145519</v>
      </c>
      <c r="N20574" t="s">
        <v>185</v>
      </c>
      <c r="O20574" t="s">
        <v>217</v>
      </c>
      <c r="P20574" t="s">
        <v>187</v>
      </c>
      <c r="Q20574" t="s">
        <v>188</v>
      </c>
      <c r="R20574" t="s">
        <v>198</v>
      </c>
      <c r="S20574" t="s">
        <v>190</v>
      </c>
      <c r="T20574">
        <v>1</v>
      </c>
      <c r="U20574">
        <v>1</v>
      </c>
      <c r="V20574" t="s">
        <v>191</v>
      </c>
      <c r="W20574" t="s">
        <v>222</v>
      </c>
      <c r="X20574" t="s">
        <v>191</v>
      </c>
      <c r="Y20574" t="s">
        <v>197</v>
      </c>
      <c r="Z20574" t="s">
        <v>191</v>
      </c>
    </row>
    <row r="20575" spans="1:26" x14ac:dyDescent="0.2">
      <c r="A20575">
        <v>56533</v>
      </c>
      <c r="B20575">
        <v>56534</v>
      </c>
      <c r="C20575" s="23">
        <v>44322.318749999999</v>
      </c>
      <c r="D20575" s="23" t="str">
        <f t="shared" si="6357"/>
        <v>Thursday</v>
      </c>
      <c r="E20575" s="24">
        <f t="shared" si="6358"/>
        <v>44322</v>
      </c>
      <c r="F20575" s="22">
        <f t="shared" si="6359"/>
        <v>2021</v>
      </c>
      <c r="G20575" s="25">
        <f t="shared" si="6352"/>
        <v>0.31874999999854481</v>
      </c>
      <c r="H20575" s="23">
        <v>44322.370138888888</v>
      </c>
      <c r="I20575" s="24">
        <f t="shared" si="6364"/>
        <v>44322</v>
      </c>
      <c r="J20575" s="25">
        <f t="shared" si="6365"/>
        <v>0.37013888888759539</v>
      </c>
      <c r="K20575" s="23">
        <v>44322.408333333333</v>
      </c>
      <c r="L20575" s="24">
        <f t="shared" si="6366"/>
        <v>44322</v>
      </c>
      <c r="M20575" s="25">
        <f t="shared" si="6367"/>
        <v>0.40833333333284827</v>
      </c>
      <c r="N20575" t="s">
        <v>185</v>
      </c>
      <c r="O20575" t="s">
        <v>217</v>
      </c>
      <c r="P20575" t="s">
        <v>187</v>
      </c>
      <c r="Q20575" t="s">
        <v>188</v>
      </c>
      <c r="R20575" t="s">
        <v>198</v>
      </c>
      <c r="S20575" t="s">
        <v>190</v>
      </c>
      <c r="T20575">
        <v>1</v>
      </c>
      <c r="U20575">
        <v>1</v>
      </c>
      <c r="V20575" t="s">
        <v>191</v>
      </c>
      <c r="W20575" t="s">
        <v>199</v>
      </c>
      <c r="X20575" t="s">
        <v>191</v>
      </c>
      <c r="Y20575" t="s">
        <v>197</v>
      </c>
      <c r="Z20575" t="s">
        <v>191</v>
      </c>
    </row>
    <row r="20576" spans="1:26" x14ac:dyDescent="0.2">
      <c r="A20576">
        <v>56533</v>
      </c>
      <c r="B20576">
        <v>62809</v>
      </c>
      <c r="C20576" s="23">
        <v>44341.363194444442</v>
      </c>
      <c r="D20576" s="23" t="str">
        <f t="shared" si="6357"/>
        <v>Tuesday</v>
      </c>
      <c r="E20576" s="24">
        <f t="shared" si="6358"/>
        <v>44341</v>
      </c>
      <c r="F20576" s="22">
        <f t="shared" si="6359"/>
        <v>2021</v>
      </c>
      <c r="G20576" s="25">
        <f t="shared" si="6352"/>
        <v>0.3631944444423425</v>
      </c>
      <c r="H20576" s="23">
        <v>44341.477083333331</v>
      </c>
      <c r="I20576" s="24">
        <f t="shared" si="6364"/>
        <v>44341</v>
      </c>
      <c r="J20576" s="25">
        <f t="shared" si="6365"/>
        <v>0.47708333333139308</v>
      </c>
      <c r="K20576" s="23">
        <v>44341.547222222223</v>
      </c>
      <c r="L20576" s="24">
        <f t="shared" si="6366"/>
        <v>44341</v>
      </c>
      <c r="M20576" s="25">
        <f t="shared" si="6367"/>
        <v>0.54722222222335404</v>
      </c>
      <c r="N20576" t="s">
        <v>185</v>
      </c>
      <c r="O20576" t="s">
        <v>217</v>
      </c>
      <c r="P20576" t="s">
        <v>187</v>
      </c>
      <c r="Q20576" t="s">
        <v>188</v>
      </c>
      <c r="R20576" t="s">
        <v>198</v>
      </c>
      <c r="S20576" t="s">
        <v>190</v>
      </c>
      <c r="T20576">
        <v>2</v>
      </c>
      <c r="U20576">
        <v>2</v>
      </c>
      <c r="V20576" t="s">
        <v>191</v>
      </c>
      <c r="W20576" t="s">
        <v>199</v>
      </c>
      <c r="X20576" t="s">
        <v>191</v>
      </c>
      <c r="Y20576" t="s">
        <v>197</v>
      </c>
      <c r="Z20576" t="s">
        <v>191</v>
      </c>
    </row>
    <row r="20577" spans="1:26" x14ac:dyDescent="0.2">
      <c r="A20577">
        <v>56535</v>
      </c>
      <c r="B20577">
        <v>56536</v>
      </c>
      <c r="C20577" s="23">
        <v>44330.527083333334</v>
      </c>
      <c r="D20577" s="23" t="str">
        <f t="shared" si="6357"/>
        <v>Friday</v>
      </c>
      <c r="E20577" s="24">
        <f t="shared" si="6358"/>
        <v>44330</v>
      </c>
      <c r="F20577" s="22">
        <f t="shared" si="6359"/>
        <v>2021</v>
      </c>
      <c r="G20577" s="25">
        <f t="shared" si="6352"/>
        <v>0.52708333333430346</v>
      </c>
      <c r="H20577" t="s">
        <v>191</v>
      </c>
      <c r="K20577" s="23">
        <v>44330.724999999999</v>
      </c>
      <c r="L20577" s="23"/>
      <c r="M20577" s="23"/>
      <c r="N20577" t="s">
        <v>185</v>
      </c>
      <c r="O20577" t="s">
        <v>186</v>
      </c>
      <c r="P20577" t="s">
        <v>187</v>
      </c>
      <c r="Q20577" t="s">
        <v>202</v>
      </c>
      <c r="R20577" t="s">
        <v>189</v>
      </c>
      <c r="S20577" t="s">
        <v>203</v>
      </c>
      <c r="T20577">
        <v>3</v>
      </c>
      <c r="U20577">
        <v>3</v>
      </c>
      <c r="V20577" t="s">
        <v>191</v>
      </c>
      <c r="W20577" t="s">
        <v>196</v>
      </c>
      <c r="X20577" t="s">
        <v>191</v>
      </c>
      <c r="Y20577" t="s">
        <v>193</v>
      </c>
      <c r="Z20577" t="s">
        <v>191</v>
      </c>
    </row>
    <row r="20578" spans="1:26" x14ac:dyDescent="0.2">
      <c r="A20578">
        <v>56541</v>
      </c>
      <c r="B20578">
        <v>56542</v>
      </c>
      <c r="C20578" s="23">
        <v>44330.604166666664</v>
      </c>
      <c r="D20578" s="23" t="str">
        <f t="shared" si="6357"/>
        <v>Friday</v>
      </c>
      <c r="E20578" s="24">
        <f t="shared" si="6358"/>
        <v>44330</v>
      </c>
      <c r="F20578" s="22">
        <f t="shared" si="6359"/>
        <v>2021</v>
      </c>
      <c r="G20578" s="25">
        <f t="shared" si="6352"/>
        <v>0.60416666666424135</v>
      </c>
      <c r="H20578" t="s">
        <v>191</v>
      </c>
      <c r="K20578" s="23">
        <v>44330.724305555559</v>
      </c>
      <c r="L20578" s="23"/>
      <c r="M20578" s="23"/>
      <c r="N20578" t="s">
        <v>185</v>
      </c>
      <c r="O20578" t="s">
        <v>186</v>
      </c>
      <c r="P20578" t="s">
        <v>187</v>
      </c>
      <c r="Q20578" t="s">
        <v>202</v>
      </c>
      <c r="R20578" t="s">
        <v>201</v>
      </c>
      <c r="S20578" t="s">
        <v>203</v>
      </c>
      <c r="T20578">
        <v>3</v>
      </c>
      <c r="U20578">
        <v>3</v>
      </c>
      <c r="V20578" t="s">
        <v>191</v>
      </c>
      <c r="W20578" t="s">
        <v>199</v>
      </c>
      <c r="X20578" t="s">
        <v>191</v>
      </c>
      <c r="Y20578" t="s">
        <v>193</v>
      </c>
      <c r="Z20578" t="s">
        <v>191</v>
      </c>
    </row>
    <row r="20579" spans="1:26" x14ac:dyDescent="0.2">
      <c r="A20579">
        <v>56543</v>
      </c>
      <c r="B20579">
        <v>56544</v>
      </c>
      <c r="C20579" s="23">
        <v>44330.781944444447</v>
      </c>
      <c r="D20579" s="23" t="str">
        <f t="shared" si="6357"/>
        <v>Friday</v>
      </c>
      <c r="E20579" s="24">
        <f t="shared" si="6358"/>
        <v>44330</v>
      </c>
      <c r="F20579" s="22">
        <f t="shared" si="6359"/>
        <v>2021</v>
      </c>
      <c r="G20579" s="25">
        <f t="shared" si="6352"/>
        <v>0.78194444444670808</v>
      </c>
      <c r="H20579" t="s">
        <v>191</v>
      </c>
      <c r="K20579" s="23">
        <v>44330.916666666664</v>
      </c>
      <c r="L20579" s="23"/>
      <c r="M20579" s="23"/>
      <c r="N20579" t="s">
        <v>185</v>
      </c>
      <c r="O20579" t="s">
        <v>186</v>
      </c>
      <c r="P20579" t="s">
        <v>237</v>
      </c>
      <c r="Q20579" t="s">
        <v>202</v>
      </c>
      <c r="R20579" t="s">
        <v>198</v>
      </c>
      <c r="S20579" t="s">
        <v>203</v>
      </c>
      <c r="T20579">
        <v>2</v>
      </c>
      <c r="U20579">
        <v>2</v>
      </c>
      <c r="V20579" t="s">
        <v>1103</v>
      </c>
      <c r="W20579" t="s">
        <v>214</v>
      </c>
      <c r="X20579" t="s">
        <v>191</v>
      </c>
      <c r="Y20579" t="s">
        <v>193</v>
      </c>
      <c r="Z20579" t="s">
        <v>205</v>
      </c>
    </row>
    <row r="20580" spans="1:26" x14ac:dyDescent="0.2">
      <c r="A20580">
        <v>56548</v>
      </c>
      <c r="B20580">
        <v>56549</v>
      </c>
      <c r="C20580" s="23">
        <v>44330.696527777778</v>
      </c>
      <c r="D20580" s="23" t="str">
        <f t="shared" si="6357"/>
        <v>Friday</v>
      </c>
      <c r="E20580" s="24">
        <f t="shared" si="6358"/>
        <v>44330</v>
      </c>
      <c r="F20580" s="22">
        <f t="shared" si="6359"/>
        <v>2021</v>
      </c>
      <c r="G20580" s="25">
        <f t="shared" si="6352"/>
        <v>0.69652777777810115</v>
      </c>
      <c r="H20580" t="s">
        <v>191</v>
      </c>
      <c r="K20580" s="23">
        <v>44330.853472222225</v>
      </c>
      <c r="L20580" s="23"/>
      <c r="M20580" s="23"/>
      <c r="N20580" t="s">
        <v>185</v>
      </c>
      <c r="O20580" t="s">
        <v>186</v>
      </c>
      <c r="P20580" t="s">
        <v>187</v>
      </c>
      <c r="Q20580" t="s">
        <v>202</v>
      </c>
      <c r="R20580" t="s">
        <v>201</v>
      </c>
      <c r="S20580" t="s">
        <v>203</v>
      </c>
      <c r="T20580">
        <v>3</v>
      </c>
      <c r="U20580">
        <v>3</v>
      </c>
      <c r="V20580" t="s">
        <v>191</v>
      </c>
      <c r="W20580" t="s">
        <v>256</v>
      </c>
      <c r="X20580" t="s">
        <v>191</v>
      </c>
      <c r="Y20580" t="s">
        <v>193</v>
      </c>
      <c r="Z20580" t="s">
        <v>191</v>
      </c>
    </row>
    <row r="20581" spans="1:26" x14ac:dyDescent="0.2">
      <c r="A20581">
        <v>56553</v>
      </c>
      <c r="B20581">
        <v>56554</v>
      </c>
      <c r="C20581" s="23">
        <v>44330.569444444445</v>
      </c>
      <c r="D20581" s="23" t="str">
        <f t="shared" si="6357"/>
        <v>Friday</v>
      </c>
      <c r="E20581" s="24">
        <f t="shared" si="6358"/>
        <v>44330</v>
      </c>
      <c r="F20581" s="22">
        <f t="shared" si="6359"/>
        <v>2021</v>
      </c>
      <c r="G20581" s="25">
        <f t="shared" si="6352"/>
        <v>0.56944444444525288</v>
      </c>
      <c r="H20581" t="s">
        <v>191</v>
      </c>
      <c r="K20581" s="23">
        <v>44330.681944444441</v>
      </c>
      <c r="L20581" s="23"/>
      <c r="M20581" s="23"/>
      <c r="N20581" t="s">
        <v>185</v>
      </c>
      <c r="O20581" t="s">
        <v>186</v>
      </c>
      <c r="P20581" t="s">
        <v>187</v>
      </c>
      <c r="Q20581" t="s">
        <v>202</v>
      </c>
      <c r="R20581" t="s">
        <v>191</v>
      </c>
      <c r="S20581" t="s">
        <v>203</v>
      </c>
      <c r="T20581">
        <v>3</v>
      </c>
      <c r="U20581">
        <v>3</v>
      </c>
      <c r="V20581" t="s">
        <v>191</v>
      </c>
      <c r="W20581" t="s">
        <v>240</v>
      </c>
      <c r="X20581" t="s">
        <v>191</v>
      </c>
      <c r="Y20581" t="s">
        <v>193</v>
      </c>
      <c r="Z20581" t="s">
        <v>191</v>
      </c>
    </row>
    <row r="20582" spans="1:26" x14ac:dyDescent="0.2">
      <c r="A20582">
        <v>56558</v>
      </c>
      <c r="B20582">
        <v>56559</v>
      </c>
      <c r="C20582" s="23">
        <v>44329.734722222223</v>
      </c>
      <c r="D20582" s="23" t="str">
        <f t="shared" si="6357"/>
        <v>Thursday</v>
      </c>
      <c r="E20582" s="24">
        <f t="shared" si="6358"/>
        <v>44329</v>
      </c>
      <c r="F20582" s="22">
        <f t="shared" si="6359"/>
        <v>2021</v>
      </c>
      <c r="G20582" s="25">
        <f t="shared" si="6352"/>
        <v>0.73472222222335404</v>
      </c>
      <c r="H20582" s="23">
        <v>44329.796527777777</v>
      </c>
      <c r="I20582" s="24">
        <f t="shared" ref="I20582:I20583" si="6368">INT(H20582)</f>
        <v>44329</v>
      </c>
      <c r="J20582" s="25">
        <f t="shared" ref="J20582:J20583" si="6369">MOD(H20582,1)</f>
        <v>0.79652777777664596</v>
      </c>
      <c r="K20582" s="23">
        <v>44329.873611111114</v>
      </c>
      <c r="L20582" s="24">
        <f t="shared" ref="L20582:L20583" si="6370">INT(K20582)</f>
        <v>44329</v>
      </c>
      <c r="M20582" s="25">
        <f t="shared" ref="M20582:M20583" si="6371">MOD(K20582,1)</f>
        <v>0.87361111111385981</v>
      </c>
      <c r="N20582" t="s">
        <v>185</v>
      </c>
      <c r="O20582" t="s">
        <v>186</v>
      </c>
      <c r="P20582" t="s">
        <v>187</v>
      </c>
      <c r="Q20582" t="s">
        <v>228</v>
      </c>
      <c r="R20582" t="s">
        <v>198</v>
      </c>
      <c r="S20582" t="s">
        <v>229</v>
      </c>
      <c r="T20582">
        <v>1</v>
      </c>
      <c r="U20582">
        <v>1</v>
      </c>
      <c r="V20582" t="s">
        <v>191</v>
      </c>
      <c r="W20582" t="s">
        <v>196</v>
      </c>
      <c r="X20582" t="s">
        <v>191</v>
      </c>
      <c r="Y20582" t="s">
        <v>197</v>
      </c>
      <c r="Z20582" t="s">
        <v>191</v>
      </c>
    </row>
    <row r="20583" spans="1:26" x14ac:dyDescent="0.2">
      <c r="A20583">
        <v>56570</v>
      </c>
      <c r="B20583">
        <v>56571</v>
      </c>
      <c r="C20583" s="23">
        <v>44324.487500000003</v>
      </c>
      <c r="D20583" s="23" t="str">
        <f t="shared" si="6357"/>
        <v>Saturday</v>
      </c>
      <c r="E20583" s="24">
        <f t="shared" si="6358"/>
        <v>44324</v>
      </c>
      <c r="F20583" s="22">
        <f t="shared" si="6359"/>
        <v>2021</v>
      </c>
      <c r="G20583" s="25">
        <f t="shared" si="6352"/>
        <v>0.48750000000291038</v>
      </c>
      <c r="H20583" s="23">
        <v>44324.577777777777</v>
      </c>
      <c r="I20583" s="24">
        <f t="shared" si="6368"/>
        <v>44324</v>
      </c>
      <c r="J20583" s="25">
        <f t="shared" si="6369"/>
        <v>0.57777777777664596</v>
      </c>
      <c r="K20583" s="23">
        <v>44324.631249999999</v>
      </c>
      <c r="L20583" s="24">
        <f t="shared" si="6370"/>
        <v>44324</v>
      </c>
      <c r="M20583" s="25">
        <f t="shared" si="6371"/>
        <v>0.63124999999854481</v>
      </c>
      <c r="N20583" t="s">
        <v>185</v>
      </c>
      <c r="O20583" t="s">
        <v>186</v>
      </c>
      <c r="P20583" t="s">
        <v>187</v>
      </c>
      <c r="Q20583" t="s">
        <v>188</v>
      </c>
      <c r="R20583" t="s">
        <v>198</v>
      </c>
      <c r="S20583" t="s">
        <v>190</v>
      </c>
      <c r="T20583">
        <v>2</v>
      </c>
      <c r="U20583">
        <v>2</v>
      </c>
      <c r="V20583" t="s">
        <v>191</v>
      </c>
      <c r="W20583" t="s">
        <v>222</v>
      </c>
      <c r="X20583" t="s">
        <v>191</v>
      </c>
      <c r="Y20583" t="s">
        <v>207</v>
      </c>
      <c r="Z20583" t="s">
        <v>191</v>
      </c>
    </row>
    <row r="20584" spans="1:26" x14ac:dyDescent="0.2">
      <c r="A20584">
        <v>56581</v>
      </c>
      <c r="B20584">
        <v>56582</v>
      </c>
      <c r="C20584" s="23">
        <v>44330.568055555559</v>
      </c>
      <c r="D20584" s="23" t="str">
        <f t="shared" si="6357"/>
        <v>Friday</v>
      </c>
      <c r="E20584" s="24">
        <f t="shared" si="6358"/>
        <v>44330</v>
      </c>
      <c r="F20584" s="22">
        <f t="shared" si="6359"/>
        <v>2021</v>
      </c>
      <c r="G20584" s="25">
        <f t="shared" si="6352"/>
        <v>0.56805555555911269</v>
      </c>
      <c r="H20584" t="s">
        <v>191</v>
      </c>
      <c r="K20584" s="23">
        <v>44330.642361111109</v>
      </c>
      <c r="L20584" s="23"/>
      <c r="M20584" s="23"/>
      <c r="N20584" t="s">
        <v>185</v>
      </c>
      <c r="O20584" t="s">
        <v>186</v>
      </c>
      <c r="P20584" t="s">
        <v>187</v>
      </c>
      <c r="Q20584" t="s">
        <v>202</v>
      </c>
      <c r="R20584" t="s">
        <v>189</v>
      </c>
      <c r="S20584" t="s">
        <v>203</v>
      </c>
      <c r="T20584">
        <v>2</v>
      </c>
      <c r="U20584">
        <v>2</v>
      </c>
      <c r="V20584" t="s">
        <v>191</v>
      </c>
      <c r="W20584" t="s">
        <v>214</v>
      </c>
      <c r="X20584" t="s">
        <v>191</v>
      </c>
      <c r="Y20584" t="s">
        <v>193</v>
      </c>
      <c r="Z20584" t="s">
        <v>191</v>
      </c>
    </row>
    <row r="20585" spans="1:26" x14ac:dyDescent="0.2">
      <c r="A20585">
        <v>56583</v>
      </c>
      <c r="B20585">
        <v>56584</v>
      </c>
      <c r="C20585" s="23">
        <v>44329.20208333333</v>
      </c>
      <c r="D20585" s="23" t="str">
        <f t="shared" si="6357"/>
        <v>Thursday</v>
      </c>
      <c r="E20585" s="24">
        <f t="shared" si="6358"/>
        <v>44329</v>
      </c>
      <c r="F20585" s="22">
        <f t="shared" si="6359"/>
        <v>2021</v>
      </c>
      <c r="G20585" s="25">
        <f t="shared" si="6352"/>
        <v>0.20208333332993789</v>
      </c>
      <c r="H20585" s="23">
        <v>44329.310416666667</v>
      </c>
      <c r="I20585" s="24">
        <f t="shared" ref="I20585:I20586" si="6372">INT(H20585)</f>
        <v>44329</v>
      </c>
      <c r="J20585" s="25">
        <f t="shared" ref="J20585:J20586" si="6373">MOD(H20585,1)</f>
        <v>0.31041666666715173</v>
      </c>
      <c r="K20585" s="23">
        <v>44329.475694444445</v>
      </c>
      <c r="L20585" s="24">
        <f t="shared" ref="L20585:L20586" si="6374">INT(K20585)</f>
        <v>44329</v>
      </c>
      <c r="M20585" s="25">
        <f t="shared" ref="M20585:M20586" si="6375">MOD(K20585,1)</f>
        <v>0.47569444444525288</v>
      </c>
      <c r="N20585" t="s">
        <v>224</v>
      </c>
      <c r="O20585" t="s">
        <v>186</v>
      </c>
      <c r="P20585" t="s">
        <v>187</v>
      </c>
      <c r="Q20585" t="s">
        <v>228</v>
      </c>
      <c r="R20585" t="s">
        <v>198</v>
      </c>
      <c r="S20585" t="s">
        <v>229</v>
      </c>
      <c r="T20585">
        <v>3</v>
      </c>
      <c r="U20585">
        <v>3</v>
      </c>
      <c r="V20585" t="s">
        <v>191</v>
      </c>
      <c r="W20585" t="s">
        <v>210</v>
      </c>
      <c r="X20585" t="s">
        <v>191</v>
      </c>
      <c r="Y20585" t="s">
        <v>193</v>
      </c>
      <c r="Z20585" t="s">
        <v>200</v>
      </c>
    </row>
    <row r="20586" spans="1:26" x14ac:dyDescent="0.2">
      <c r="A20586">
        <v>56585</v>
      </c>
      <c r="B20586">
        <v>56586</v>
      </c>
      <c r="C20586" s="23">
        <v>44329.007638888892</v>
      </c>
      <c r="D20586" s="23" t="str">
        <f t="shared" si="6357"/>
        <v>Thursday</v>
      </c>
      <c r="E20586" s="24">
        <f t="shared" si="6358"/>
        <v>44329</v>
      </c>
      <c r="F20586" s="22">
        <f t="shared" si="6359"/>
        <v>2021</v>
      </c>
      <c r="G20586" s="25">
        <f t="shared" si="6352"/>
        <v>7.6388888919609599E-3</v>
      </c>
      <c r="H20586" s="23">
        <v>44329.095138888886</v>
      </c>
      <c r="I20586" s="24">
        <f t="shared" si="6372"/>
        <v>44329</v>
      </c>
      <c r="J20586" s="25">
        <f t="shared" si="6373"/>
        <v>9.5138888886140194E-2</v>
      </c>
      <c r="K20586" s="23">
        <v>44329.164583333331</v>
      </c>
      <c r="L20586" s="24">
        <f t="shared" si="6374"/>
        <v>44329</v>
      </c>
      <c r="M20586" s="25">
        <f t="shared" si="6375"/>
        <v>0.16458333333139308</v>
      </c>
      <c r="N20586" t="s">
        <v>252</v>
      </c>
      <c r="O20586" t="s">
        <v>231</v>
      </c>
      <c r="P20586" t="s">
        <v>187</v>
      </c>
      <c r="Q20586" t="s">
        <v>188</v>
      </c>
      <c r="R20586" t="s">
        <v>221</v>
      </c>
      <c r="S20586" t="s">
        <v>190</v>
      </c>
      <c r="T20586">
        <v>2</v>
      </c>
      <c r="U20586">
        <v>2</v>
      </c>
      <c r="V20586" t="s">
        <v>1622</v>
      </c>
      <c r="W20586" t="s">
        <v>210</v>
      </c>
      <c r="X20586" t="s">
        <v>191</v>
      </c>
      <c r="Y20586" t="s">
        <v>193</v>
      </c>
      <c r="Z20586" t="s">
        <v>200</v>
      </c>
    </row>
    <row r="20587" spans="1:26" x14ac:dyDescent="0.2">
      <c r="A20587">
        <v>56585</v>
      </c>
      <c r="B20587">
        <v>57343</v>
      </c>
      <c r="C20587" s="23">
        <v>44332.031944444447</v>
      </c>
      <c r="D20587" s="23" t="str">
        <f t="shared" si="6357"/>
        <v>Sunday</v>
      </c>
      <c r="E20587" s="24">
        <f t="shared" si="6358"/>
        <v>44332</v>
      </c>
      <c r="F20587" s="22">
        <f t="shared" si="6359"/>
        <v>2021</v>
      </c>
      <c r="G20587" s="25">
        <f t="shared" si="6352"/>
        <v>3.1944444446708076E-2</v>
      </c>
      <c r="H20587" t="s">
        <v>191</v>
      </c>
      <c r="K20587" s="23">
        <v>44332.148611111108</v>
      </c>
      <c r="L20587" s="23"/>
      <c r="M20587" s="23"/>
      <c r="N20587" t="s">
        <v>252</v>
      </c>
      <c r="O20587" t="s">
        <v>231</v>
      </c>
      <c r="P20587" t="s">
        <v>187</v>
      </c>
      <c r="Q20587" t="s">
        <v>202</v>
      </c>
      <c r="R20587" t="s">
        <v>221</v>
      </c>
      <c r="S20587" t="s">
        <v>203</v>
      </c>
      <c r="T20587">
        <v>3</v>
      </c>
      <c r="U20587">
        <v>3</v>
      </c>
      <c r="V20587" t="s">
        <v>624</v>
      </c>
      <c r="W20587" t="s">
        <v>210</v>
      </c>
      <c r="X20587" t="s">
        <v>191</v>
      </c>
      <c r="Y20587" t="s">
        <v>197</v>
      </c>
      <c r="Z20587" t="s">
        <v>212</v>
      </c>
    </row>
    <row r="20588" spans="1:26" x14ac:dyDescent="0.2">
      <c r="A20588">
        <v>56588</v>
      </c>
      <c r="B20588">
        <v>56589</v>
      </c>
      <c r="C20588" s="23">
        <v>44330.304861111108</v>
      </c>
      <c r="D20588" s="23" t="str">
        <f t="shared" si="6357"/>
        <v>Friday</v>
      </c>
      <c r="E20588" s="24">
        <f t="shared" si="6358"/>
        <v>44330</v>
      </c>
      <c r="F20588" s="22">
        <f t="shared" si="6359"/>
        <v>2021</v>
      </c>
      <c r="G20588" s="25">
        <f t="shared" si="6352"/>
        <v>0.30486111110803904</v>
      </c>
      <c r="H20588" t="s">
        <v>191</v>
      </c>
      <c r="K20588" s="23">
        <v>44330.363888888889</v>
      </c>
      <c r="L20588" s="23"/>
      <c r="M20588" s="23"/>
      <c r="N20588" t="s">
        <v>185</v>
      </c>
      <c r="O20588" t="s">
        <v>186</v>
      </c>
      <c r="P20588" t="s">
        <v>187</v>
      </c>
      <c r="Q20588" t="s">
        <v>202</v>
      </c>
      <c r="R20588" t="s">
        <v>198</v>
      </c>
      <c r="S20588" t="s">
        <v>203</v>
      </c>
      <c r="T20588">
        <v>3</v>
      </c>
      <c r="U20588">
        <v>3</v>
      </c>
      <c r="V20588" t="s">
        <v>191</v>
      </c>
      <c r="W20588" t="s">
        <v>240</v>
      </c>
      <c r="X20588" t="s">
        <v>191</v>
      </c>
      <c r="Y20588" t="s">
        <v>193</v>
      </c>
      <c r="Z20588" t="s">
        <v>191</v>
      </c>
    </row>
    <row r="20589" spans="1:26" x14ac:dyDescent="0.2">
      <c r="A20589">
        <v>56592</v>
      </c>
      <c r="B20589">
        <v>56593</v>
      </c>
      <c r="C20589" s="23">
        <v>44330.686805555553</v>
      </c>
      <c r="D20589" s="23" t="str">
        <f t="shared" si="6357"/>
        <v>Friday</v>
      </c>
      <c r="E20589" s="24">
        <f t="shared" si="6358"/>
        <v>44330</v>
      </c>
      <c r="F20589" s="22">
        <f t="shared" si="6359"/>
        <v>2021</v>
      </c>
      <c r="G20589" s="25">
        <f t="shared" si="6352"/>
        <v>0.68680555555329192</v>
      </c>
      <c r="H20589" t="s">
        <v>191</v>
      </c>
      <c r="K20589" s="23">
        <v>44330.781944444447</v>
      </c>
      <c r="L20589" s="23"/>
      <c r="M20589" s="23"/>
      <c r="N20589" t="s">
        <v>185</v>
      </c>
      <c r="O20589" t="s">
        <v>234</v>
      </c>
      <c r="P20589" t="s">
        <v>187</v>
      </c>
      <c r="Q20589" t="s">
        <v>313</v>
      </c>
      <c r="R20589" t="s">
        <v>191</v>
      </c>
      <c r="S20589" t="s">
        <v>203</v>
      </c>
      <c r="T20589">
        <v>4</v>
      </c>
      <c r="U20589">
        <v>4</v>
      </c>
      <c r="V20589" t="s">
        <v>191</v>
      </c>
      <c r="W20589" t="s">
        <v>244</v>
      </c>
      <c r="X20589" t="s">
        <v>241</v>
      </c>
      <c r="Y20589" t="s">
        <v>193</v>
      </c>
      <c r="Z20589" t="s">
        <v>191</v>
      </c>
    </row>
    <row r="20590" spans="1:26" x14ac:dyDescent="0.2">
      <c r="A20590">
        <v>56594</v>
      </c>
      <c r="B20590">
        <v>56595</v>
      </c>
      <c r="C20590" s="23">
        <v>44330.115277777775</v>
      </c>
      <c r="D20590" s="23" t="str">
        <f t="shared" si="6357"/>
        <v>Friday</v>
      </c>
      <c r="E20590" s="24">
        <f t="shared" si="6358"/>
        <v>44330</v>
      </c>
      <c r="F20590" s="22">
        <f t="shared" si="6359"/>
        <v>2021</v>
      </c>
      <c r="G20590" s="25">
        <f t="shared" si="6352"/>
        <v>0.11527777777519077</v>
      </c>
      <c r="H20590" t="s">
        <v>191</v>
      </c>
      <c r="K20590" s="23">
        <v>44330.247916666667</v>
      </c>
      <c r="L20590" s="23"/>
      <c r="M20590" s="23"/>
      <c r="N20590" t="s">
        <v>185</v>
      </c>
      <c r="O20590" t="s">
        <v>186</v>
      </c>
      <c r="P20590" t="s">
        <v>187</v>
      </c>
      <c r="Q20590" t="s">
        <v>202</v>
      </c>
      <c r="R20590" t="s">
        <v>191</v>
      </c>
      <c r="S20590" t="s">
        <v>203</v>
      </c>
      <c r="T20590">
        <v>3</v>
      </c>
      <c r="U20590">
        <v>3</v>
      </c>
      <c r="V20590" t="s">
        <v>191</v>
      </c>
      <c r="W20590" t="s">
        <v>214</v>
      </c>
      <c r="X20590" t="s">
        <v>191</v>
      </c>
      <c r="Y20590" t="s">
        <v>193</v>
      </c>
      <c r="Z20590" t="s">
        <v>191</v>
      </c>
    </row>
    <row r="20591" spans="1:26" x14ac:dyDescent="0.2">
      <c r="A20591">
        <v>56603</v>
      </c>
      <c r="B20591">
        <v>56604</v>
      </c>
      <c r="C20591" s="23">
        <v>44324.031944444447</v>
      </c>
      <c r="D20591" s="23" t="str">
        <f t="shared" si="6357"/>
        <v>Saturday</v>
      </c>
      <c r="E20591" s="24">
        <f t="shared" si="6358"/>
        <v>44324</v>
      </c>
      <c r="F20591" s="22">
        <f t="shared" si="6359"/>
        <v>2021</v>
      </c>
      <c r="G20591" s="25">
        <f t="shared" si="6352"/>
        <v>3.1944444446708076E-2</v>
      </c>
      <c r="H20591" s="23">
        <v>44324.084027777775</v>
      </c>
      <c r="I20591" s="24">
        <f t="shared" ref="I20591:I20593" si="6376">INT(H20591)</f>
        <v>44324</v>
      </c>
      <c r="J20591" s="25">
        <f t="shared" ref="J20591:J20593" si="6377">MOD(H20591,1)</f>
        <v>8.4027777775190771E-2</v>
      </c>
      <c r="K20591" s="23">
        <v>44324.165277777778</v>
      </c>
      <c r="L20591" s="24">
        <f t="shared" ref="L20591:L20593" si="6378">INT(K20591)</f>
        <v>44324</v>
      </c>
      <c r="M20591" s="25">
        <f t="shared" ref="M20591:M20593" si="6379">MOD(K20591,1)</f>
        <v>0.16527777777810115</v>
      </c>
      <c r="N20591" t="s">
        <v>215</v>
      </c>
      <c r="O20591" t="s">
        <v>217</v>
      </c>
      <c r="P20591" t="s">
        <v>187</v>
      </c>
      <c r="Q20591" t="s">
        <v>188</v>
      </c>
      <c r="R20591" t="s">
        <v>189</v>
      </c>
      <c r="S20591" t="s">
        <v>190</v>
      </c>
      <c r="T20591">
        <v>3</v>
      </c>
      <c r="U20591">
        <v>3</v>
      </c>
      <c r="V20591" t="s">
        <v>191</v>
      </c>
      <c r="W20591" t="s">
        <v>196</v>
      </c>
      <c r="X20591" t="s">
        <v>191</v>
      </c>
      <c r="Y20591" t="s">
        <v>207</v>
      </c>
      <c r="Z20591" t="s">
        <v>191</v>
      </c>
    </row>
    <row r="20592" spans="1:26" x14ac:dyDescent="0.2">
      <c r="A20592">
        <v>56606</v>
      </c>
      <c r="B20592">
        <v>56607</v>
      </c>
      <c r="C20592" s="23">
        <v>44327.577777777777</v>
      </c>
      <c r="D20592" s="23" t="str">
        <f t="shared" si="6357"/>
        <v>Tuesday</v>
      </c>
      <c r="E20592" s="24">
        <f t="shared" si="6358"/>
        <v>44327</v>
      </c>
      <c r="F20592" s="22">
        <f t="shared" si="6359"/>
        <v>2021</v>
      </c>
      <c r="G20592" s="25">
        <f t="shared" si="6352"/>
        <v>0.57777777777664596</v>
      </c>
      <c r="H20592" s="23">
        <v>44327.618750000001</v>
      </c>
      <c r="I20592" s="24">
        <f t="shared" si="6376"/>
        <v>44327</v>
      </c>
      <c r="J20592" s="25">
        <f t="shared" si="6377"/>
        <v>0.61875000000145519</v>
      </c>
      <c r="K20592" s="23">
        <v>44327.661111111112</v>
      </c>
      <c r="L20592" s="24">
        <f t="shared" si="6378"/>
        <v>44327</v>
      </c>
      <c r="M20592" s="25">
        <f t="shared" si="6379"/>
        <v>0.66111111111240461</v>
      </c>
      <c r="N20592" t="s">
        <v>185</v>
      </c>
      <c r="O20592" t="s">
        <v>186</v>
      </c>
      <c r="P20592" t="s">
        <v>827</v>
      </c>
      <c r="Q20592" t="s">
        <v>188</v>
      </c>
      <c r="R20592" t="s">
        <v>198</v>
      </c>
      <c r="S20592" t="s">
        <v>190</v>
      </c>
      <c r="T20592">
        <v>1</v>
      </c>
      <c r="U20592">
        <v>1</v>
      </c>
      <c r="V20592" t="s">
        <v>191</v>
      </c>
      <c r="W20592" t="s">
        <v>199</v>
      </c>
      <c r="X20592" t="s">
        <v>191</v>
      </c>
      <c r="Y20592" t="s">
        <v>197</v>
      </c>
      <c r="Z20592" t="s">
        <v>191</v>
      </c>
    </row>
    <row r="20593" spans="1:26" x14ac:dyDescent="0.2">
      <c r="A20593">
        <v>56606</v>
      </c>
      <c r="B20593">
        <v>57194</v>
      </c>
      <c r="C20593" s="23">
        <v>44331.684027777781</v>
      </c>
      <c r="D20593" s="23" t="str">
        <f t="shared" si="6357"/>
        <v>Saturday</v>
      </c>
      <c r="E20593" s="24">
        <f t="shared" si="6358"/>
        <v>44331</v>
      </c>
      <c r="F20593" s="22">
        <f t="shared" si="6359"/>
        <v>2021</v>
      </c>
      <c r="G20593" s="25">
        <f t="shared" si="6352"/>
        <v>0.68402777778101154</v>
      </c>
      <c r="H20593" s="23">
        <v>44331.711111111108</v>
      </c>
      <c r="I20593" s="24">
        <f t="shared" si="6376"/>
        <v>44331</v>
      </c>
      <c r="J20593" s="25">
        <f t="shared" si="6377"/>
        <v>0.71111111110803904</v>
      </c>
      <c r="K20593" s="23">
        <v>44331.771527777775</v>
      </c>
      <c r="L20593" s="24">
        <f t="shared" si="6378"/>
        <v>44331</v>
      </c>
      <c r="M20593" s="25">
        <f t="shared" si="6379"/>
        <v>0.77152777777519077</v>
      </c>
      <c r="N20593" t="s">
        <v>185</v>
      </c>
      <c r="O20593" t="s">
        <v>186</v>
      </c>
      <c r="P20593" t="s">
        <v>237</v>
      </c>
      <c r="Q20593" t="s">
        <v>228</v>
      </c>
      <c r="R20593" t="s">
        <v>198</v>
      </c>
      <c r="S20593" t="s">
        <v>190</v>
      </c>
      <c r="T20593">
        <v>2</v>
      </c>
      <c r="U20593">
        <v>2</v>
      </c>
      <c r="V20593" t="s">
        <v>191</v>
      </c>
      <c r="W20593" t="s">
        <v>199</v>
      </c>
      <c r="X20593" t="s">
        <v>191</v>
      </c>
      <c r="Y20593" t="s">
        <v>193</v>
      </c>
      <c r="Z20593" t="s">
        <v>200</v>
      </c>
    </row>
    <row r="20594" spans="1:26" x14ac:dyDescent="0.2">
      <c r="A20594">
        <v>56606</v>
      </c>
      <c r="B20594">
        <v>57588</v>
      </c>
      <c r="C20594" s="23">
        <v>44333.417361111111</v>
      </c>
      <c r="D20594" s="23" t="str">
        <f t="shared" si="6357"/>
        <v>Monday</v>
      </c>
      <c r="E20594" s="24">
        <f t="shared" si="6358"/>
        <v>44333</v>
      </c>
      <c r="F20594" s="22">
        <f t="shared" si="6359"/>
        <v>2021</v>
      </c>
      <c r="G20594" s="25">
        <f t="shared" si="6352"/>
        <v>0.41736111111094942</v>
      </c>
      <c r="H20594" t="s">
        <v>191</v>
      </c>
      <c r="K20594" s="23">
        <v>44333.567361111112</v>
      </c>
      <c r="L20594" s="23"/>
      <c r="M20594" s="23"/>
      <c r="N20594" t="s">
        <v>185</v>
      </c>
      <c r="O20594" t="s">
        <v>186</v>
      </c>
      <c r="P20594" t="s">
        <v>237</v>
      </c>
      <c r="Q20594" t="s">
        <v>202</v>
      </c>
      <c r="R20594" t="s">
        <v>198</v>
      </c>
      <c r="S20594" t="s">
        <v>203</v>
      </c>
      <c r="T20594">
        <v>2</v>
      </c>
      <c r="U20594">
        <v>2</v>
      </c>
      <c r="V20594" t="s">
        <v>191</v>
      </c>
      <c r="W20594" t="s">
        <v>199</v>
      </c>
      <c r="X20594" t="s">
        <v>191</v>
      </c>
      <c r="Y20594" t="s">
        <v>193</v>
      </c>
      <c r="Z20594" t="s">
        <v>191</v>
      </c>
    </row>
    <row r="20595" spans="1:26" x14ac:dyDescent="0.2">
      <c r="A20595">
        <v>56609</v>
      </c>
      <c r="B20595">
        <v>56610</v>
      </c>
      <c r="C20595" s="23">
        <v>44330.085416666669</v>
      </c>
      <c r="D20595" s="23" t="str">
        <f t="shared" si="6357"/>
        <v>Friday</v>
      </c>
      <c r="E20595" s="24">
        <f t="shared" si="6358"/>
        <v>44330</v>
      </c>
      <c r="F20595" s="22">
        <f t="shared" si="6359"/>
        <v>2021</v>
      </c>
      <c r="G20595" s="25">
        <f t="shared" si="6352"/>
        <v>8.5416666668606922E-2</v>
      </c>
      <c r="H20595" t="s">
        <v>191</v>
      </c>
      <c r="K20595" s="23">
        <v>44330.175000000003</v>
      </c>
      <c r="L20595" s="23"/>
      <c r="M20595" s="23"/>
      <c r="N20595" t="s">
        <v>185</v>
      </c>
      <c r="O20595" t="s">
        <v>186</v>
      </c>
      <c r="P20595" t="s">
        <v>237</v>
      </c>
      <c r="Q20595" t="s">
        <v>202</v>
      </c>
      <c r="R20595" t="s">
        <v>198</v>
      </c>
      <c r="S20595" t="s">
        <v>203</v>
      </c>
      <c r="T20595">
        <v>2</v>
      </c>
      <c r="U20595">
        <v>2</v>
      </c>
      <c r="V20595" t="s">
        <v>191</v>
      </c>
      <c r="W20595" t="s">
        <v>196</v>
      </c>
      <c r="X20595" t="s">
        <v>191</v>
      </c>
      <c r="Y20595" t="s">
        <v>193</v>
      </c>
      <c r="Z20595" t="s">
        <v>191</v>
      </c>
    </row>
    <row r="20596" spans="1:26" x14ac:dyDescent="0.2">
      <c r="A20596">
        <v>56611</v>
      </c>
      <c r="B20596">
        <v>56612</v>
      </c>
      <c r="C20596" s="23">
        <v>44330.546527777777</v>
      </c>
      <c r="D20596" s="23" t="str">
        <f t="shared" si="6357"/>
        <v>Friday</v>
      </c>
      <c r="E20596" s="24">
        <f t="shared" si="6358"/>
        <v>44330</v>
      </c>
      <c r="F20596" s="22">
        <f t="shared" si="6359"/>
        <v>2021</v>
      </c>
      <c r="G20596" s="25">
        <f t="shared" si="6352"/>
        <v>0.54652777777664596</v>
      </c>
      <c r="H20596" t="s">
        <v>191</v>
      </c>
      <c r="K20596" s="23">
        <v>44330.59375</v>
      </c>
      <c r="L20596" s="23"/>
      <c r="M20596" s="23"/>
      <c r="N20596" t="s">
        <v>185</v>
      </c>
      <c r="O20596" t="s">
        <v>186</v>
      </c>
      <c r="P20596" t="s">
        <v>187</v>
      </c>
      <c r="Q20596" t="s">
        <v>202</v>
      </c>
      <c r="R20596" t="s">
        <v>221</v>
      </c>
      <c r="S20596" t="s">
        <v>203</v>
      </c>
      <c r="T20596">
        <v>4</v>
      </c>
      <c r="U20596">
        <v>4</v>
      </c>
      <c r="V20596" t="s">
        <v>191</v>
      </c>
      <c r="W20596" t="s">
        <v>196</v>
      </c>
      <c r="X20596" t="s">
        <v>191</v>
      </c>
      <c r="Y20596" t="s">
        <v>193</v>
      </c>
      <c r="Z20596" t="s">
        <v>191</v>
      </c>
    </row>
    <row r="20597" spans="1:26" x14ac:dyDescent="0.2">
      <c r="A20597">
        <v>56615</v>
      </c>
      <c r="B20597">
        <v>56616</v>
      </c>
      <c r="C20597" s="23">
        <v>44330.068055555559</v>
      </c>
      <c r="D20597" s="23" t="str">
        <f t="shared" si="6357"/>
        <v>Friday</v>
      </c>
      <c r="E20597" s="24">
        <f t="shared" si="6358"/>
        <v>44330</v>
      </c>
      <c r="F20597" s="22">
        <f t="shared" si="6359"/>
        <v>2021</v>
      </c>
      <c r="G20597" s="25">
        <f t="shared" si="6352"/>
        <v>6.805555555911269E-2</v>
      </c>
      <c r="H20597" t="s">
        <v>191</v>
      </c>
      <c r="K20597" s="23">
        <v>44330.350694444445</v>
      </c>
      <c r="L20597" s="23"/>
      <c r="M20597" s="23"/>
      <c r="N20597" t="s">
        <v>185</v>
      </c>
      <c r="O20597" t="s">
        <v>186</v>
      </c>
      <c r="P20597" t="s">
        <v>187</v>
      </c>
      <c r="Q20597" t="s">
        <v>202</v>
      </c>
      <c r="R20597" t="s">
        <v>191</v>
      </c>
      <c r="S20597" t="s">
        <v>203</v>
      </c>
      <c r="T20597">
        <v>3</v>
      </c>
      <c r="U20597">
        <v>3</v>
      </c>
      <c r="V20597" t="s">
        <v>191</v>
      </c>
      <c r="W20597" t="s">
        <v>214</v>
      </c>
      <c r="X20597" t="s">
        <v>191</v>
      </c>
      <c r="Y20597" t="s">
        <v>207</v>
      </c>
      <c r="Z20597" t="s">
        <v>212</v>
      </c>
    </row>
    <row r="20598" spans="1:26" x14ac:dyDescent="0.2">
      <c r="A20598">
        <v>56621</v>
      </c>
      <c r="B20598">
        <v>56622</v>
      </c>
      <c r="C20598" s="23">
        <v>44330.376388888886</v>
      </c>
      <c r="D20598" s="23" t="str">
        <f t="shared" si="6357"/>
        <v>Friday</v>
      </c>
      <c r="E20598" s="24">
        <f t="shared" si="6358"/>
        <v>44330</v>
      </c>
      <c r="F20598" s="22">
        <f t="shared" si="6359"/>
        <v>2021</v>
      </c>
      <c r="G20598" s="25">
        <f t="shared" si="6352"/>
        <v>0.37638888888614019</v>
      </c>
      <c r="H20598" t="s">
        <v>191</v>
      </c>
      <c r="K20598" s="23">
        <v>44330.524305555555</v>
      </c>
      <c r="L20598" s="23"/>
      <c r="M20598" s="23"/>
      <c r="N20598" t="s">
        <v>185</v>
      </c>
      <c r="O20598" t="s">
        <v>234</v>
      </c>
      <c r="P20598" t="s">
        <v>187</v>
      </c>
      <c r="Q20598" t="s">
        <v>202</v>
      </c>
      <c r="R20598" t="s">
        <v>198</v>
      </c>
      <c r="S20598" t="s">
        <v>203</v>
      </c>
      <c r="T20598">
        <v>3</v>
      </c>
      <c r="U20598">
        <v>3</v>
      </c>
      <c r="V20598" t="s">
        <v>191</v>
      </c>
      <c r="W20598" t="s">
        <v>256</v>
      </c>
      <c r="X20598" t="s">
        <v>255</v>
      </c>
      <c r="Y20598" t="s">
        <v>193</v>
      </c>
      <c r="Z20598" t="s">
        <v>191</v>
      </c>
    </row>
    <row r="20599" spans="1:26" x14ac:dyDescent="0.2">
      <c r="A20599">
        <v>56623</v>
      </c>
      <c r="B20599">
        <v>56624</v>
      </c>
      <c r="C20599" s="23">
        <v>44330.640972222223</v>
      </c>
      <c r="D20599" s="23" t="str">
        <f t="shared" si="6357"/>
        <v>Friday</v>
      </c>
      <c r="E20599" s="24">
        <f t="shared" si="6358"/>
        <v>44330</v>
      </c>
      <c r="F20599" s="22">
        <f t="shared" si="6359"/>
        <v>2021</v>
      </c>
      <c r="G20599" s="25">
        <f t="shared" si="6352"/>
        <v>0.64097222222335404</v>
      </c>
      <c r="H20599" t="s">
        <v>191</v>
      </c>
      <c r="K20599" s="23">
        <v>44330.686805555553</v>
      </c>
      <c r="L20599" s="23"/>
      <c r="M20599" s="23"/>
      <c r="N20599" t="s">
        <v>185</v>
      </c>
      <c r="O20599" t="s">
        <v>186</v>
      </c>
      <c r="P20599" t="s">
        <v>237</v>
      </c>
      <c r="Q20599" t="s">
        <v>202</v>
      </c>
      <c r="R20599" t="s">
        <v>198</v>
      </c>
      <c r="S20599" t="s">
        <v>203</v>
      </c>
      <c r="T20599" t="s">
        <v>191</v>
      </c>
      <c r="U20599" t="s">
        <v>191</v>
      </c>
      <c r="V20599" t="s">
        <v>191</v>
      </c>
      <c r="W20599" t="s">
        <v>214</v>
      </c>
      <c r="X20599" t="s">
        <v>191</v>
      </c>
      <c r="Y20599" t="s">
        <v>193</v>
      </c>
      <c r="Z20599" t="s">
        <v>191</v>
      </c>
    </row>
    <row r="20600" spans="1:26" x14ac:dyDescent="0.2">
      <c r="A20600">
        <v>56625</v>
      </c>
      <c r="B20600">
        <v>56626</v>
      </c>
      <c r="C20600" s="23">
        <v>44330.640972222223</v>
      </c>
      <c r="D20600" s="23" t="str">
        <f t="shared" si="6357"/>
        <v>Friday</v>
      </c>
      <c r="E20600" s="24">
        <f t="shared" si="6358"/>
        <v>44330</v>
      </c>
      <c r="F20600" s="22">
        <f t="shared" si="6359"/>
        <v>2021</v>
      </c>
      <c r="G20600" s="25">
        <f t="shared" si="6352"/>
        <v>0.64097222222335404</v>
      </c>
      <c r="H20600" t="s">
        <v>191</v>
      </c>
      <c r="K20600" s="23">
        <v>44330.686805555553</v>
      </c>
      <c r="L20600" s="23"/>
      <c r="M20600" s="23"/>
      <c r="N20600" t="s">
        <v>185</v>
      </c>
      <c r="O20600" t="s">
        <v>186</v>
      </c>
      <c r="P20600" t="s">
        <v>237</v>
      </c>
      <c r="Q20600" t="s">
        <v>202</v>
      </c>
      <c r="R20600" t="s">
        <v>201</v>
      </c>
      <c r="S20600" t="s">
        <v>203</v>
      </c>
      <c r="T20600">
        <v>5</v>
      </c>
      <c r="U20600">
        <v>5</v>
      </c>
      <c r="V20600" t="s">
        <v>191</v>
      </c>
      <c r="W20600" t="s">
        <v>214</v>
      </c>
      <c r="X20600" t="s">
        <v>191</v>
      </c>
      <c r="Y20600" t="s">
        <v>193</v>
      </c>
      <c r="Z20600" t="s">
        <v>191</v>
      </c>
    </row>
    <row r="20601" spans="1:26" x14ac:dyDescent="0.2">
      <c r="A20601">
        <v>56628</v>
      </c>
      <c r="B20601">
        <v>56629</v>
      </c>
      <c r="C20601" s="23">
        <v>44330.291666666664</v>
      </c>
      <c r="D20601" s="23" t="str">
        <f t="shared" si="6357"/>
        <v>Friday</v>
      </c>
      <c r="E20601" s="24">
        <f t="shared" si="6358"/>
        <v>44330</v>
      </c>
      <c r="F20601" s="22">
        <f t="shared" si="6359"/>
        <v>2021</v>
      </c>
      <c r="G20601" s="25">
        <f t="shared" si="6352"/>
        <v>0.29166666666424135</v>
      </c>
      <c r="H20601" t="s">
        <v>191</v>
      </c>
      <c r="K20601" s="23">
        <v>44330.519444444442</v>
      </c>
      <c r="L20601" s="23"/>
      <c r="M20601" s="23"/>
      <c r="N20601" t="s">
        <v>194</v>
      </c>
      <c r="O20601" t="s">
        <v>217</v>
      </c>
      <c r="P20601" t="s">
        <v>187</v>
      </c>
      <c r="Q20601" t="s">
        <v>202</v>
      </c>
      <c r="R20601" t="s">
        <v>189</v>
      </c>
      <c r="S20601" t="s">
        <v>203</v>
      </c>
      <c r="T20601">
        <v>3</v>
      </c>
      <c r="U20601">
        <v>3</v>
      </c>
      <c r="V20601" t="s">
        <v>191</v>
      </c>
      <c r="W20601" t="s">
        <v>214</v>
      </c>
      <c r="X20601" t="s">
        <v>191</v>
      </c>
      <c r="Y20601" t="s">
        <v>207</v>
      </c>
      <c r="Z20601" t="s">
        <v>191</v>
      </c>
    </row>
    <row r="20602" spans="1:26" x14ac:dyDescent="0.2">
      <c r="A20602">
        <v>56636</v>
      </c>
      <c r="B20602">
        <v>56637</v>
      </c>
      <c r="C20602" s="23">
        <v>44330.56527777778</v>
      </c>
      <c r="D20602" s="23" t="str">
        <f t="shared" si="6357"/>
        <v>Friday</v>
      </c>
      <c r="E20602" s="24">
        <f t="shared" si="6358"/>
        <v>44330</v>
      </c>
      <c r="F20602" s="22">
        <f t="shared" si="6359"/>
        <v>2021</v>
      </c>
      <c r="G20602" s="25">
        <f t="shared" si="6352"/>
        <v>0.56527777777955635</v>
      </c>
      <c r="H20602" t="s">
        <v>191</v>
      </c>
      <c r="K20602" s="23">
        <v>44330.779166666667</v>
      </c>
      <c r="L20602" s="23"/>
      <c r="M20602" s="23"/>
      <c r="N20602" t="s">
        <v>185</v>
      </c>
      <c r="O20602" t="s">
        <v>186</v>
      </c>
      <c r="P20602" t="s">
        <v>187</v>
      </c>
      <c r="Q20602" t="s">
        <v>202</v>
      </c>
      <c r="R20602" t="s">
        <v>189</v>
      </c>
      <c r="S20602" t="s">
        <v>203</v>
      </c>
      <c r="T20602">
        <v>3</v>
      </c>
      <c r="U20602">
        <v>3</v>
      </c>
      <c r="V20602" t="s">
        <v>191</v>
      </c>
      <c r="W20602" t="s">
        <v>196</v>
      </c>
      <c r="X20602" t="s">
        <v>191</v>
      </c>
      <c r="Y20602" t="s">
        <v>207</v>
      </c>
      <c r="Z20602" t="s">
        <v>191</v>
      </c>
    </row>
    <row r="20603" spans="1:26" x14ac:dyDescent="0.2">
      <c r="A20603">
        <v>56638</v>
      </c>
      <c r="B20603">
        <v>56639</v>
      </c>
      <c r="C20603" s="23">
        <v>44330.615277777775</v>
      </c>
      <c r="D20603" s="23" t="str">
        <f t="shared" si="6357"/>
        <v>Friday</v>
      </c>
      <c r="E20603" s="24">
        <f t="shared" si="6358"/>
        <v>44330</v>
      </c>
      <c r="F20603" s="22">
        <f t="shared" si="6359"/>
        <v>2021</v>
      </c>
      <c r="G20603" s="25">
        <f t="shared" si="6352"/>
        <v>0.61527777777519077</v>
      </c>
      <c r="H20603" t="s">
        <v>191</v>
      </c>
      <c r="K20603" s="23">
        <v>44330.684027777781</v>
      </c>
      <c r="L20603" s="23"/>
      <c r="M20603" s="23"/>
      <c r="N20603" t="s">
        <v>185</v>
      </c>
      <c r="O20603" t="s">
        <v>186</v>
      </c>
      <c r="P20603" t="s">
        <v>187</v>
      </c>
      <c r="Q20603" t="s">
        <v>202</v>
      </c>
      <c r="R20603" t="s">
        <v>189</v>
      </c>
      <c r="S20603" t="s">
        <v>203</v>
      </c>
      <c r="T20603">
        <v>4</v>
      </c>
      <c r="U20603">
        <v>4</v>
      </c>
      <c r="V20603" t="s">
        <v>191</v>
      </c>
      <c r="W20603" t="s">
        <v>214</v>
      </c>
      <c r="X20603" t="s">
        <v>191</v>
      </c>
      <c r="Y20603" t="s">
        <v>207</v>
      </c>
      <c r="Z20603" t="s">
        <v>191</v>
      </c>
    </row>
    <row r="20604" spans="1:26" x14ac:dyDescent="0.2">
      <c r="A20604">
        <v>56643</v>
      </c>
      <c r="B20604">
        <v>56644</v>
      </c>
      <c r="C20604" s="23">
        <v>44329.505555555559</v>
      </c>
      <c r="D20604" s="23" t="str">
        <f t="shared" si="6357"/>
        <v>Thursday</v>
      </c>
      <c r="E20604" s="24">
        <f t="shared" si="6358"/>
        <v>44329</v>
      </c>
      <c r="F20604" s="22">
        <f t="shared" si="6359"/>
        <v>2021</v>
      </c>
      <c r="G20604" s="25">
        <f t="shared" si="6352"/>
        <v>0.50555555555911269</v>
      </c>
      <c r="H20604" s="23">
        <v>44329.632638888892</v>
      </c>
      <c r="I20604" s="24">
        <f>INT(H20604)</f>
        <v>44329</v>
      </c>
      <c r="J20604" s="25">
        <f>MOD(H20604,1)</f>
        <v>0.63263888889196096</v>
      </c>
      <c r="K20604" s="23">
        <v>44329.809027777781</v>
      </c>
      <c r="L20604" s="24">
        <f>INT(K20604)</f>
        <v>44329</v>
      </c>
      <c r="M20604" s="25">
        <f>MOD(K20604,1)</f>
        <v>0.80902777778101154</v>
      </c>
      <c r="N20604" t="s">
        <v>185</v>
      </c>
      <c r="O20604" t="s">
        <v>186</v>
      </c>
      <c r="P20604" t="s">
        <v>187</v>
      </c>
      <c r="Q20604" t="s">
        <v>188</v>
      </c>
      <c r="R20604" t="s">
        <v>189</v>
      </c>
      <c r="S20604" t="s">
        <v>190</v>
      </c>
      <c r="T20604">
        <v>2</v>
      </c>
      <c r="U20604">
        <v>2</v>
      </c>
      <c r="V20604" t="s">
        <v>1623</v>
      </c>
      <c r="W20604" t="s">
        <v>196</v>
      </c>
      <c r="X20604" t="s">
        <v>191</v>
      </c>
      <c r="Y20604" t="s">
        <v>197</v>
      </c>
      <c r="Z20604" t="s">
        <v>191</v>
      </c>
    </row>
    <row r="20605" spans="1:26" x14ac:dyDescent="0.2">
      <c r="A20605">
        <v>56645</v>
      </c>
      <c r="B20605">
        <v>56646</v>
      </c>
      <c r="C20605" s="23">
        <v>44330.722916666666</v>
      </c>
      <c r="D20605" s="23" t="str">
        <f t="shared" si="6357"/>
        <v>Friday</v>
      </c>
      <c r="E20605" s="24">
        <f t="shared" si="6358"/>
        <v>44330</v>
      </c>
      <c r="F20605" s="22">
        <f t="shared" si="6359"/>
        <v>2021</v>
      </c>
      <c r="G20605" s="25">
        <f t="shared" si="6352"/>
        <v>0.72291666666569654</v>
      </c>
      <c r="H20605" t="s">
        <v>191</v>
      </c>
      <c r="K20605" s="23">
        <v>44330.723611111112</v>
      </c>
      <c r="L20605" s="23"/>
      <c r="M20605" s="23"/>
      <c r="N20605" t="s">
        <v>185</v>
      </c>
      <c r="O20605" t="s">
        <v>186</v>
      </c>
      <c r="P20605" t="s">
        <v>187</v>
      </c>
      <c r="Q20605" t="s">
        <v>228</v>
      </c>
      <c r="R20605" t="s">
        <v>198</v>
      </c>
      <c r="S20605" t="s">
        <v>229</v>
      </c>
      <c r="T20605">
        <v>2</v>
      </c>
      <c r="U20605">
        <v>2</v>
      </c>
      <c r="V20605" t="s">
        <v>191</v>
      </c>
      <c r="W20605" t="s">
        <v>199</v>
      </c>
      <c r="X20605" t="s">
        <v>191</v>
      </c>
      <c r="Y20605" t="s">
        <v>197</v>
      </c>
      <c r="Z20605" t="s">
        <v>191</v>
      </c>
    </row>
    <row r="20606" spans="1:26" x14ac:dyDescent="0.2">
      <c r="A20606">
        <v>56647</v>
      </c>
      <c r="B20606">
        <v>56648</v>
      </c>
      <c r="C20606" s="23">
        <v>44330.115972222222</v>
      </c>
      <c r="D20606" s="23" t="str">
        <f t="shared" si="6357"/>
        <v>Friday</v>
      </c>
      <c r="E20606" s="24">
        <f t="shared" si="6358"/>
        <v>44330</v>
      </c>
      <c r="F20606" s="22">
        <f t="shared" si="6359"/>
        <v>2021</v>
      </c>
      <c r="G20606" s="25">
        <f t="shared" si="6352"/>
        <v>0.11597222222189885</v>
      </c>
      <c r="H20606" t="s">
        <v>191</v>
      </c>
      <c r="K20606" s="23">
        <v>44330.342361111114</v>
      </c>
      <c r="L20606" s="23"/>
      <c r="M20606" s="23"/>
      <c r="N20606" t="s">
        <v>185</v>
      </c>
      <c r="O20606" t="s">
        <v>186</v>
      </c>
      <c r="P20606" t="s">
        <v>187</v>
      </c>
      <c r="Q20606" t="s">
        <v>202</v>
      </c>
      <c r="R20606" t="s">
        <v>191</v>
      </c>
      <c r="S20606" t="s">
        <v>203</v>
      </c>
      <c r="T20606">
        <v>3</v>
      </c>
      <c r="U20606">
        <v>3</v>
      </c>
      <c r="V20606" t="s">
        <v>191</v>
      </c>
      <c r="W20606" t="s">
        <v>246</v>
      </c>
      <c r="X20606" t="s">
        <v>191</v>
      </c>
      <c r="Y20606" t="s">
        <v>197</v>
      </c>
      <c r="Z20606" t="s">
        <v>191</v>
      </c>
    </row>
    <row r="20607" spans="1:26" x14ac:dyDescent="0.2">
      <c r="A20607">
        <v>56651</v>
      </c>
      <c r="B20607">
        <v>56652</v>
      </c>
      <c r="C20607" s="23">
        <v>44325.736111111109</v>
      </c>
      <c r="D20607" s="23" t="str">
        <f t="shared" si="6357"/>
        <v>Sunday</v>
      </c>
      <c r="E20607" s="24">
        <f t="shared" si="6358"/>
        <v>44325</v>
      </c>
      <c r="F20607" s="22">
        <f t="shared" si="6359"/>
        <v>2021</v>
      </c>
      <c r="G20607" s="25">
        <f t="shared" si="6352"/>
        <v>0.73611111110949423</v>
      </c>
      <c r="H20607" s="23">
        <v>44325.824999999997</v>
      </c>
      <c r="I20607" s="24">
        <f>INT(H20607)</f>
        <v>44325</v>
      </c>
      <c r="J20607" s="25">
        <f>MOD(H20607,1)</f>
        <v>0.82499999999708962</v>
      </c>
      <c r="K20607" s="23">
        <v>44325.970833333333</v>
      </c>
      <c r="L20607" s="24">
        <f>INT(K20607)</f>
        <v>44325</v>
      </c>
      <c r="M20607" s="25">
        <f>MOD(K20607,1)</f>
        <v>0.97083333333284827</v>
      </c>
      <c r="N20607" t="s">
        <v>215</v>
      </c>
      <c r="O20607" t="s">
        <v>232</v>
      </c>
      <c r="P20607" t="s">
        <v>187</v>
      </c>
      <c r="Q20607" t="s">
        <v>188</v>
      </c>
      <c r="R20607" t="s">
        <v>198</v>
      </c>
      <c r="S20607" t="s">
        <v>190</v>
      </c>
      <c r="T20607">
        <v>2</v>
      </c>
      <c r="U20607">
        <v>2</v>
      </c>
      <c r="V20607" t="s">
        <v>191</v>
      </c>
      <c r="W20607" t="s">
        <v>196</v>
      </c>
      <c r="X20607" t="s">
        <v>191</v>
      </c>
      <c r="Y20607" t="s">
        <v>197</v>
      </c>
      <c r="Z20607" t="s">
        <v>191</v>
      </c>
    </row>
    <row r="20608" spans="1:26" x14ac:dyDescent="0.2">
      <c r="A20608">
        <v>56653</v>
      </c>
      <c r="B20608">
        <v>56654</v>
      </c>
      <c r="C20608" s="23">
        <v>44330.648611111108</v>
      </c>
      <c r="D20608" s="23" t="str">
        <f t="shared" si="6357"/>
        <v>Friday</v>
      </c>
      <c r="E20608" s="24">
        <f t="shared" si="6358"/>
        <v>44330</v>
      </c>
      <c r="F20608" s="22">
        <f t="shared" si="6359"/>
        <v>2021</v>
      </c>
      <c r="G20608" s="25">
        <f t="shared" si="6352"/>
        <v>0.64861111110803904</v>
      </c>
      <c r="H20608" t="s">
        <v>191</v>
      </c>
      <c r="K20608" s="23">
        <v>44330.690972222219</v>
      </c>
      <c r="L20608" s="23"/>
      <c r="M20608" s="23"/>
      <c r="N20608" t="s">
        <v>185</v>
      </c>
      <c r="O20608" t="s">
        <v>186</v>
      </c>
      <c r="P20608" t="s">
        <v>187</v>
      </c>
      <c r="Q20608" t="s">
        <v>202</v>
      </c>
      <c r="R20608" t="s">
        <v>191</v>
      </c>
      <c r="S20608" t="s">
        <v>203</v>
      </c>
      <c r="T20608">
        <v>3</v>
      </c>
      <c r="U20608">
        <v>3</v>
      </c>
      <c r="V20608" t="s">
        <v>191</v>
      </c>
      <c r="W20608" t="s">
        <v>262</v>
      </c>
      <c r="X20608" t="s">
        <v>191</v>
      </c>
      <c r="Y20608" t="s">
        <v>207</v>
      </c>
      <c r="Z20608" t="s">
        <v>191</v>
      </c>
    </row>
    <row r="20609" spans="1:26" x14ac:dyDescent="0.2">
      <c r="A20609">
        <v>56657</v>
      </c>
      <c r="B20609">
        <v>56658</v>
      </c>
      <c r="C20609" s="23">
        <v>44328.554861111108</v>
      </c>
      <c r="D20609" s="23" t="str">
        <f t="shared" si="6357"/>
        <v>Wednesday</v>
      </c>
      <c r="E20609" s="24">
        <f t="shared" si="6358"/>
        <v>44328</v>
      </c>
      <c r="F20609" s="22">
        <f t="shared" si="6359"/>
        <v>2021</v>
      </c>
      <c r="G20609" s="25">
        <f t="shared" si="6352"/>
        <v>0.55486111110803904</v>
      </c>
      <c r="H20609" t="s">
        <v>191</v>
      </c>
      <c r="K20609" s="23">
        <v>44329.07708333333</v>
      </c>
      <c r="L20609" s="23"/>
      <c r="M20609" s="23"/>
      <c r="N20609" t="s">
        <v>185</v>
      </c>
      <c r="O20609" t="s">
        <v>218</v>
      </c>
      <c r="P20609" t="s">
        <v>187</v>
      </c>
      <c r="Q20609" t="s">
        <v>188</v>
      </c>
      <c r="R20609" t="s">
        <v>189</v>
      </c>
      <c r="S20609" t="s">
        <v>190</v>
      </c>
      <c r="T20609">
        <v>2</v>
      </c>
      <c r="U20609">
        <v>2</v>
      </c>
      <c r="V20609" t="s">
        <v>191</v>
      </c>
      <c r="W20609" t="s">
        <v>214</v>
      </c>
      <c r="X20609" t="s">
        <v>191</v>
      </c>
      <c r="Y20609" t="s">
        <v>197</v>
      </c>
      <c r="Z20609" t="s">
        <v>191</v>
      </c>
    </row>
    <row r="20610" spans="1:26" x14ac:dyDescent="0.2">
      <c r="A20610">
        <v>56661</v>
      </c>
      <c r="B20610">
        <v>56662</v>
      </c>
      <c r="C20610" s="23">
        <v>44329.967361111114</v>
      </c>
      <c r="D20610" s="23" t="str">
        <f t="shared" si="6357"/>
        <v>Thursday</v>
      </c>
      <c r="E20610" s="24">
        <f t="shared" si="6358"/>
        <v>44329</v>
      </c>
      <c r="F20610" s="22">
        <f t="shared" si="6359"/>
        <v>2021</v>
      </c>
      <c r="G20610" s="25">
        <f t="shared" ref="G20610:G20673" si="6380">MOD(C20610,1)</f>
        <v>0.96736111111385981</v>
      </c>
      <c r="H20610" t="s">
        <v>191</v>
      </c>
      <c r="K20610" s="23">
        <v>44330.115277777775</v>
      </c>
      <c r="L20610" s="23"/>
      <c r="M20610" s="23"/>
      <c r="N20610" t="s">
        <v>185</v>
      </c>
      <c r="O20610" t="s">
        <v>186</v>
      </c>
      <c r="P20610" t="s">
        <v>187</v>
      </c>
      <c r="Q20610" t="s">
        <v>202</v>
      </c>
      <c r="R20610" t="s">
        <v>221</v>
      </c>
      <c r="S20610" t="s">
        <v>203</v>
      </c>
      <c r="T20610">
        <v>3</v>
      </c>
      <c r="U20610">
        <v>3</v>
      </c>
      <c r="V20610" t="s">
        <v>191</v>
      </c>
      <c r="W20610" t="s">
        <v>223</v>
      </c>
      <c r="X20610" t="s">
        <v>191</v>
      </c>
      <c r="Y20610" t="s">
        <v>193</v>
      </c>
      <c r="Z20610" t="s">
        <v>191</v>
      </c>
    </row>
    <row r="20611" spans="1:26" x14ac:dyDescent="0.2">
      <c r="A20611">
        <v>56663</v>
      </c>
      <c r="B20611">
        <v>56664</v>
      </c>
      <c r="C20611" s="23">
        <v>44306.629166666666</v>
      </c>
      <c r="D20611" s="23" t="str">
        <f t="shared" ref="D20611:D20674" si="6381">TEXT(E20611,"DDDD")</f>
        <v>Tuesday</v>
      </c>
      <c r="E20611" s="24">
        <f t="shared" ref="E20611:E20674" si="6382">INT(C20611)</f>
        <v>44306</v>
      </c>
      <c r="F20611" s="22">
        <f t="shared" ref="F20611:F20674" si="6383">YEAR(E20611)</f>
        <v>2021</v>
      </c>
      <c r="G20611" s="25">
        <f t="shared" si="6380"/>
        <v>0.62916666666569654</v>
      </c>
      <c r="H20611" s="23">
        <v>44306.009027777778</v>
      </c>
      <c r="I20611" s="24">
        <f t="shared" ref="I20611:I20612" si="6384">INT(H20611)</f>
        <v>44306</v>
      </c>
      <c r="J20611" s="25">
        <f t="shared" ref="J20611:J20612" si="6385">MOD(H20611,1)</f>
        <v>9.0277777781011537E-3</v>
      </c>
      <c r="K20611" s="23">
        <v>44306.631944444445</v>
      </c>
      <c r="L20611" s="24">
        <f t="shared" ref="L20611:L20612" si="6386">INT(K20611)</f>
        <v>44306</v>
      </c>
      <c r="M20611" s="25">
        <f t="shared" ref="M20611:M20612" si="6387">MOD(K20611,1)</f>
        <v>0.63194444444525288</v>
      </c>
      <c r="N20611" t="s">
        <v>185</v>
      </c>
      <c r="O20611" t="s">
        <v>217</v>
      </c>
      <c r="P20611" t="s">
        <v>187</v>
      </c>
      <c r="Q20611" t="s">
        <v>188</v>
      </c>
      <c r="R20611" t="s">
        <v>198</v>
      </c>
      <c r="S20611" t="s">
        <v>190</v>
      </c>
      <c r="T20611">
        <v>3</v>
      </c>
      <c r="U20611">
        <v>3</v>
      </c>
      <c r="V20611" t="s">
        <v>191</v>
      </c>
      <c r="W20611" t="s">
        <v>246</v>
      </c>
      <c r="X20611" t="s">
        <v>191</v>
      </c>
      <c r="Y20611" t="s">
        <v>197</v>
      </c>
      <c r="Z20611" t="s">
        <v>191</v>
      </c>
    </row>
    <row r="20612" spans="1:26" x14ac:dyDescent="0.2">
      <c r="A20612">
        <v>56668</v>
      </c>
      <c r="B20612">
        <v>56669</v>
      </c>
      <c r="C20612" s="23">
        <v>44324.943055555559</v>
      </c>
      <c r="D20612" s="23" t="str">
        <f t="shared" si="6381"/>
        <v>Saturday</v>
      </c>
      <c r="E20612" s="24">
        <f t="shared" si="6382"/>
        <v>44324</v>
      </c>
      <c r="F20612" s="22">
        <f t="shared" si="6383"/>
        <v>2021</v>
      </c>
      <c r="G20612" s="25">
        <f t="shared" si="6380"/>
        <v>0.94305555555911269</v>
      </c>
      <c r="H20612" s="23">
        <v>44325.036111111112</v>
      </c>
      <c r="I20612" s="24">
        <f t="shared" si="6384"/>
        <v>44325</v>
      </c>
      <c r="J20612" s="25">
        <f t="shared" si="6385"/>
        <v>3.6111111112404615E-2</v>
      </c>
      <c r="K20612" s="23">
        <v>44325.367361111108</v>
      </c>
      <c r="L20612" s="24">
        <f t="shared" si="6386"/>
        <v>44325</v>
      </c>
      <c r="M20612" s="25">
        <f t="shared" si="6387"/>
        <v>0.36736111110803904</v>
      </c>
      <c r="N20612" t="s">
        <v>185</v>
      </c>
      <c r="O20612" t="s">
        <v>218</v>
      </c>
      <c r="P20612" t="s">
        <v>187</v>
      </c>
      <c r="Q20612" t="s">
        <v>188</v>
      </c>
      <c r="R20612" t="s">
        <v>221</v>
      </c>
      <c r="S20612" t="s">
        <v>190</v>
      </c>
      <c r="T20612">
        <v>2</v>
      </c>
      <c r="U20612">
        <v>2</v>
      </c>
      <c r="V20612" t="s">
        <v>191</v>
      </c>
      <c r="W20612" t="s">
        <v>214</v>
      </c>
      <c r="X20612" t="s">
        <v>191</v>
      </c>
      <c r="Y20612" t="s">
        <v>197</v>
      </c>
      <c r="Z20612" t="s">
        <v>200</v>
      </c>
    </row>
    <row r="20613" spans="1:26" x14ac:dyDescent="0.2">
      <c r="A20613">
        <v>56671</v>
      </c>
      <c r="B20613">
        <v>56672</v>
      </c>
      <c r="C20613" s="23">
        <v>44331.472222222219</v>
      </c>
      <c r="D20613" s="23" t="str">
        <f t="shared" si="6381"/>
        <v>Saturday</v>
      </c>
      <c r="E20613" s="24">
        <f t="shared" si="6382"/>
        <v>44331</v>
      </c>
      <c r="F20613" s="22">
        <f t="shared" si="6383"/>
        <v>2021</v>
      </c>
      <c r="G20613" s="25">
        <f t="shared" si="6380"/>
        <v>0.47222222221898846</v>
      </c>
      <c r="H20613" t="s">
        <v>191</v>
      </c>
      <c r="K20613" s="23">
        <v>44331.477777777778</v>
      </c>
      <c r="L20613" s="23"/>
      <c r="M20613" s="23"/>
      <c r="N20613" t="s">
        <v>185</v>
      </c>
      <c r="O20613" t="s">
        <v>186</v>
      </c>
      <c r="P20613" t="s">
        <v>187</v>
      </c>
      <c r="Q20613" t="s">
        <v>202</v>
      </c>
      <c r="R20613" t="s">
        <v>189</v>
      </c>
      <c r="S20613" t="s">
        <v>203</v>
      </c>
      <c r="T20613">
        <v>3</v>
      </c>
      <c r="U20613">
        <v>3</v>
      </c>
      <c r="V20613" t="s">
        <v>191</v>
      </c>
      <c r="W20613" t="s">
        <v>216</v>
      </c>
      <c r="X20613" t="s">
        <v>191</v>
      </c>
      <c r="Y20613" t="s">
        <v>193</v>
      </c>
      <c r="Z20613" t="s">
        <v>191</v>
      </c>
    </row>
    <row r="20614" spans="1:26" x14ac:dyDescent="0.2">
      <c r="A20614">
        <v>56678</v>
      </c>
      <c r="B20614">
        <v>56679</v>
      </c>
      <c r="C20614" s="23">
        <v>44331.779166666667</v>
      </c>
      <c r="D20614" s="23" t="str">
        <f t="shared" si="6381"/>
        <v>Saturday</v>
      </c>
      <c r="E20614" s="24">
        <f t="shared" si="6382"/>
        <v>44331</v>
      </c>
      <c r="F20614" s="22">
        <f t="shared" si="6383"/>
        <v>2021</v>
      </c>
      <c r="G20614" s="25">
        <f t="shared" si="6380"/>
        <v>0.77916666666715173</v>
      </c>
      <c r="H20614" t="s">
        <v>191</v>
      </c>
      <c r="K20614" s="23">
        <v>44332.020833333336</v>
      </c>
      <c r="L20614" s="23"/>
      <c r="M20614" s="23"/>
      <c r="N20614" t="s">
        <v>185</v>
      </c>
      <c r="O20614" t="s">
        <v>186</v>
      </c>
      <c r="P20614" t="s">
        <v>187</v>
      </c>
      <c r="Q20614" t="s">
        <v>202</v>
      </c>
      <c r="R20614" t="s">
        <v>191</v>
      </c>
      <c r="S20614" t="s">
        <v>203</v>
      </c>
      <c r="T20614">
        <v>3</v>
      </c>
      <c r="U20614">
        <v>3</v>
      </c>
      <c r="V20614" t="s">
        <v>191</v>
      </c>
      <c r="W20614" t="s">
        <v>196</v>
      </c>
      <c r="X20614" t="s">
        <v>191</v>
      </c>
      <c r="Y20614" t="s">
        <v>193</v>
      </c>
      <c r="Z20614" t="s">
        <v>191</v>
      </c>
    </row>
    <row r="20615" spans="1:26" x14ac:dyDescent="0.2">
      <c r="A20615">
        <v>56678</v>
      </c>
      <c r="B20615">
        <v>64249</v>
      </c>
      <c r="C20615" s="23">
        <v>44347.567361111112</v>
      </c>
      <c r="D20615" s="23" t="str">
        <f t="shared" si="6381"/>
        <v>Monday</v>
      </c>
      <c r="E20615" s="24">
        <f t="shared" si="6382"/>
        <v>44347</v>
      </c>
      <c r="F20615" s="22">
        <f t="shared" si="6383"/>
        <v>2021</v>
      </c>
      <c r="G20615" s="25">
        <f t="shared" si="6380"/>
        <v>0.56736111111240461</v>
      </c>
      <c r="H20615" t="s">
        <v>191</v>
      </c>
      <c r="K20615" s="23">
        <v>44347.611805555556</v>
      </c>
      <c r="L20615" s="23"/>
      <c r="M20615" s="23"/>
      <c r="N20615" t="s">
        <v>185</v>
      </c>
      <c r="O20615" t="s">
        <v>186</v>
      </c>
      <c r="P20615" t="s">
        <v>187</v>
      </c>
      <c r="Q20615" t="s">
        <v>202</v>
      </c>
      <c r="R20615" t="s">
        <v>191</v>
      </c>
      <c r="S20615" t="s">
        <v>203</v>
      </c>
      <c r="T20615">
        <v>3</v>
      </c>
      <c r="U20615">
        <v>3</v>
      </c>
      <c r="V20615" t="s">
        <v>191</v>
      </c>
      <c r="W20615" t="s">
        <v>210</v>
      </c>
      <c r="X20615" t="s">
        <v>191</v>
      </c>
      <c r="Y20615" t="s">
        <v>193</v>
      </c>
      <c r="Z20615" t="s">
        <v>191</v>
      </c>
    </row>
    <row r="20616" spans="1:26" x14ac:dyDescent="0.2">
      <c r="A20616">
        <v>56680</v>
      </c>
      <c r="B20616">
        <v>56681</v>
      </c>
      <c r="C20616" s="23">
        <v>44331.424305555556</v>
      </c>
      <c r="D20616" s="23" t="str">
        <f t="shared" si="6381"/>
        <v>Saturday</v>
      </c>
      <c r="E20616" s="24">
        <f t="shared" si="6382"/>
        <v>44331</v>
      </c>
      <c r="F20616" s="22">
        <f t="shared" si="6383"/>
        <v>2021</v>
      </c>
      <c r="G20616" s="25">
        <f t="shared" si="6380"/>
        <v>0.42430555555620231</v>
      </c>
      <c r="H20616" t="s">
        <v>191</v>
      </c>
      <c r="K20616" t="s">
        <v>191</v>
      </c>
      <c r="N20616" t="s">
        <v>185</v>
      </c>
      <c r="O20616" t="s">
        <v>186</v>
      </c>
      <c r="P20616" t="s">
        <v>187</v>
      </c>
      <c r="Q20616" t="s">
        <v>202</v>
      </c>
      <c r="R20616" t="s">
        <v>198</v>
      </c>
      <c r="S20616" t="s">
        <v>203</v>
      </c>
      <c r="T20616">
        <v>3</v>
      </c>
      <c r="U20616">
        <v>3</v>
      </c>
      <c r="V20616" t="s">
        <v>191</v>
      </c>
      <c r="W20616" t="s">
        <v>222</v>
      </c>
      <c r="X20616" t="s">
        <v>191</v>
      </c>
      <c r="Y20616" t="s">
        <v>197</v>
      </c>
      <c r="Z20616" t="s">
        <v>212</v>
      </c>
    </row>
    <row r="20617" spans="1:26" x14ac:dyDescent="0.2">
      <c r="A20617">
        <v>56684</v>
      </c>
      <c r="B20617">
        <v>56685</v>
      </c>
      <c r="C20617" s="23">
        <v>44324.788194444445</v>
      </c>
      <c r="D20617" s="23" t="str">
        <f t="shared" si="6381"/>
        <v>Saturday</v>
      </c>
      <c r="E20617" s="24">
        <f t="shared" si="6382"/>
        <v>44324</v>
      </c>
      <c r="F20617" s="22">
        <f t="shared" si="6383"/>
        <v>2021</v>
      </c>
      <c r="G20617" s="25">
        <f t="shared" si="6380"/>
        <v>0.78819444444525288</v>
      </c>
      <c r="H20617" s="23">
        <v>44324.866666666669</v>
      </c>
      <c r="I20617" s="24">
        <f>INT(H20617)</f>
        <v>44324</v>
      </c>
      <c r="J20617" s="25">
        <f>MOD(H20617,1)</f>
        <v>0.86666666666860692</v>
      </c>
      <c r="K20617" s="23">
        <v>44325.092361111114</v>
      </c>
      <c r="L20617" s="24">
        <f>INT(K20617)</f>
        <v>44325</v>
      </c>
      <c r="M20617" s="25">
        <f>MOD(K20617,1)</f>
        <v>9.2361111113859806E-2</v>
      </c>
      <c r="N20617" t="s">
        <v>215</v>
      </c>
      <c r="O20617" t="s">
        <v>218</v>
      </c>
      <c r="P20617" t="s">
        <v>187</v>
      </c>
      <c r="Q20617" t="s">
        <v>188</v>
      </c>
      <c r="R20617" t="s">
        <v>198</v>
      </c>
      <c r="S20617" t="s">
        <v>190</v>
      </c>
      <c r="T20617">
        <v>2</v>
      </c>
      <c r="U20617">
        <v>2</v>
      </c>
      <c r="V20617" t="s">
        <v>1624</v>
      </c>
      <c r="W20617" t="s">
        <v>222</v>
      </c>
      <c r="X20617" t="s">
        <v>191</v>
      </c>
      <c r="Y20617" t="s">
        <v>197</v>
      </c>
      <c r="Z20617" t="s">
        <v>200</v>
      </c>
    </row>
    <row r="20618" spans="1:26" x14ac:dyDescent="0.2">
      <c r="A20618">
        <v>56694</v>
      </c>
      <c r="B20618">
        <v>61097</v>
      </c>
      <c r="C20618" s="23">
        <v>44340.423611111109</v>
      </c>
      <c r="D20618" s="23" t="str">
        <f t="shared" si="6381"/>
        <v>Monday</v>
      </c>
      <c r="E20618" s="24">
        <f t="shared" si="6382"/>
        <v>44340</v>
      </c>
      <c r="F20618" s="22">
        <f t="shared" si="6383"/>
        <v>2021</v>
      </c>
      <c r="G20618" s="25">
        <f t="shared" si="6380"/>
        <v>0.42361111110949423</v>
      </c>
      <c r="H20618" t="s">
        <v>191</v>
      </c>
      <c r="K20618" s="23">
        <v>44340.556250000001</v>
      </c>
      <c r="L20618" s="23"/>
      <c r="M20618" s="23"/>
      <c r="N20618" t="s">
        <v>185</v>
      </c>
      <c r="O20618" t="s">
        <v>186</v>
      </c>
      <c r="P20618" t="s">
        <v>187</v>
      </c>
      <c r="Q20618" t="s">
        <v>202</v>
      </c>
      <c r="R20618" t="s">
        <v>201</v>
      </c>
      <c r="S20618" t="s">
        <v>203</v>
      </c>
      <c r="T20618">
        <v>2</v>
      </c>
      <c r="U20618">
        <v>2</v>
      </c>
      <c r="V20618" t="s">
        <v>191</v>
      </c>
      <c r="W20618" t="s">
        <v>199</v>
      </c>
      <c r="X20618" t="s">
        <v>191</v>
      </c>
      <c r="Y20618" t="s">
        <v>193</v>
      </c>
      <c r="Z20618" t="s">
        <v>191</v>
      </c>
    </row>
    <row r="20619" spans="1:26" x14ac:dyDescent="0.2">
      <c r="A20619">
        <v>56698</v>
      </c>
      <c r="B20619">
        <v>56699</v>
      </c>
      <c r="C20619" s="23">
        <v>44330.677777777775</v>
      </c>
      <c r="D20619" s="23" t="str">
        <f t="shared" si="6381"/>
        <v>Friday</v>
      </c>
      <c r="E20619" s="24">
        <f t="shared" si="6382"/>
        <v>44330</v>
      </c>
      <c r="F20619" s="22">
        <f t="shared" si="6383"/>
        <v>2021</v>
      </c>
      <c r="G20619" s="25">
        <f t="shared" si="6380"/>
        <v>0.67777777777519077</v>
      </c>
      <c r="H20619" s="23">
        <v>44330.819444444445</v>
      </c>
      <c r="I20619" s="24">
        <f>INT(H20619)</f>
        <v>44330</v>
      </c>
      <c r="J20619" s="25">
        <f>MOD(H20619,1)</f>
        <v>0.81944444444525288</v>
      </c>
      <c r="K20619" s="23">
        <v>44330.926388888889</v>
      </c>
      <c r="L20619" s="24">
        <f>INT(K20619)</f>
        <v>44330</v>
      </c>
      <c r="M20619" s="25">
        <f>MOD(K20619,1)</f>
        <v>0.92638888888905058</v>
      </c>
      <c r="N20619" t="s">
        <v>185</v>
      </c>
      <c r="O20619" t="s">
        <v>186</v>
      </c>
      <c r="P20619" t="s">
        <v>187</v>
      </c>
      <c r="Q20619" t="s">
        <v>228</v>
      </c>
      <c r="R20619" t="s">
        <v>198</v>
      </c>
      <c r="S20619" t="s">
        <v>229</v>
      </c>
      <c r="T20619">
        <v>3</v>
      </c>
      <c r="U20619">
        <v>3</v>
      </c>
      <c r="V20619" t="s">
        <v>191</v>
      </c>
      <c r="W20619" t="s">
        <v>196</v>
      </c>
      <c r="X20619" t="s">
        <v>191</v>
      </c>
      <c r="Y20619" t="s">
        <v>207</v>
      </c>
      <c r="Z20619" t="s">
        <v>191</v>
      </c>
    </row>
    <row r="20620" spans="1:26" x14ac:dyDescent="0.2">
      <c r="A20620">
        <v>56700</v>
      </c>
      <c r="B20620">
        <v>56701</v>
      </c>
      <c r="C20620" s="23">
        <v>44330.5625</v>
      </c>
      <c r="D20620" s="23" t="str">
        <f t="shared" si="6381"/>
        <v>Friday</v>
      </c>
      <c r="E20620" s="24">
        <f t="shared" si="6382"/>
        <v>44330</v>
      </c>
      <c r="F20620" s="22">
        <f t="shared" si="6383"/>
        <v>2021</v>
      </c>
      <c r="G20620" s="25">
        <f t="shared" si="6380"/>
        <v>0.5625</v>
      </c>
      <c r="H20620" t="s">
        <v>191</v>
      </c>
      <c r="K20620" s="23">
        <v>44331.007638888892</v>
      </c>
      <c r="L20620" s="23"/>
      <c r="M20620" s="23"/>
      <c r="N20620" t="s">
        <v>185</v>
      </c>
      <c r="O20620" t="s">
        <v>186</v>
      </c>
      <c r="P20620" t="s">
        <v>187</v>
      </c>
      <c r="Q20620" t="s">
        <v>202</v>
      </c>
      <c r="R20620" t="s">
        <v>198</v>
      </c>
      <c r="S20620" t="s">
        <v>203</v>
      </c>
      <c r="T20620">
        <v>3</v>
      </c>
      <c r="U20620">
        <v>3</v>
      </c>
      <c r="V20620" t="s">
        <v>191</v>
      </c>
      <c r="W20620" t="s">
        <v>210</v>
      </c>
      <c r="X20620" t="s">
        <v>191</v>
      </c>
      <c r="Y20620" t="s">
        <v>193</v>
      </c>
      <c r="Z20620" t="s">
        <v>191</v>
      </c>
    </row>
    <row r="20621" spans="1:26" x14ac:dyDescent="0.2">
      <c r="A20621">
        <v>56706</v>
      </c>
      <c r="B20621">
        <v>56707</v>
      </c>
      <c r="C20621" s="23">
        <v>44330.90902777778</v>
      </c>
      <c r="D20621" s="23" t="str">
        <f t="shared" si="6381"/>
        <v>Friday</v>
      </c>
      <c r="E20621" s="24">
        <f t="shared" si="6382"/>
        <v>44330</v>
      </c>
      <c r="F20621" s="22">
        <f t="shared" si="6383"/>
        <v>2021</v>
      </c>
      <c r="G20621" s="25">
        <f t="shared" si="6380"/>
        <v>0.90902777777955635</v>
      </c>
      <c r="H20621" t="s">
        <v>191</v>
      </c>
      <c r="K20621" s="23">
        <v>44331.033333333333</v>
      </c>
      <c r="L20621" s="23"/>
      <c r="M20621" s="23"/>
      <c r="N20621" t="s">
        <v>185</v>
      </c>
      <c r="O20621" t="s">
        <v>186</v>
      </c>
      <c r="P20621" t="s">
        <v>187</v>
      </c>
      <c r="Q20621" t="s">
        <v>202</v>
      </c>
      <c r="R20621" t="s">
        <v>198</v>
      </c>
      <c r="S20621" t="s">
        <v>203</v>
      </c>
      <c r="T20621">
        <v>3</v>
      </c>
      <c r="U20621">
        <v>3</v>
      </c>
      <c r="V20621" t="s">
        <v>191</v>
      </c>
      <c r="W20621" t="s">
        <v>196</v>
      </c>
      <c r="X20621" t="s">
        <v>191</v>
      </c>
      <c r="Y20621" t="s">
        <v>193</v>
      </c>
      <c r="Z20621" t="s">
        <v>191</v>
      </c>
    </row>
    <row r="20622" spans="1:26" x14ac:dyDescent="0.2">
      <c r="A20622">
        <v>56709</v>
      </c>
      <c r="B20622">
        <v>56710</v>
      </c>
      <c r="C20622" s="23">
        <v>44331.319444444445</v>
      </c>
      <c r="D20622" s="23" t="str">
        <f t="shared" si="6381"/>
        <v>Saturday</v>
      </c>
      <c r="E20622" s="24">
        <f t="shared" si="6382"/>
        <v>44331</v>
      </c>
      <c r="F20622" s="22">
        <f t="shared" si="6383"/>
        <v>2021</v>
      </c>
      <c r="G20622" s="25">
        <f t="shared" si="6380"/>
        <v>0.31944444444525288</v>
      </c>
      <c r="H20622" t="s">
        <v>191</v>
      </c>
      <c r="K20622" s="23">
        <v>44331.458333333336</v>
      </c>
      <c r="L20622" s="23"/>
      <c r="M20622" s="23"/>
      <c r="N20622" t="s">
        <v>185</v>
      </c>
      <c r="O20622" t="s">
        <v>186</v>
      </c>
      <c r="P20622" t="s">
        <v>187</v>
      </c>
      <c r="Q20622" t="s">
        <v>202</v>
      </c>
      <c r="R20622" t="s">
        <v>198</v>
      </c>
      <c r="S20622" t="s">
        <v>203</v>
      </c>
      <c r="T20622">
        <v>3</v>
      </c>
      <c r="U20622">
        <v>3</v>
      </c>
      <c r="V20622" t="s">
        <v>191</v>
      </c>
      <c r="W20622" t="s">
        <v>216</v>
      </c>
      <c r="X20622" t="s">
        <v>191</v>
      </c>
      <c r="Y20622" t="s">
        <v>193</v>
      </c>
      <c r="Z20622" t="s">
        <v>191</v>
      </c>
    </row>
    <row r="20623" spans="1:26" x14ac:dyDescent="0.2">
      <c r="A20623">
        <v>56714</v>
      </c>
      <c r="B20623">
        <v>56715</v>
      </c>
      <c r="C20623" s="23">
        <v>44331.684027777781</v>
      </c>
      <c r="D20623" s="23" t="str">
        <f t="shared" si="6381"/>
        <v>Saturday</v>
      </c>
      <c r="E20623" s="24">
        <f t="shared" si="6382"/>
        <v>44331</v>
      </c>
      <c r="F20623" s="22">
        <f t="shared" si="6383"/>
        <v>2021</v>
      </c>
      <c r="G20623" s="25">
        <f t="shared" si="6380"/>
        <v>0.68402777778101154</v>
      </c>
      <c r="H20623" t="s">
        <v>191</v>
      </c>
      <c r="K20623" s="23">
        <v>44331.791666666664</v>
      </c>
      <c r="L20623" s="23"/>
      <c r="M20623" s="23"/>
      <c r="N20623" t="s">
        <v>185</v>
      </c>
      <c r="O20623" t="s">
        <v>186</v>
      </c>
      <c r="P20623" t="s">
        <v>187</v>
      </c>
      <c r="Q20623" t="s">
        <v>202</v>
      </c>
      <c r="R20623" t="s">
        <v>198</v>
      </c>
      <c r="S20623" t="s">
        <v>203</v>
      </c>
      <c r="T20623">
        <v>3</v>
      </c>
      <c r="U20623">
        <v>3</v>
      </c>
      <c r="V20623" t="s">
        <v>191</v>
      </c>
      <c r="W20623" t="s">
        <v>196</v>
      </c>
      <c r="X20623" t="s">
        <v>191</v>
      </c>
      <c r="Y20623" t="s">
        <v>193</v>
      </c>
      <c r="Z20623" t="s">
        <v>191</v>
      </c>
    </row>
    <row r="20624" spans="1:26" x14ac:dyDescent="0.2">
      <c r="A20624">
        <v>56714</v>
      </c>
      <c r="B20624">
        <v>56936</v>
      </c>
      <c r="C20624" s="23">
        <v>44331.547222222223</v>
      </c>
      <c r="D20624" s="23" t="str">
        <f t="shared" si="6381"/>
        <v>Saturday</v>
      </c>
      <c r="E20624" s="24">
        <f t="shared" si="6382"/>
        <v>44331</v>
      </c>
      <c r="F20624" s="22">
        <f t="shared" si="6383"/>
        <v>2021</v>
      </c>
      <c r="G20624" s="25">
        <f t="shared" si="6380"/>
        <v>0.54722222222335404</v>
      </c>
      <c r="H20624" t="s">
        <v>191</v>
      </c>
      <c r="K20624" s="23">
        <v>44331.569444444445</v>
      </c>
      <c r="L20624" s="23"/>
      <c r="M20624" s="23"/>
      <c r="N20624" t="s">
        <v>185</v>
      </c>
      <c r="O20624" t="s">
        <v>186</v>
      </c>
      <c r="P20624" t="s">
        <v>187</v>
      </c>
      <c r="Q20624" t="s">
        <v>202</v>
      </c>
      <c r="R20624" t="s">
        <v>198</v>
      </c>
      <c r="S20624" t="s">
        <v>203</v>
      </c>
      <c r="T20624">
        <v>3</v>
      </c>
      <c r="U20624">
        <v>3</v>
      </c>
      <c r="V20624" t="s">
        <v>191</v>
      </c>
      <c r="W20624" t="s">
        <v>210</v>
      </c>
      <c r="X20624" t="s">
        <v>191</v>
      </c>
      <c r="Y20624" t="s">
        <v>197</v>
      </c>
      <c r="Z20624" t="s">
        <v>191</v>
      </c>
    </row>
    <row r="20625" spans="1:26" x14ac:dyDescent="0.2">
      <c r="A20625">
        <v>56716</v>
      </c>
      <c r="B20625">
        <v>58159</v>
      </c>
      <c r="C20625" s="23">
        <v>44334.581944444442</v>
      </c>
      <c r="D20625" s="23" t="str">
        <f t="shared" si="6381"/>
        <v>Tuesday</v>
      </c>
      <c r="E20625" s="24">
        <f t="shared" si="6382"/>
        <v>44334</v>
      </c>
      <c r="F20625" s="22">
        <f t="shared" si="6383"/>
        <v>2021</v>
      </c>
      <c r="G20625" s="25">
        <f t="shared" si="6380"/>
        <v>0.5819444444423425</v>
      </c>
      <c r="H20625" t="s">
        <v>191</v>
      </c>
      <c r="K20625" t="s">
        <v>191</v>
      </c>
      <c r="N20625" t="s">
        <v>185</v>
      </c>
      <c r="O20625" t="s">
        <v>186</v>
      </c>
      <c r="P20625" t="s">
        <v>237</v>
      </c>
      <c r="Q20625" t="s">
        <v>202</v>
      </c>
      <c r="R20625" t="s">
        <v>198</v>
      </c>
      <c r="S20625" t="s">
        <v>203</v>
      </c>
      <c r="T20625">
        <v>2</v>
      </c>
      <c r="U20625">
        <v>2</v>
      </c>
      <c r="V20625" t="s">
        <v>191</v>
      </c>
      <c r="W20625" t="s">
        <v>199</v>
      </c>
      <c r="X20625" t="s">
        <v>191</v>
      </c>
      <c r="Y20625" t="s">
        <v>193</v>
      </c>
      <c r="Z20625" t="s">
        <v>286</v>
      </c>
    </row>
    <row r="20626" spans="1:26" x14ac:dyDescent="0.2">
      <c r="A20626">
        <v>56718</v>
      </c>
      <c r="B20626">
        <v>56719</v>
      </c>
      <c r="C20626" s="23">
        <v>44328.709027777775</v>
      </c>
      <c r="D20626" s="23" t="str">
        <f t="shared" si="6381"/>
        <v>Wednesday</v>
      </c>
      <c r="E20626" s="24">
        <f t="shared" si="6382"/>
        <v>44328</v>
      </c>
      <c r="F20626" s="22">
        <f t="shared" si="6383"/>
        <v>2021</v>
      </c>
      <c r="G20626" s="25">
        <f t="shared" si="6380"/>
        <v>0.70902777777519077</v>
      </c>
      <c r="H20626" s="23">
        <v>44328.817361111112</v>
      </c>
      <c r="I20626" s="24">
        <f t="shared" ref="I20626:I20628" si="6388">INT(H20626)</f>
        <v>44328</v>
      </c>
      <c r="J20626" s="25">
        <f t="shared" ref="J20626:J20628" si="6389">MOD(H20626,1)</f>
        <v>0.81736111111240461</v>
      </c>
      <c r="K20626" s="23">
        <v>44328.859027777777</v>
      </c>
      <c r="L20626" s="24">
        <f>INT(K20626)</f>
        <v>44328</v>
      </c>
      <c r="M20626" s="25">
        <f>MOD(K20626,1)</f>
        <v>0.85902777777664596</v>
      </c>
      <c r="N20626" t="s">
        <v>185</v>
      </c>
      <c r="O20626" t="s">
        <v>186</v>
      </c>
      <c r="P20626" t="s">
        <v>187</v>
      </c>
      <c r="Q20626" t="s">
        <v>228</v>
      </c>
      <c r="R20626" t="s">
        <v>198</v>
      </c>
      <c r="S20626" t="s">
        <v>229</v>
      </c>
      <c r="T20626">
        <v>2</v>
      </c>
      <c r="U20626">
        <v>2</v>
      </c>
      <c r="V20626" t="s">
        <v>191</v>
      </c>
      <c r="W20626" t="s">
        <v>196</v>
      </c>
      <c r="X20626" t="s">
        <v>191</v>
      </c>
      <c r="Y20626" t="s">
        <v>197</v>
      </c>
      <c r="Z20626" t="s">
        <v>191</v>
      </c>
    </row>
    <row r="20627" spans="1:26" x14ac:dyDescent="0.2">
      <c r="A20627">
        <v>56720</v>
      </c>
      <c r="B20627">
        <v>56721</v>
      </c>
      <c r="C20627" s="23">
        <v>44330.390277777777</v>
      </c>
      <c r="D20627" s="23" t="str">
        <f t="shared" si="6381"/>
        <v>Friday</v>
      </c>
      <c r="E20627" s="24">
        <f t="shared" si="6382"/>
        <v>44330</v>
      </c>
      <c r="F20627" s="22">
        <f t="shared" si="6383"/>
        <v>2021</v>
      </c>
      <c r="G20627" s="25">
        <f t="shared" si="6380"/>
        <v>0.39027777777664596</v>
      </c>
      <c r="H20627" s="23">
        <v>44330.534722222219</v>
      </c>
      <c r="I20627" s="24">
        <f t="shared" si="6388"/>
        <v>44330</v>
      </c>
      <c r="J20627" s="25">
        <f t="shared" si="6389"/>
        <v>0.53472222221898846</v>
      </c>
      <c r="K20627" t="s">
        <v>191</v>
      </c>
      <c r="N20627" t="s">
        <v>185</v>
      </c>
      <c r="O20627" t="s">
        <v>186</v>
      </c>
      <c r="P20627" t="s">
        <v>187</v>
      </c>
      <c r="Q20627" t="s">
        <v>188</v>
      </c>
      <c r="R20627" t="s">
        <v>198</v>
      </c>
      <c r="S20627" t="s">
        <v>190</v>
      </c>
      <c r="T20627">
        <v>3</v>
      </c>
      <c r="U20627">
        <v>3</v>
      </c>
      <c r="V20627" t="s">
        <v>191</v>
      </c>
      <c r="W20627" t="s">
        <v>199</v>
      </c>
      <c r="X20627" t="s">
        <v>191</v>
      </c>
      <c r="Y20627" t="s">
        <v>197</v>
      </c>
      <c r="Z20627" t="s">
        <v>200</v>
      </c>
    </row>
    <row r="20628" spans="1:26" x14ac:dyDescent="0.2">
      <c r="A20628">
        <v>56720</v>
      </c>
      <c r="B20628">
        <v>63292</v>
      </c>
      <c r="C20628" s="23">
        <v>44341.524305555555</v>
      </c>
      <c r="D20628" s="23" t="str">
        <f t="shared" si="6381"/>
        <v>Tuesday</v>
      </c>
      <c r="E20628" s="24">
        <f t="shared" si="6382"/>
        <v>44341</v>
      </c>
      <c r="F20628" s="22">
        <f t="shared" si="6383"/>
        <v>2021</v>
      </c>
      <c r="G20628" s="25">
        <f t="shared" si="6380"/>
        <v>0.52430555555474712</v>
      </c>
      <c r="H20628" s="23">
        <v>44341.59375</v>
      </c>
      <c r="I20628" s="24">
        <f t="shared" si="6388"/>
        <v>44341</v>
      </c>
      <c r="J20628" s="25">
        <f t="shared" si="6389"/>
        <v>0.59375</v>
      </c>
      <c r="K20628" s="23">
        <v>44341.661805555559</v>
      </c>
      <c r="L20628" s="24">
        <f>INT(K20628)</f>
        <v>44341</v>
      </c>
      <c r="M20628" s="25">
        <f>MOD(K20628,1)</f>
        <v>0.66180555555911269</v>
      </c>
      <c r="N20628" t="s">
        <v>185</v>
      </c>
      <c r="O20628" t="s">
        <v>186</v>
      </c>
      <c r="P20628" t="s">
        <v>187</v>
      </c>
      <c r="Q20628" t="s">
        <v>188</v>
      </c>
      <c r="R20628" t="s">
        <v>198</v>
      </c>
      <c r="S20628" t="s">
        <v>190</v>
      </c>
      <c r="T20628">
        <v>2</v>
      </c>
      <c r="U20628">
        <v>2</v>
      </c>
      <c r="V20628" t="s">
        <v>191</v>
      </c>
      <c r="W20628" t="s">
        <v>199</v>
      </c>
      <c r="X20628" t="s">
        <v>191</v>
      </c>
      <c r="Y20628" t="s">
        <v>197</v>
      </c>
      <c r="Z20628" t="s">
        <v>200</v>
      </c>
    </row>
    <row r="20629" spans="1:26" x14ac:dyDescent="0.2">
      <c r="A20629">
        <v>56724</v>
      </c>
      <c r="B20629">
        <v>56725</v>
      </c>
      <c r="C20629" s="23">
        <v>44331.80972222222</v>
      </c>
      <c r="D20629" s="23" t="str">
        <f t="shared" si="6381"/>
        <v>Saturday</v>
      </c>
      <c r="E20629" s="24">
        <f t="shared" si="6382"/>
        <v>44331</v>
      </c>
      <c r="F20629" s="22">
        <f t="shared" si="6383"/>
        <v>2021</v>
      </c>
      <c r="G20629" s="25">
        <f t="shared" si="6380"/>
        <v>0.80972222222044365</v>
      </c>
      <c r="H20629" t="s">
        <v>191</v>
      </c>
      <c r="K20629" s="23">
        <v>44331.929166666669</v>
      </c>
      <c r="L20629" s="23"/>
      <c r="M20629" s="23"/>
      <c r="N20629" t="s">
        <v>185</v>
      </c>
      <c r="O20629" t="s">
        <v>186</v>
      </c>
      <c r="P20629" t="s">
        <v>187</v>
      </c>
      <c r="Q20629" t="s">
        <v>202</v>
      </c>
      <c r="R20629" t="s">
        <v>201</v>
      </c>
      <c r="S20629" t="s">
        <v>203</v>
      </c>
      <c r="T20629">
        <v>3</v>
      </c>
      <c r="U20629">
        <v>3</v>
      </c>
      <c r="V20629" t="s">
        <v>191</v>
      </c>
      <c r="W20629" t="s">
        <v>199</v>
      </c>
      <c r="X20629" t="s">
        <v>191</v>
      </c>
      <c r="Y20629" t="s">
        <v>193</v>
      </c>
      <c r="Z20629" t="s">
        <v>191</v>
      </c>
    </row>
    <row r="20630" spans="1:26" x14ac:dyDescent="0.2">
      <c r="A20630">
        <v>56726</v>
      </c>
      <c r="B20630">
        <v>59607</v>
      </c>
      <c r="C20630" s="23">
        <v>44337.599305555559</v>
      </c>
      <c r="D20630" s="23" t="str">
        <f t="shared" si="6381"/>
        <v>Friday</v>
      </c>
      <c r="E20630" s="24">
        <f t="shared" si="6382"/>
        <v>44337</v>
      </c>
      <c r="F20630" s="22">
        <f t="shared" si="6383"/>
        <v>2021</v>
      </c>
      <c r="G20630" s="25">
        <f t="shared" si="6380"/>
        <v>0.59930555555911269</v>
      </c>
      <c r="H20630" t="s">
        <v>191</v>
      </c>
      <c r="K20630" s="23">
        <v>44337.89166666667</v>
      </c>
      <c r="L20630" s="23"/>
      <c r="M20630" s="23"/>
      <c r="N20630" t="s">
        <v>185</v>
      </c>
      <c r="O20630" t="s">
        <v>186</v>
      </c>
      <c r="P20630" t="s">
        <v>187</v>
      </c>
      <c r="Q20630" t="s">
        <v>202</v>
      </c>
      <c r="R20630" t="s">
        <v>198</v>
      </c>
      <c r="S20630" t="s">
        <v>203</v>
      </c>
      <c r="T20630">
        <v>2</v>
      </c>
      <c r="U20630">
        <v>2</v>
      </c>
      <c r="V20630" t="s">
        <v>191</v>
      </c>
      <c r="W20630" t="s">
        <v>199</v>
      </c>
      <c r="X20630" t="s">
        <v>191</v>
      </c>
      <c r="Y20630" t="s">
        <v>193</v>
      </c>
      <c r="Z20630" t="s">
        <v>212</v>
      </c>
    </row>
    <row r="20631" spans="1:26" x14ac:dyDescent="0.2">
      <c r="A20631">
        <v>56730</v>
      </c>
      <c r="B20631">
        <v>56731</v>
      </c>
      <c r="C20631" s="23">
        <v>44331.743055555555</v>
      </c>
      <c r="D20631" s="23" t="str">
        <f t="shared" si="6381"/>
        <v>Saturday</v>
      </c>
      <c r="E20631" s="24">
        <f t="shared" si="6382"/>
        <v>44331</v>
      </c>
      <c r="F20631" s="22">
        <f t="shared" si="6383"/>
        <v>2021</v>
      </c>
      <c r="G20631" s="25">
        <f t="shared" si="6380"/>
        <v>0.74305555555474712</v>
      </c>
      <c r="H20631" t="s">
        <v>191</v>
      </c>
      <c r="K20631" s="23">
        <v>44331.74722222222</v>
      </c>
      <c r="L20631" s="23"/>
      <c r="M20631" s="23"/>
      <c r="N20631" t="s">
        <v>185</v>
      </c>
      <c r="O20631" t="s">
        <v>186</v>
      </c>
      <c r="P20631" t="s">
        <v>187</v>
      </c>
      <c r="Q20631" t="s">
        <v>202</v>
      </c>
      <c r="R20631" t="s">
        <v>201</v>
      </c>
      <c r="S20631" t="s">
        <v>203</v>
      </c>
      <c r="T20631">
        <v>2</v>
      </c>
      <c r="U20631">
        <v>2</v>
      </c>
      <c r="V20631" t="s">
        <v>191</v>
      </c>
      <c r="W20631" t="s">
        <v>226</v>
      </c>
      <c r="X20631" t="s">
        <v>191</v>
      </c>
      <c r="Y20631" t="s">
        <v>193</v>
      </c>
      <c r="Z20631" t="s">
        <v>191</v>
      </c>
    </row>
    <row r="20632" spans="1:26" x14ac:dyDescent="0.2">
      <c r="A20632">
        <v>56733</v>
      </c>
      <c r="B20632">
        <v>56734</v>
      </c>
      <c r="C20632" s="23">
        <v>44331.47152777778</v>
      </c>
      <c r="D20632" s="23" t="str">
        <f t="shared" si="6381"/>
        <v>Saturday</v>
      </c>
      <c r="E20632" s="24">
        <f t="shared" si="6382"/>
        <v>44331</v>
      </c>
      <c r="F20632" s="22">
        <f t="shared" si="6383"/>
        <v>2021</v>
      </c>
      <c r="G20632" s="25">
        <f t="shared" si="6380"/>
        <v>0.47152777777955635</v>
      </c>
      <c r="H20632" t="s">
        <v>191</v>
      </c>
      <c r="K20632" s="23">
        <v>44331.585416666669</v>
      </c>
      <c r="L20632" s="23"/>
      <c r="M20632" s="23"/>
      <c r="N20632" t="s">
        <v>185</v>
      </c>
      <c r="O20632" t="s">
        <v>186</v>
      </c>
      <c r="P20632" t="s">
        <v>187</v>
      </c>
      <c r="Q20632" t="s">
        <v>202</v>
      </c>
      <c r="R20632" t="s">
        <v>201</v>
      </c>
      <c r="S20632" t="s">
        <v>203</v>
      </c>
      <c r="T20632">
        <v>4</v>
      </c>
      <c r="U20632">
        <v>4</v>
      </c>
      <c r="V20632" t="s">
        <v>191</v>
      </c>
      <c r="W20632" t="s">
        <v>210</v>
      </c>
      <c r="X20632" t="s">
        <v>191</v>
      </c>
      <c r="Y20632" t="s">
        <v>193</v>
      </c>
      <c r="Z20632" t="s">
        <v>212</v>
      </c>
    </row>
    <row r="20633" spans="1:26" x14ac:dyDescent="0.2">
      <c r="A20633">
        <v>56735</v>
      </c>
      <c r="B20633">
        <v>56736</v>
      </c>
      <c r="C20633" s="23">
        <v>44331.050694444442</v>
      </c>
      <c r="D20633" s="23" t="str">
        <f t="shared" si="6381"/>
        <v>Saturday</v>
      </c>
      <c r="E20633" s="24">
        <f t="shared" si="6382"/>
        <v>44331</v>
      </c>
      <c r="F20633" s="22">
        <f t="shared" si="6383"/>
        <v>2021</v>
      </c>
      <c r="G20633" s="25">
        <f t="shared" si="6380"/>
        <v>5.0694444442342501E-2</v>
      </c>
      <c r="H20633" t="s">
        <v>191</v>
      </c>
      <c r="K20633" s="23">
        <v>44331.241666666669</v>
      </c>
      <c r="L20633" s="23"/>
      <c r="M20633" s="23"/>
      <c r="N20633" t="s">
        <v>185</v>
      </c>
      <c r="O20633" t="s">
        <v>186</v>
      </c>
      <c r="P20633" t="s">
        <v>187</v>
      </c>
      <c r="Q20633" t="s">
        <v>202</v>
      </c>
      <c r="R20633" t="s">
        <v>208</v>
      </c>
      <c r="S20633" t="s">
        <v>203</v>
      </c>
      <c r="T20633">
        <v>3</v>
      </c>
      <c r="U20633">
        <v>3</v>
      </c>
      <c r="V20633" t="s">
        <v>895</v>
      </c>
      <c r="W20633" t="s">
        <v>222</v>
      </c>
      <c r="X20633" t="s">
        <v>191</v>
      </c>
      <c r="Y20633" t="s">
        <v>193</v>
      </c>
      <c r="Z20633" t="s">
        <v>191</v>
      </c>
    </row>
    <row r="20634" spans="1:26" x14ac:dyDescent="0.2">
      <c r="A20634">
        <v>56735</v>
      </c>
      <c r="B20634">
        <v>58642</v>
      </c>
      <c r="C20634" s="23">
        <v>44335.51666666667</v>
      </c>
      <c r="D20634" s="23" t="str">
        <f t="shared" si="6381"/>
        <v>Wednesday</v>
      </c>
      <c r="E20634" s="24">
        <f t="shared" si="6382"/>
        <v>44335</v>
      </c>
      <c r="F20634" s="22">
        <f t="shared" si="6383"/>
        <v>2021</v>
      </c>
      <c r="G20634" s="25">
        <f t="shared" si="6380"/>
        <v>0.51666666667006211</v>
      </c>
      <c r="H20634" t="s">
        <v>191</v>
      </c>
      <c r="K20634" s="23">
        <v>44335.86041666667</v>
      </c>
      <c r="L20634" s="23"/>
      <c r="M20634" s="23"/>
      <c r="N20634" t="s">
        <v>185</v>
      </c>
      <c r="O20634" t="s">
        <v>186</v>
      </c>
      <c r="P20634" t="s">
        <v>187</v>
      </c>
      <c r="Q20634" t="s">
        <v>202</v>
      </c>
      <c r="R20634" t="s">
        <v>208</v>
      </c>
      <c r="S20634" t="s">
        <v>203</v>
      </c>
      <c r="T20634">
        <v>2</v>
      </c>
      <c r="U20634">
        <v>2</v>
      </c>
      <c r="V20634" t="s">
        <v>191</v>
      </c>
      <c r="W20634" t="s">
        <v>199</v>
      </c>
      <c r="X20634" t="s">
        <v>191</v>
      </c>
      <c r="Y20634" t="s">
        <v>193</v>
      </c>
      <c r="Z20634" t="s">
        <v>212</v>
      </c>
    </row>
    <row r="20635" spans="1:26" x14ac:dyDescent="0.2">
      <c r="A20635">
        <v>56737</v>
      </c>
      <c r="B20635">
        <v>56738</v>
      </c>
      <c r="C20635" s="23">
        <v>44331.697916666664</v>
      </c>
      <c r="D20635" s="23" t="str">
        <f t="shared" si="6381"/>
        <v>Saturday</v>
      </c>
      <c r="E20635" s="24">
        <f t="shared" si="6382"/>
        <v>44331</v>
      </c>
      <c r="F20635" s="22">
        <f t="shared" si="6383"/>
        <v>2021</v>
      </c>
      <c r="G20635" s="25">
        <f t="shared" si="6380"/>
        <v>0.69791666666424135</v>
      </c>
      <c r="H20635" t="s">
        <v>191</v>
      </c>
      <c r="K20635" s="23">
        <v>44331.712500000001</v>
      </c>
      <c r="L20635" s="23"/>
      <c r="M20635" s="23"/>
      <c r="N20635" t="s">
        <v>185</v>
      </c>
      <c r="O20635" t="s">
        <v>186</v>
      </c>
      <c r="P20635" t="s">
        <v>187</v>
      </c>
      <c r="Q20635" t="s">
        <v>202</v>
      </c>
      <c r="R20635" t="s">
        <v>191</v>
      </c>
      <c r="S20635" t="s">
        <v>203</v>
      </c>
      <c r="T20635">
        <v>2</v>
      </c>
      <c r="U20635">
        <v>2</v>
      </c>
      <c r="V20635" t="s">
        <v>191</v>
      </c>
      <c r="W20635" t="s">
        <v>199</v>
      </c>
      <c r="X20635" t="s">
        <v>191</v>
      </c>
      <c r="Y20635" t="s">
        <v>207</v>
      </c>
      <c r="Z20635" t="s">
        <v>191</v>
      </c>
    </row>
    <row r="20636" spans="1:26" x14ac:dyDescent="0.2">
      <c r="A20636">
        <v>56739</v>
      </c>
      <c r="B20636">
        <v>56740</v>
      </c>
      <c r="C20636" s="23">
        <v>44330.018055555556</v>
      </c>
      <c r="D20636" s="23" t="str">
        <f t="shared" si="6381"/>
        <v>Friday</v>
      </c>
      <c r="E20636" s="24">
        <f t="shared" si="6382"/>
        <v>44330</v>
      </c>
      <c r="F20636" s="22">
        <f t="shared" si="6383"/>
        <v>2021</v>
      </c>
      <c r="G20636" s="25">
        <f t="shared" si="6380"/>
        <v>1.8055555556202307E-2</v>
      </c>
      <c r="H20636" s="23">
        <v>44330.15625</v>
      </c>
      <c r="I20636" s="24">
        <f>INT(H20636)</f>
        <v>44330</v>
      </c>
      <c r="J20636" s="25">
        <f>MOD(H20636,1)</f>
        <v>0.15625</v>
      </c>
      <c r="K20636" s="23">
        <v>44330.59375</v>
      </c>
      <c r="L20636" s="24">
        <f>INT(K20636)</f>
        <v>44330</v>
      </c>
      <c r="M20636" s="25">
        <f>MOD(K20636,1)</f>
        <v>0.59375</v>
      </c>
      <c r="N20636" t="s">
        <v>185</v>
      </c>
      <c r="O20636" t="s">
        <v>186</v>
      </c>
      <c r="P20636" t="s">
        <v>187</v>
      </c>
      <c r="Q20636" t="s">
        <v>228</v>
      </c>
      <c r="R20636" t="s">
        <v>201</v>
      </c>
      <c r="S20636" t="s">
        <v>229</v>
      </c>
      <c r="T20636">
        <v>3</v>
      </c>
      <c r="U20636">
        <v>3</v>
      </c>
      <c r="V20636" t="s">
        <v>191</v>
      </c>
      <c r="W20636" t="s">
        <v>199</v>
      </c>
      <c r="X20636" t="s">
        <v>191</v>
      </c>
      <c r="Y20636" t="s">
        <v>193</v>
      </c>
      <c r="Z20636" t="s">
        <v>191</v>
      </c>
    </row>
    <row r="20637" spans="1:26" x14ac:dyDescent="0.2">
      <c r="A20637">
        <v>56745</v>
      </c>
      <c r="B20637">
        <v>56746</v>
      </c>
      <c r="C20637" s="23">
        <v>44331.711805555555</v>
      </c>
      <c r="D20637" s="23" t="str">
        <f t="shared" si="6381"/>
        <v>Saturday</v>
      </c>
      <c r="E20637" s="24">
        <f t="shared" si="6382"/>
        <v>44331</v>
      </c>
      <c r="F20637" s="22">
        <f t="shared" si="6383"/>
        <v>2021</v>
      </c>
      <c r="G20637" s="25">
        <f t="shared" si="6380"/>
        <v>0.71180555555474712</v>
      </c>
      <c r="H20637" t="s">
        <v>191</v>
      </c>
      <c r="K20637" s="23">
        <v>44331.768055555556</v>
      </c>
      <c r="L20637" s="23"/>
      <c r="M20637" s="23"/>
      <c r="N20637" t="s">
        <v>185</v>
      </c>
      <c r="O20637" t="s">
        <v>186</v>
      </c>
      <c r="P20637" t="s">
        <v>187</v>
      </c>
      <c r="Q20637" t="s">
        <v>202</v>
      </c>
      <c r="R20637" t="s">
        <v>221</v>
      </c>
      <c r="S20637" t="s">
        <v>203</v>
      </c>
      <c r="T20637">
        <v>3</v>
      </c>
      <c r="U20637">
        <v>3</v>
      </c>
      <c r="V20637" t="s">
        <v>191</v>
      </c>
      <c r="W20637" t="s">
        <v>226</v>
      </c>
      <c r="X20637" t="s">
        <v>191</v>
      </c>
      <c r="Y20637" t="s">
        <v>193</v>
      </c>
      <c r="Z20637" t="s">
        <v>191</v>
      </c>
    </row>
    <row r="20638" spans="1:26" x14ac:dyDescent="0.2">
      <c r="A20638">
        <v>56750</v>
      </c>
      <c r="B20638">
        <v>56751</v>
      </c>
      <c r="C20638" s="23">
        <v>44331.55</v>
      </c>
      <c r="D20638" s="23" t="str">
        <f t="shared" si="6381"/>
        <v>Saturday</v>
      </c>
      <c r="E20638" s="24">
        <f t="shared" si="6382"/>
        <v>44331</v>
      </c>
      <c r="F20638" s="22">
        <f t="shared" si="6383"/>
        <v>2021</v>
      </c>
      <c r="G20638" s="25">
        <f t="shared" si="6380"/>
        <v>0.55000000000291038</v>
      </c>
      <c r="H20638" t="s">
        <v>191</v>
      </c>
      <c r="K20638" s="23">
        <v>44331.586111111108</v>
      </c>
      <c r="L20638" s="23"/>
      <c r="M20638" s="23"/>
      <c r="N20638" t="s">
        <v>185</v>
      </c>
      <c r="O20638" t="s">
        <v>186</v>
      </c>
      <c r="P20638" t="s">
        <v>237</v>
      </c>
      <c r="Q20638" t="s">
        <v>202</v>
      </c>
      <c r="R20638" t="s">
        <v>198</v>
      </c>
      <c r="S20638" t="s">
        <v>203</v>
      </c>
      <c r="T20638">
        <v>2</v>
      </c>
      <c r="U20638">
        <v>2</v>
      </c>
      <c r="V20638" t="s">
        <v>191</v>
      </c>
      <c r="W20638" t="s">
        <v>199</v>
      </c>
      <c r="X20638" t="s">
        <v>191</v>
      </c>
      <c r="Y20638" t="s">
        <v>193</v>
      </c>
      <c r="Z20638" t="s">
        <v>191</v>
      </c>
    </row>
    <row r="20639" spans="1:26" x14ac:dyDescent="0.2">
      <c r="A20639">
        <v>56759</v>
      </c>
      <c r="B20639">
        <v>56760</v>
      </c>
      <c r="C20639" s="23">
        <v>44331.555555555555</v>
      </c>
      <c r="D20639" s="23" t="str">
        <f t="shared" si="6381"/>
        <v>Saturday</v>
      </c>
      <c r="E20639" s="24">
        <f t="shared" si="6382"/>
        <v>44331</v>
      </c>
      <c r="F20639" s="22">
        <f t="shared" si="6383"/>
        <v>2021</v>
      </c>
      <c r="G20639" s="25">
        <f t="shared" si="6380"/>
        <v>0.55555555555474712</v>
      </c>
      <c r="H20639" t="s">
        <v>191</v>
      </c>
      <c r="K20639" s="23">
        <v>44331.691666666666</v>
      </c>
      <c r="L20639" s="23"/>
      <c r="M20639" s="23"/>
      <c r="N20639" t="s">
        <v>185</v>
      </c>
      <c r="O20639" t="s">
        <v>186</v>
      </c>
      <c r="P20639" t="s">
        <v>237</v>
      </c>
      <c r="Q20639" t="s">
        <v>202</v>
      </c>
      <c r="R20639" t="s">
        <v>198</v>
      </c>
      <c r="S20639" t="s">
        <v>203</v>
      </c>
      <c r="T20639">
        <v>3</v>
      </c>
      <c r="U20639">
        <v>3</v>
      </c>
      <c r="V20639" t="s">
        <v>1079</v>
      </c>
      <c r="W20639" t="s">
        <v>196</v>
      </c>
      <c r="X20639" t="s">
        <v>191</v>
      </c>
      <c r="Y20639" t="s">
        <v>193</v>
      </c>
      <c r="Z20639" t="s">
        <v>286</v>
      </c>
    </row>
    <row r="20640" spans="1:26" x14ac:dyDescent="0.2">
      <c r="A20640">
        <v>56764</v>
      </c>
      <c r="B20640">
        <v>56765</v>
      </c>
      <c r="C20640" s="23">
        <v>44330.976388888892</v>
      </c>
      <c r="D20640" s="23" t="str">
        <f t="shared" si="6381"/>
        <v>Friday</v>
      </c>
      <c r="E20640" s="24">
        <f t="shared" si="6382"/>
        <v>44330</v>
      </c>
      <c r="F20640" s="22">
        <f t="shared" si="6383"/>
        <v>2021</v>
      </c>
      <c r="G20640" s="25">
        <f t="shared" si="6380"/>
        <v>0.97638888889196096</v>
      </c>
      <c r="H20640" t="s">
        <v>191</v>
      </c>
      <c r="K20640" s="23">
        <v>44331.089583333334</v>
      </c>
      <c r="L20640" s="23"/>
      <c r="M20640" s="23"/>
      <c r="N20640" t="s">
        <v>185</v>
      </c>
      <c r="O20640" t="s">
        <v>186</v>
      </c>
      <c r="P20640" t="s">
        <v>237</v>
      </c>
      <c r="Q20640" t="s">
        <v>202</v>
      </c>
      <c r="R20640" t="s">
        <v>198</v>
      </c>
      <c r="S20640" t="s">
        <v>203</v>
      </c>
      <c r="T20640" t="s">
        <v>191</v>
      </c>
      <c r="U20640" t="s">
        <v>191</v>
      </c>
      <c r="V20640" t="s">
        <v>191</v>
      </c>
      <c r="W20640" t="s">
        <v>199</v>
      </c>
      <c r="X20640" t="s">
        <v>191</v>
      </c>
      <c r="Y20640" t="s">
        <v>193</v>
      </c>
      <c r="Z20640" t="s">
        <v>212</v>
      </c>
    </row>
    <row r="20641" spans="1:26" x14ac:dyDescent="0.2">
      <c r="A20641">
        <v>56766</v>
      </c>
      <c r="B20641">
        <v>56767</v>
      </c>
      <c r="C20641" s="23">
        <v>44331.644444444442</v>
      </c>
      <c r="D20641" s="23" t="str">
        <f t="shared" si="6381"/>
        <v>Saturday</v>
      </c>
      <c r="E20641" s="24">
        <f t="shared" si="6382"/>
        <v>44331</v>
      </c>
      <c r="F20641" s="22">
        <f t="shared" si="6383"/>
        <v>2021</v>
      </c>
      <c r="G20641" s="25">
        <f t="shared" si="6380"/>
        <v>0.6444444444423425</v>
      </c>
      <c r="H20641" t="s">
        <v>191</v>
      </c>
      <c r="K20641" s="23">
        <v>44331.811805555553</v>
      </c>
      <c r="L20641" s="23"/>
      <c r="M20641" s="23"/>
      <c r="N20641" t="s">
        <v>185</v>
      </c>
      <c r="O20641" t="s">
        <v>231</v>
      </c>
      <c r="P20641" t="s">
        <v>187</v>
      </c>
      <c r="Q20641" t="s">
        <v>202</v>
      </c>
      <c r="R20641" t="s">
        <v>198</v>
      </c>
      <c r="S20641" t="s">
        <v>203</v>
      </c>
      <c r="T20641">
        <v>3</v>
      </c>
      <c r="U20641">
        <v>3</v>
      </c>
      <c r="V20641" t="s">
        <v>191</v>
      </c>
      <c r="W20641" t="s">
        <v>199</v>
      </c>
      <c r="X20641" t="s">
        <v>191</v>
      </c>
      <c r="Y20641" t="s">
        <v>197</v>
      </c>
      <c r="Z20641" t="s">
        <v>191</v>
      </c>
    </row>
    <row r="20642" spans="1:26" x14ac:dyDescent="0.2">
      <c r="A20642">
        <v>56775</v>
      </c>
      <c r="B20642">
        <v>56776</v>
      </c>
      <c r="C20642" s="23">
        <v>44331.408333333333</v>
      </c>
      <c r="D20642" s="23" t="str">
        <f t="shared" si="6381"/>
        <v>Saturday</v>
      </c>
      <c r="E20642" s="24">
        <f t="shared" si="6382"/>
        <v>44331</v>
      </c>
      <c r="F20642" s="22">
        <f t="shared" si="6383"/>
        <v>2021</v>
      </c>
      <c r="G20642" s="25">
        <f t="shared" si="6380"/>
        <v>0.40833333333284827</v>
      </c>
      <c r="H20642" t="s">
        <v>191</v>
      </c>
      <c r="K20642" s="23">
        <v>44331.542361111111</v>
      </c>
      <c r="L20642" s="23"/>
      <c r="M20642" s="23"/>
      <c r="N20642" t="s">
        <v>185</v>
      </c>
      <c r="O20642" t="s">
        <v>186</v>
      </c>
      <c r="P20642" t="s">
        <v>187</v>
      </c>
      <c r="Q20642" t="s">
        <v>202</v>
      </c>
      <c r="R20642" t="s">
        <v>198</v>
      </c>
      <c r="S20642" t="s">
        <v>203</v>
      </c>
      <c r="T20642">
        <v>3</v>
      </c>
      <c r="U20642">
        <v>3</v>
      </c>
      <c r="V20642" t="s">
        <v>191</v>
      </c>
      <c r="W20642" t="s">
        <v>216</v>
      </c>
      <c r="X20642" t="s">
        <v>191</v>
      </c>
      <c r="Y20642" t="s">
        <v>193</v>
      </c>
      <c r="Z20642" t="s">
        <v>191</v>
      </c>
    </row>
    <row r="20643" spans="1:26" x14ac:dyDescent="0.2">
      <c r="A20643">
        <v>56778</v>
      </c>
      <c r="B20643">
        <v>56779</v>
      </c>
      <c r="C20643" s="23">
        <v>44331.035416666666</v>
      </c>
      <c r="D20643" s="23" t="str">
        <f t="shared" si="6381"/>
        <v>Saturday</v>
      </c>
      <c r="E20643" s="24">
        <f t="shared" si="6382"/>
        <v>44331</v>
      </c>
      <c r="F20643" s="22">
        <f t="shared" si="6383"/>
        <v>2021</v>
      </c>
      <c r="G20643" s="25">
        <f t="shared" si="6380"/>
        <v>3.5416666665696539E-2</v>
      </c>
      <c r="H20643" t="s">
        <v>191</v>
      </c>
      <c r="K20643" s="23">
        <v>44331.359722222223</v>
      </c>
      <c r="L20643" s="23"/>
      <c r="M20643" s="23"/>
      <c r="N20643" t="s">
        <v>185</v>
      </c>
      <c r="O20643" t="s">
        <v>186</v>
      </c>
      <c r="P20643" t="s">
        <v>187</v>
      </c>
      <c r="Q20643" t="s">
        <v>202</v>
      </c>
      <c r="R20643" t="s">
        <v>198</v>
      </c>
      <c r="S20643" t="s">
        <v>203</v>
      </c>
      <c r="T20643">
        <v>3</v>
      </c>
      <c r="U20643">
        <v>3</v>
      </c>
      <c r="V20643" t="s">
        <v>579</v>
      </c>
      <c r="W20643" t="s">
        <v>210</v>
      </c>
      <c r="X20643" t="s">
        <v>191</v>
      </c>
      <c r="Y20643" t="s">
        <v>197</v>
      </c>
      <c r="Z20643" t="s">
        <v>212</v>
      </c>
    </row>
    <row r="20644" spans="1:26" x14ac:dyDescent="0.2">
      <c r="A20644">
        <v>56781</v>
      </c>
      <c r="B20644">
        <v>56782</v>
      </c>
      <c r="C20644" s="23">
        <v>44331.1</v>
      </c>
      <c r="D20644" s="23" t="str">
        <f t="shared" si="6381"/>
        <v>Saturday</v>
      </c>
      <c r="E20644" s="24">
        <f t="shared" si="6382"/>
        <v>44331</v>
      </c>
      <c r="F20644" s="22">
        <f t="shared" si="6383"/>
        <v>2021</v>
      </c>
      <c r="G20644" s="25">
        <f t="shared" si="6380"/>
        <v>9.9999999998544808E-2</v>
      </c>
      <c r="H20644" t="s">
        <v>191</v>
      </c>
      <c r="K20644" s="23">
        <v>44331.333333333336</v>
      </c>
      <c r="L20644" s="23"/>
      <c r="M20644" s="23"/>
      <c r="N20644" t="s">
        <v>185</v>
      </c>
      <c r="O20644" t="s">
        <v>186</v>
      </c>
      <c r="P20644" t="s">
        <v>187</v>
      </c>
      <c r="Q20644" t="s">
        <v>202</v>
      </c>
      <c r="R20644" t="s">
        <v>198</v>
      </c>
      <c r="S20644" t="s">
        <v>203</v>
      </c>
      <c r="T20644">
        <v>3</v>
      </c>
      <c r="U20644">
        <v>3</v>
      </c>
      <c r="V20644" t="s">
        <v>1625</v>
      </c>
      <c r="W20644" t="s">
        <v>210</v>
      </c>
      <c r="X20644" t="s">
        <v>191</v>
      </c>
      <c r="Y20644" t="s">
        <v>193</v>
      </c>
      <c r="Z20644" t="s">
        <v>212</v>
      </c>
    </row>
    <row r="20645" spans="1:26" x14ac:dyDescent="0.2">
      <c r="A20645">
        <v>56786</v>
      </c>
      <c r="B20645">
        <v>56787</v>
      </c>
      <c r="C20645" s="23">
        <v>44331.274305555555</v>
      </c>
      <c r="D20645" s="23" t="str">
        <f t="shared" si="6381"/>
        <v>Saturday</v>
      </c>
      <c r="E20645" s="24">
        <f t="shared" si="6382"/>
        <v>44331</v>
      </c>
      <c r="F20645" s="22">
        <f t="shared" si="6383"/>
        <v>2021</v>
      </c>
      <c r="G20645" s="25">
        <f t="shared" si="6380"/>
        <v>0.27430555555474712</v>
      </c>
      <c r="H20645" t="s">
        <v>191</v>
      </c>
      <c r="K20645" s="23">
        <v>44331.584722222222</v>
      </c>
      <c r="L20645" s="23"/>
      <c r="M20645" s="23"/>
      <c r="N20645" t="s">
        <v>185</v>
      </c>
      <c r="O20645" t="s">
        <v>186</v>
      </c>
      <c r="P20645" t="s">
        <v>187</v>
      </c>
      <c r="Q20645" t="s">
        <v>202</v>
      </c>
      <c r="R20645" t="s">
        <v>221</v>
      </c>
      <c r="S20645" t="s">
        <v>203</v>
      </c>
      <c r="T20645">
        <v>3</v>
      </c>
      <c r="U20645">
        <v>3</v>
      </c>
      <c r="V20645" t="s">
        <v>191</v>
      </c>
      <c r="W20645" t="s">
        <v>210</v>
      </c>
      <c r="X20645" t="s">
        <v>191</v>
      </c>
      <c r="Y20645" t="s">
        <v>193</v>
      </c>
      <c r="Z20645" t="s">
        <v>191</v>
      </c>
    </row>
    <row r="20646" spans="1:26" x14ac:dyDescent="0.2">
      <c r="A20646">
        <v>56788</v>
      </c>
      <c r="B20646">
        <v>56789</v>
      </c>
      <c r="C20646" s="23">
        <v>44330.991666666669</v>
      </c>
      <c r="D20646" s="23" t="str">
        <f t="shared" si="6381"/>
        <v>Friday</v>
      </c>
      <c r="E20646" s="24">
        <f t="shared" si="6382"/>
        <v>44330</v>
      </c>
      <c r="F20646" s="22">
        <f t="shared" si="6383"/>
        <v>2021</v>
      </c>
      <c r="G20646" s="25">
        <f t="shared" si="6380"/>
        <v>0.99166666666860692</v>
      </c>
      <c r="H20646" t="s">
        <v>191</v>
      </c>
      <c r="K20646" s="23">
        <v>44331.213194444441</v>
      </c>
      <c r="L20646" s="23"/>
      <c r="M20646" s="23"/>
      <c r="N20646" t="s">
        <v>185</v>
      </c>
      <c r="O20646" t="s">
        <v>186</v>
      </c>
      <c r="P20646" t="s">
        <v>187</v>
      </c>
      <c r="Q20646" t="s">
        <v>202</v>
      </c>
      <c r="R20646" t="s">
        <v>189</v>
      </c>
      <c r="S20646" t="s">
        <v>203</v>
      </c>
      <c r="T20646">
        <v>3</v>
      </c>
      <c r="U20646">
        <v>3</v>
      </c>
      <c r="V20646" t="s">
        <v>630</v>
      </c>
      <c r="W20646" t="s">
        <v>216</v>
      </c>
      <c r="X20646" t="s">
        <v>191</v>
      </c>
      <c r="Y20646" t="s">
        <v>193</v>
      </c>
      <c r="Z20646" t="s">
        <v>212</v>
      </c>
    </row>
    <row r="20647" spans="1:26" x14ac:dyDescent="0.2">
      <c r="A20647">
        <v>56795</v>
      </c>
      <c r="B20647">
        <v>56796</v>
      </c>
      <c r="C20647" s="23">
        <v>44331.820833333331</v>
      </c>
      <c r="D20647" s="23" t="str">
        <f t="shared" si="6381"/>
        <v>Saturday</v>
      </c>
      <c r="E20647" s="24">
        <f t="shared" si="6382"/>
        <v>44331</v>
      </c>
      <c r="F20647" s="22">
        <f t="shared" si="6383"/>
        <v>2021</v>
      </c>
      <c r="G20647" s="25">
        <f t="shared" si="6380"/>
        <v>0.82083333333139308</v>
      </c>
      <c r="H20647" t="s">
        <v>191</v>
      </c>
      <c r="K20647" s="23">
        <v>44331.877083333333</v>
      </c>
      <c r="L20647" s="23"/>
      <c r="M20647" s="23"/>
      <c r="N20647" t="s">
        <v>185</v>
      </c>
      <c r="O20647" t="s">
        <v>186</v>
      </c>
      <c r="P20647" t="s">
        <v>187</v>
      </c>
      <c r="Q20647" t="s">
        <v>202</v>
      </c>
      <c r="R20647" t="s">
        <v>198</v>
      </c>
      <c r="S20647" t="s">
        <v>203</v>
      </c>
      <c r="T20647">
        <v>4</v>
      </c>
      <c r="U20647">
        <v>4</v>
      </c>
      <c r="V20647" t="s">
        <v>1626</v>
      </c>
      <c r="W20647" t="s">
        <v>240</v>
      </c>
      <c r="X20647" t="s">
        <v>191</v>
      </c>
      <c r="Y20647" t="s">
        <v>193</v>
      </c>
      <c r="Z20647" t="s">
        <v>245</v>
      </c>
    </row>
    <row r="20648" spans="1:26" x14ac:dyDescent="0.2">
      <c r="A20648">
        <v>56797</v>
      </c>
      <c r="B20648">
        <v>56798</v>
      </c>
      <c r="C20648" s="23">
        <v>44331.816666666666</v>
      </c>
      <c r="D20648" s="23" t="str">
        <f t="shared" si="6381"/>
        <v>Saturday</v>
      </c>
      <c r="E20648" s="24">
        <f t="shared" si="6382"/>
        <v>44331</v>
      </c>
      <c r="F20648" s="22">
        <f t="shared" si="6383"/>
        <v>2021</v>
      </c>
      <c r="G20648" s="25">
        <f t="shared" si="6380"/>
        <v>0.81666666666569654</v>
      </c>
      <c r="H20648" t="s">
        <v>191</v>
      </c>
      <c r="K20648" s="23">
        <v>44331.958333333336</v>
      </c>
      <c r="L20648" s="23"/>
      <c r="M20648" s="23"/>
      <c r="N20648" t="s">
        <v>185</v>
      </c>
      <c r="O20648" t="s">
        <v>186</v>
      </c>
      <c r="P20648" t="s">
        <v>187</v>
      </c>
      <c r="Q20648" t="s">
        <v>202</v>
      </c>
      <c r="R20648" t="s">
        <v>198</v>
      </c>
      <c r="S20648" t="s">
        <v>203</v>
      </c>
      <c r="T20648">
        <v>4</v>
      </c>
      <c r="U20648">
        <v>4</v>
      </c>
      <c r="V20648" t="s">
        <v>191</v>
      </c>
      <c r="W20648" t="s">
        <v>214</v>
      </c>
      <c r="X20648" t="s">
        <v>191</v>
      </c>
      <c r="Y20648" t="s">
        <v>193</v>
      </c>
      <c r="Z20648" t="s">
        <v>245</v>
      </c>
    </row>
    <row r="20649" spans="1:26" x14ac:dyDescent="0.2">
      <c r="A20649">
        <v>56799</v>
      </c>
      <c r="B20649">
        <v>56800</v>
      </c>
      <c r="C20649" s="23">
        <v>44331.720138888886</v>
      </c>
      <c r="D20649" s="23" t="str">
        <f t="shared" si="6381"/>
        <v>Saturday</v>
      </c>
      <c r="E20649" s="24">
        <f t="shared" si="6382"/>
        <v>44331</v>
      </c>
      <c r="F20649" s="22">
        <f t="shared" si="6383"/>
        <v>2021</v>
      </c>
      <c r="G20649" s="25">
        <f t="shared" si="6380"/>
        <v>0.72013888888614019</v>
      </c>
      <c r="H20649" t="s">
        <v>191</v>
      </c>
      <c r="K20649" s="23">
        <v>44331.732638888891</v>
      </c>
      <c r="L20649" s="23"/>
      <c r="M20649" s="23"/>
      <c r="N20649" t="s">
        <v>185</v>
      </c>
      <c r="O20649" t="s">
        <v>186</v>
      </c>
      <c r="P20649" t="s">
        <v>237</v>
      </c>
      <c r="Q20649" t="s">
        <v>202</v>
      </c>
      <c r="R20649" t="s">
        <v>198</v>
      </c>
      <c r="S20649" t="s">
        <v>203</v>
      </c>
      <c r="T20649">
        <v>4</v>
      </c>
      <c r="U20649">
        <v>4</v>
      </c>
      <c r="V20649" t="s">
        <v>191</v>
      </c>
      <c r="W20649" t="s">
        <v>214</v>
      </c>
      <c r="X20649" t="s">
        <v>191</v>
      </c>
      <c r="Y20649" t="s">
        <v>193</v>
      </c>
      <c r="Z20649" t="s">
        <v>191</v>
      </c>
    </row>
    <row r="20650" spans="1:26" x14ac:dyDescent="0.2">
      <c r="A20650">
        <v>56805</v>
      </c>
      <c r="B20650">
        <v>56806</v>
      </c>
      <c r="C20650" s="23">
        <v>44327.753472222219</v>
      </c>
      <c r="D20650" s="23" t="str">
        <f t="shared" si="6381"/>
        <v>Tuesday</v>
      </c>
      <c r="E20650" s="24">
        <f t="shared" si="6382"/>
        <v>44327</v>
      </c>
      <c r="F20650" s="22">
        <f t="shared" si="6383"/>
        <v>2021</v>
      </c>
      <c r="G20650" s="25">
        <f t="shared" si="6380"/>
        <v>0.75347222221898846</v>
      </c>
      <c r="H20650" s="23">
        <v>44327.855555555558</v>
      </c>
      <c r="I20650" s="24">
        <f>INT(H20650)</f>
        <v>44327</v>
      </c>
      <c r="J20650" s="25">
        <f>MOD(H20650,1)</f>
        <v>0.8555555555576575</v>
      </c>
      <c r="K20650" s="23">
        <v>44327.90902777778</v>
      </c>
      <c r="L20650" s="24">
        <f>INT(K20650)</f>
        <v>44327</v>
      </c>
      <c r="M20650" s="25">
        <f>MOD(K20650,1)</f>
        <v>0.90902777777955635</v>
      </c>
      <c r="N20650" t="s">
        <v>185</v>
      </c>
      <c r="O20650" t="s">
        <v>186</v>
      </c>
      <c r="P20650" t="s">
        <v>187</v>
      </c>
      <c r="Q20650" t="s">
        <v>188</v>
      </c>
      <c r="R20650" t="s">
        <v>198</v>
      </c>
      <c r="S20650" t="s">
        <v>190</v>
      </c>
      <c r="T20650">
        <v>2</v>
      </c>
      <c r="U20650">
        <v>2</v>
      </c>
      <c r="V20650" t="s">
        <v>191</v>
      </c>
      <c r="W20650" t="s">
        <v>199</v>
      </c>
      <c r="X20650" t="s">
        <v>191</v>
      </c>
      <c r="Y20650" t="s">
        <v>197</v>
      </c>
      <c r="Z20650" t="s">
        <v>191</v>
      </c>
    </row>
    <row r="20651" spans="1:26" x14ac:dyDescent="0.2">
      <c r="A20651">
        <v>56808</v>
      </c>
      <c r="B20651">
        <v>56809</v>
      </c>
      <c r="C20651" s="23">
        <v>44331.031944444447</v>
      </c>
      <c r="D20651" s="23" t="str">
        <f t="shared" si="6381"/>
        <v>Saturday</v>
      </c>
      <c r="E20651" s="24">
        <f t="shared" si="6382"/>
        <v>44331</v>
      </c>
      <c r="F20651" s="22">
        <f t="shared" si="6383"/>
        <v>2021</v>
      </c>
      <c r="G20651" s="25">
        <f t="shared" si="6380"/>
        <v>3.1944444446708076E-2</v>
      </c>
      <c r="H20651" t="s">
        <v>191</v>
      </c>
      <c r="K20651" s="23">
        <v>44331.12777777778</v>
      </c>
      <c r="L20651" s="23"/>
      <c r="M20651" s="23"/>
      <c r="N20651" t="s">
        <v>185</v>
      </c>
      <c r="O20651" t="s">
        <v>186</v>
      </c>
      <c r="P20651" t="s">
        <v>187</v>
      </c>
      <c r="Q20651" t="s">
        <v>202</v>
      </c>
      <c r="R20651" t="s">
        <v>198</v>
      </c>
      <c r="S20651" t="s">
        <v>203</v>
      </c>
      <c r="T20651">
        <v>4</v>
      </c>
      <c r="U20651">
        <v>4</v>
      </c>
      <c r="V20651" t="s">
        <v>191</v>
      </c>
      <c r="W20651" t="s">
        <v>196</v>
      </c>
      <c r="X20651" t="s">
        <v>191</v>
      </c>
      <c r="Y20651" t="s">
        <v>207</v>
      </c>
      <c r="Z20651" t="s">
        <v>212</v>
      </c>
    </row>
    <row r="20652" spans="1:26" x14ac:dyDescent="0.2">
      <c r="A20652">
        <v>56814</v>
      </c>
      <c r="B20652">
        <v>56815</v>
      </c>
      <c r="C20652" s="23">
        <v>44331.595833333333</v>
      </c>
      <c r="D20652" s="23" t="str">
        <f t="shared" si="6381"/>
        <v>Saturday</v>
      </c>
      <c r="E20652" s="24">
        <f t="shared" si="6382"/>
        <v>44331</v>
      </c>
      <c r="F20652" s="22">
        <f t="shared" si="6383"/>
        <v>2021</v>
      </c>
      <c r="G20652" s="25">
        <f t="shared" si="6380"/>
        <v>0.59583333333284827</v>
      </c>
      <c r="H20652" t="s">
        <v>191</v>
      </c>
      <c r="K20652" s="23">
        <v>44331.720138888886</v>
      </c>
      <c r="L20652" s="23"/>
      <c r="M20652" s="23"/>
      <c r="N20652" t="s">
        <v>185</v>
      </c>
      <c r="O20652" t="s">
        <v>186</v>
      </c>
      <c r="P20652" t="s">
        <v>187</v>
      </c>
      <c r="Q20652" t="s">
        <v>202</v>
      </c>
      <c r="R20652" t="s">
        <v>189</v>
      </c>
      <c r="S20652" t="s">
        <v>203</v>
      </c>
      <c r="T20652">
        <v>3</v>
      </c>
      <c r="U20652">
        <v>3</v>
      </c>
      <c r="V20652" t="s">
        <v>191</v>
      </c>
      <c r="W20652" t="s">
        <v>199</v>
      </c>
      <c r="X20652" t="s">
        <v>191</v>
      </c>
      <c r="Y20652" t="s">
        <v>207</v>
      </c>
      <c r="Z20652" t="s">
        <v>191</v>
      </c>
    </row>
    <row r="20653" spans="1:26" x14ac:dyDescent="0.2">
      <c r="A20653">
        <v>56830</v>
      </c>
      <c r="B20653">
        <v>56831</v>
      </c>
      <c r="C20653" s="23">
        <v>44329.809027777781</v>
      </c>
      <c r="D20653" s="23" t="str">
        <f t="shared" si="6381"/>
        <v>Thursday</v>
      </c>
      <c r="E20653" s="24">
        <f t="shared" si="6382"/>
        <v>44329</v>
      </c>
      <c r="F20653" s="22">
        <f t="shared" si="6383"/>
        <v>2021</v>
      </c>
      <c r="G20653" s="25">
        <f t="shared" si="6380"/>
        <v>0.80902777778101154</v>
      </c>
      <c r="H20653" s="23">
        <v>44329.962500000001</v>
      </c>
      <c r="I20653" s="24">
        <f>INT(H20653)</f>
        <v>44329</v>
      </c>
      <c r="J20653" s="25">
        <f>MOD(H20653,1)</f>
        <v>0.96250000000145519</v>
      </c>
      <c r="K20653" s="23">
        <v>44330.066666666666</v>
      </c>
      <c r="L20653" s="24">
        <f>INT(K20653)</f>
        <v>44330</v>
      </c>
      <c r="M20653" s="25">
        <f>MOD(K20653,1)</f>
        <v>6.6666666665696539E-2</v>
      </c>
      <c r="N20653" t="s">
        <v>185</v>
      </c>
      <c r="O20653" t="s">
        <v>186</v>
      </c>
      <c r="P20653" t="s">
        <v>187</v>
      </c>
      <c r="Q20653" t="s">
        <v>228</v>
      </c>
      <c r="R20653" t="s">
        <v>198</v>
      </c>
      <c r="S20653" t="s">
        <v>229</v>
      </c>
      <c r="T20653">
        <v>3</v>
      </c>
      <c r="U20653">
        <v>3</v>
      </c>
      <c r="V20653" t="s">
        <v>191</v>
      </c>
      <c r="W20653" t="s">
        <v>196</v>
      </c>
      <c r="X20653" t="s">
        <v>191</v>
      </c>
      <c r="Y20653" t="s">
        <v>193</v>
      </c>
      <c r="Z20653" t="s">
        <v>191</v>
      </c>
    </row>
    <row r="20654" spans="1:26" x14ac:dyDescent="0.2">
      <c r="A20654">
        <v>56832</v>
      </c>
      <c r="B20654">
        <v>56833</v>
      </c>
      <c r="C20654" s="23">
        <v>44331.55972222222</v>
      </c>
      <c r="D20654" s="23" t="str">
        <f t="shared" si="6381"/>
        <v>Saturday</v>
      </c>
      <c r="E20654" s="24">
        <f t="shared" si="6382"/>
        <v>44331</v>
      </c>
      <c r="F20654" s="22">
        <f t="shared" si="6383"/>
        <v>2021</v>
      </c>
      <c r="G20654" s="25">
        <f t="shared" si="6380"/>
        <v>0.55972222222044365</v>
      </c>
      <c r="H20654" t="s">
        <v>191</v>
      </c>
      <c r="K20654" s="23">
        <v>44331.732638888891</v>
      </c>
      <c r="L20654" s="23"/>
      <c r="M20654" s="23"/>
      <c r="N20654" t="s">
        <v>185</v>
      </c>
      <c r="O20654" t="s">
        <v>186</v>
      </c>
      <c r="P20654" t="s">
        <v>187</v>
      </c>
      <c r="Q20654" t="s">
        <v>202</v>
      </c>
      <c r="R20654" t="s">
        <v>198</v>
      </c>
      <c r="S20654" t="s">
        <v>203</v>
      </c>
      <c r="T20654">
        <v>3</v>
      </c>
      <c r="U20654">
        <v>3</v>
      </c>
      <c r="V20654" t="s">
        <v>191</v>
      </c>
      <c r="W20654" t="s">
        <v>196</v>
      </c>
      <c r="X20654" t="s">
        <v>191</v>
      </c>
      <c r="Y20654" t="s">
        <v>193</v>
      </c>
      <c r="Z20654" t="s">
        <v>212</v>
      </c>
    </row>
    <row r="20655" spans="1:26" x14ac:dyDescent="0.2">
      <c r="A20655">
        <v>56834</v>
      </c>
      <c r="B20655">
        <v>56835</v>
      </c>
      <c r="C20655" s="23">
        <v>44331.493750000001</v>
      </c>
      <c r="D20655" s="23" t="str">
        <f t="shared" si="6381"/>
        <v>Saturday</v>
      </c>
      <c r="E20655" s="24">
        <f t="shared" si="6382"/>
        <v>44331</v>
      </c>
      <c r="F20655" s="22">
        <f t="shared" si="6383"/>
        <v>2021</v>
      </c>
      <c r="G20655" s="25">
        <f t="shared" si="6380"/>
        <v>0.49375000000145519</v>
      </c>
      <c r="H20655" t="s">
        <v>191</v>
      </c>
      <c r="K20655" s="23">
        <v>44331.567361111112</v>
      </c>
      <c r="L20655" s="23"/>
      <c r="M20655" s="23"/>
      <c r="N20655" t="s">
        <v>185</v>
      </c>
      <c r="O20655" t="s">
        <v>186</v>
      </c>
      <c r="P20655" t="s">
        <v>237</v>
      </c>
      <c r="Q20655" t="s">
        <v>202</v>
      </c>
      <c r="R20655" t="s">
        <v>198</v>
      </c>
      <c r="S20655" t="s">
        <v>203</v>
      </c>
      <c r="T20655">
        <v>2</v>
      </c>
      <c r="U20655">
        <v>2</v>
      </c>
      <c r="V20655" t="s">
        <v>191</v>
      </c>
      <c r="W20655" t="s">
        <v>214</v>
      </c>
      <c r="X20655" t="s">
        <v>191</v>
      </c>
      <c r="Y20655" t="s">
        <v>207</v>
      </c>
      <c r="Z20655" t="s">
        <v>191</v>
      </c>
    </row>
    <row r="20656" spans="1:26" x14ac:dyDescent="0.2">
      <c r="A20656">
        <v>56837</v>
      </c>
      <c r="B20656">
        <v>56838</v>
      </c>
      <c r="C20656" s="23">
        <v>44330.7</v>
      </c>
      <c r="D20656" s="23" t="str">
        <f t="shared" si="6381"/>
        <v>Friday</v>
      </c>
      <c r="E20656" s="24">
        <f t="shared" si="6382"/>
        <v>44330</v>
      </c>
      <c r="F20656" s="22">
        <f t="shared" si="6383"/>
        <v>2021</v>
      </c>
      <c r="G20656" s="25">
        <f t="shared" si="6380"/>
        <v>0.69999999999708962</v>
      </c>
      <c r="H20656" s="23">
        <v>44330.798611111109</v>
      </c>
      <c r="I20656" s="24">
        <f>INT(H20656)</f>
        <v>44330</v>
      </c>
      <c r="J20656" s="25">
        <f>MOD(H20656,1)</f>
        <v>0.79861111110949423</v>
      </c>
      <c r="K20656" t="s">
        <v>191</v>
      </c>
      <c r="N20656" t="s">
        <v>185</v>
      </c>
      <c r="O20656" t="s">
        <v>186</v>
      </c>
      <c r="P20656" t="s">
        <v>187</v>
      </c>
      <c r="Q20656" t="s">
        <v>228</v>
      </c>
      <c r="R20656" t="s">
        <v>198</v>
      </c>
      <c r="S20656" t="s">
        <v>229</v>
      </c>
      <c r="T20656">
        <v>2</v>
      </c>
      <c r="U20656">
        <v>2</v>
      </c>
      <c r="V20656" t="s">
        <v>191</v>
      </c>
      <c r="W20656" t="s">
        <v>196</v>
      </c>
      <c r="X20656" t="s">
        <v>191</v>
      </c>
      <c r="Y20656" t="s">
        <v>197</v>
      </c>
      <c r="Z20656" t="s">
        <v>191</v>
      </c>
    </row>
    <row r="20657" spans="1:26" x14ac:dyDescent="0.2">
      <c r="A20657">
        <v>56839</v>
      </c>
      <c r="B20657">
        <v>56840</v>
      </c>
      <c r="C20657" s="23">
        <v>44331.745138888888</v>
      </c>
      <c r="D20657" s="23" t="str">
        <f t="shared" si="6381"/>
        <v>Saturday</v>
      </c>
      <c r="E20657" s="24">
        <f t="shared" si="6382"/>
        <v>44331</v>
      </c>
      <c r="F20657" s="22">
        <f t="shared" si="6383"/>
        <v>2021</v>
      </c>
      <c r="G20657" s="25">
        <f t="shared" si="6380"/>
        <v>0.74513888888759539</v>
      </c>
      <c r="H20657" t="s">
        <v>191</v>
      </c>
      <c r="K20657" s="23">
        <v>44331.909722222219</v>
      </c>
      <c r="L20657" s="23"/>
      <c r="M20657" s="23"/>
      <c r="N20657" t="s">
        <v>185</v>
      </c>
      <c r="O20657" t="s">
        <v>186</v>
      </c>
      <c r="P20657" t="s">
        <v>187</v>
      </c>
      <c r="Q20657" t="s">
        <v>202</v>
      </c>
      <c r="R20657" t="s">
        <v>198</v>
      </c>
      <c r="S20657" t="s">
        <v>203</v>
      </c>
      <c r="T20657">
        <v>2</v>
      </c>
      <c r="U20657">
        <v>2</v>
      </c>
      <c r="V20657" t="s">
        <v>191</v>
      </c>
      <c r="W20657" t="s">
        <v>196</v>
      </c>
      <c r="X20657" t="s">
        <v>191</v>
      </c>
      <c r="Y20657" t="s">
        <v>193</v>
      </c>
      <c r="Z20657" t="s">
        <v>191</v>
      </c>
    </row>
    <row r="20658" spans="1:26" x14ac:dyDescent="0.2">
      <c r="A20658">
        <v>56839</v>
      </c>
      <c r="B20658">
        <v>63078</v>
      </c>
      <c r="C20658" s="23">
        <v>44344.633333333331</v>
      </c>
      <c r="D20658" s="23" t="str">
        <f t="shared" si="6381"/>
        <v>Friday</v>
      </c>
      <c r="E20658" s="24">
        <f t="shared" si="6382"/>
        <v>44344</v>
      </c>
      <c r="F20658" s="22">
        <f t="shared" si="6383"/>
        <v>2021</v>
      </c>
      <c r="G20658" s="25">
        <f t="shared" si="6380"/>
        <v>0.63333333333139308</v>
      </c>
      <c r="H20658" t="s">
        <v>191</v>
      </c>
      <c r="K20658" t="s">
        <v>191</v>
      </c>
      <c r="N20658" t="s">
        <v>185</v>
      </c>
      <c r="O20658" t="s">
        <v>186</v>
      </c>
      <c r="P20658" t="s">
        <v>187</v>
      </c>
      <c r="Q20658" t="s">
        <v>202</v>
      </c>
      <c r="R20658" t="s">
        <v>198</v>
      </c>
      <c r="S20658" t="s">
        <v>203</v>
      </c>
      <c r="T20658">
        <v>2</v>
      </c>
      <c r="U20658">
        <v>2</v>
      </c>
      <c r="V20658" t="s">
        <v>319</v>
      </c>
      <c r="W20658" t="s">
        <v>199</v>
      </c>
      <c r="X20658" t="s">
        <v>191</v>
      </c>
      <c r="Y20658" t="s">
        <v>193</v>
      </c>
      <c r="Z20658" t="s">
        <v>212</v>
      </c>
    </row>
    <row r="20659" spans="1:26" x14ac:dyDescent="0.2">
      <c r="A20659">
        <v>56846</v>
      </c>
      <c r="B20659">
        <v>56847</v>
      </c>
      <c r="C20659" s="23">
        <v>44331.397916666669</v>
      </c>
      <c r="D20659" s="23" t="str">
        <f t="shared" si="6381"/>
        <v>Saturday</v>
      </c>
      <c r="E20659" s="24">
        <f t="shared" si="6382"/>
        <v>44331</v>
      </c>
      <c r="F20659" s="22">
        <f t="shared" si="6383"/>
        <v>2021</v>
      </c>
      <c r="G20659" s="25">
        <f t="shared" si="6380"/>
        <v>0.39791666666860692</v>
      </c>
      <c r="H20659" t="s">
        <v>191</v>
      </c>
      <c r="K20659" s="23">
        <v>44331.603472222225</v>
      </c>
      <c r="L20659" s="23"/>
      <c r="M20659" s="23"/>
      <c r="N20659" t="s">
        <v>185</v>
      </c>
      <c r="O20659" t="s">
        <v>186</v>
      </c>
      <c r="P20659" t="s">
        <v>187</v>
      </c>
      <c r="Q20659" t="s">
        <v>202</v>
      </c>
      <c r="R20659" t="s">
        <v>208</v>
      </c>
      <c r="S20659" t="s">
        <v>203</v>
      </c>
      <c r="T20659">
        <v>3</v>
      </c>
      <c r="U20659">
        <v>3</v>
      </c>
      <c r="V20659" t="s">
        <v>191</v>
      </c>
      <c r="W20659" t="s">
        <v>210</v>
      </c>
      <c r="X20659" t="s">
        <v>191</v>
      </c>
      <c r="Y20659" t="s">
        <v>193</v>
      </c>
      <c r="Z20659" t="s">
        <v>191</v>
      </c>
    </row>
    <row r="20660" spans="1:26" x14ac:dyDescent="0.2">
      <c r="A20660">
        <v>56850</v>
      </c>
      <c r="B20660">
        <v>56851</v>
      </c>
      <c r="C20660" s="23">
        <v>44329.79791666667</v>
      </c>
      <c r="D20660" s="23" t="str">
        <f t="shared" si="6381"/>
        <v>Thursday</v>
      </c>
      <c r="E20660" s="24">
        <f t="shared" si="6382"/>
        <v>44329</v>
      </c>
      <c r="F20660" s="22">
        <f t="shared" si="6383"/>
        <v>2021</v>
      </c>
      <c r="G20660" s="25">
        <f t="shared" si="6380"/>
        <v>0.79791666667006211</v>
      </c>
      <c r="H20660" s="23">
        <v>44329.915972222225</v>
      </c>
      <c r="I20660" s="24">
        <f>INT(H20660)</f>
        <v>44329</v>
      </c>
      <c r="J20660" s="25">
        <f>MOD(H20660,1)</f>
        <v>0.91597222222480923</v>
      </c>
      <c r="K20660" t="s">
        <v>191</v>
      </c>
      <c r="N20660" t="s">
        <v>185</v>
      </c>
      <c r="O20660" t="s">
        <v>186</v>
      </c>
      <c r="P20660" t="s">
        <v>187</v>
      </c>
      <c r="Q20660" t="s">
        <v>228</v>
      </c>
      <c r="R20660" t="s">
        <v>221</v>
      </c>
      <c r="S20660" t="s">
        <v>229</v>
      </c>
      <c r="T20660">
        <v>3</v>
      </c>
      <c r="U20660">
        <v>3</v>
      </c>
      <c r="V20660" t="s">
        <v>191</v>
      </c>
      <c r="W20660" t="s">
        <v>199</v>
      </c>
      <c r="X20660" t="s">
        <v>191</v>
      </c>
      <c r="Y20660" t="s">
        <v>193</v>
      </c>
      <c r="Z20660" t="s">
        <v>191</v>
      </c>
    </row>
    <row r="20661" spans="1:26" x14ac:dyDescent="0.2">
      <c r="A20661">
        <v>56854</v>
      </c>
      <c r="B20661">
        <v>56855</v>
      </c>
      <c r="C20661" s="23">
        <v>44331.305555555555</v>
      </c>
      <c r="D20661" s="23" t="str">
        <f t="shared" si="6381"/>
        <v>Saturday</v>
      </c>
      <c r="E20661" s="24">
        <f t="shared" si="6382"/>
        <v>44331</v>
      </c>
      <c r="F20661" s="22">
        <f t="shared" si="6383"/>
        <v>2021</v>
      </c>
      <c r="G20661" s="25">
        <f t="shared" si="6380"/>
        <v>0.30555555555474712</v>
      </c>
      <c r="H20661" t="s">
        <v>191</v>
      </c>
      <c r="K20661" s="23">
        <v>44331.435416666667</v>
      </c>
      <c r="L20661" s="23"/>
      <c r="M20661" s="23"/>
      <c r="N20661" t="s">
        <v>185</v>
      </c>
      <c r="O20661" t="s">
        <v>186</v>
      </c>
      <c r="P20661" t="s">
        <v>187</v>
      </c>
      <c r="Q20661" t="s">
        <v>202</v>
      </c>
      <c r="R20661" t="s">
        <v>191</v>
      </c>
      <c r="S20661" t="s">
        <v>203</v>
      </c>
      <c r="T20661">
        <v>3</v>
      </c>
      <c r="U20661">
        <v>3</v>
      </c>
      <c r="V20661" t="s">
        <v>191</v>
      </c>
      <c r="W20661" t="s">
        <v>223</v>
      </c>
      <c r="X20661" t="s">
        <v>191</v>
      </c>
      <c r="Y20661" t="s">
        <v>193</v>
      </c>
      <c r="Z20661" t="s">
        <v>191</v>
      </c>
    </row>
    <row r="20662" spans="1:26" x14ac:dyDescent="0.2">
      <c r="A20662">
        <v>56857</v>
      </c>
      <c r="B20662">
        <v>56858</v>
      </c>
      <c r="C20662" s="23">
        <v>44331.743750000001</v>
      </c>
      <c r="D20662" s="23" t="str">
        <f t="shared" si="6381"/>
        <v>Saturday</v>
      </c>
      <c r="E20662" s="24">
        <f t="shared" si="6382"/>
        <v>44331</v>
      </c>
      <c r="F20662" s="22">
        <f t="shared" si="6383"/>
        <v>2021</v>
      </c>
      <c r="G20662" s="25">
        <f t="shared" si="6380"/>
        <v>0.74375000000145519</v>
      </c>
      <c r="H20662" t="s">
        <v>191</v>
      </c>
      <c r="K20662" s="23">
        <v>44331.802083333336</v>
      </c>
      <c r="L20662" s="23"/>
      <c r="M20662" s="23"/>
      <c r="N20662" t="s">
        <v>185</v>
      </c>
      <c r="O20662" t="s">
        <v>186</v>
      </c>
      <c r="P20662" t="s">
        <v>187</v>
      </c>
      <c r="Q20662" t="s">
        <v>202</v>
      </c>
      <c r="R20662" t="s">
        <v>191</v>
      </c>
      <c r="S20662" t="s">
        <v>203</v>
      </c>
      <c r="T20662">
        <v>4</v>
      </c>
      <c r="U20662">
        <v>4</v>
      </c>
      <c r="V20662" t="s">
        <v>1627</v>
      </c>
      <c r="W20662" t="s">
        <v>214</v>
      </c>
      <c r="X20662" t="s">
        <v>191</v>
      </c>
      <c r="Y20662" t="s">
        <v>193</v>
      </c>
      <c r="Z20662" t="s">
        <v>212</v>
      </c>
    </row>
    <row r="20663" spans="1:26" x14ac:dyDescent="0.2">
      <c r="A20663">
        <v>56859</v>
      </c>
      <c r="B20663">
        <v>56860</v>
      </c>
      <c r="C20663" s="23">
        <v>44331.705555555556</v>
      </c>
      <c r="D20663" s="23" t="str">
        <f t="shared" si="6381"/>
        <v>Saturday</v>
      </c>
      <c r="E20663" s="24">
        <f t="shared" si="6382"/>
        <v>44331</v>
      </c>
      <c r="F20663" s="22">
        <f t="shared" si="6383"/>
        <v>2021</v>
      </c>
      <c r="G20663" s="25">
        <f t="shared" si="6380"/>
        <v>0.70555555555620231</v>
      </c>
      <c r="H20663" t="s">
        <v>191</v>
      </c>
      <c r="K20663" t="s">
        <v>191</v>
      </c>
      <c r="N20663" t="s">
        <v>185</v>
      </c>
      <c r="O20663" t="s">
        <v>186</v>
      </c>
      <c r="P20663" t="s">
        <v>187</v>
      </c>
      <c r="Q20663" t="s">
        <v>202</v>
      </c>
      <c r="R20663" t="s">
        <v>189</v>
      </c>
      <c r="S20663" t="s">
        <v>203</v>
      </c>
      <c r="T20663">
        <v>3</v>
      </c>
      <c r="U20663">
        <v>3</v>
      </c>
      <c r="V20663" t="s">
        <v>1628</v>
      </c>
      <c r="W20663" t="s">
        <v>196</v>
      </c>
      <c r="X20663" t="s">
        <v>191</v>
      </c>
      <c r="Y20663" t="s">
        <v>197</v>
      </c>
      <c r="Z20663" t="s">
        <v>212</v>
      </c>
    </row>
    <row r="20664" spans="1:26" x14ac:dyDescent="0.2">
      <c r="A20664">
        <v>56861</v>
      </c>
      <c r="B20664">
        <v>56862</v>
      </c>
      <c r="C20664" s="23">
        <v>44331.488194444442</v>
      </c>
      <c r="D20664" s="23" t="str">
        <f t="shared" si="6381"/>
        <v>Saturday</v>
      </c>
      <c r="E20664" s="24">
        <f t="shared" si="6382"/>
        <v>44331</v>
      </c>
      <c r="F20664" s="22">
        <f t="shared" si="6383"/>
        <v>2021</v>
      </c>
      <c r="G20664" s="25">
        <f t="shared" si="6380"/>
        <v>0.4881944444423425</v>
      </c>
      <c r="H20664" t="s">
        <v>191</v>
      </c>
      <c r="K20664" s="23">
        <v>44331.565972222219</v>
      </c>
      <c r="L20664" s="23"/>
      <c r="M20664" s="23"/>
      <c r="N20664" t="s">
        <v>185</v>
      </c>
      <c r="O20664" t="s">
        <v>186</v>
      </c>
      <c r="P20664" t="s">
        <v>187</v>
      </c>
      <c r="Q20664" t="s">
        <v>202</v>
      </c>
      <c r="R20664" t="s">
        <v>189</v>
      </c>
      <c r="S20664" t="s">
        <v>203</v>
      </c>
      <c r="T20664">
        <v>3</v>
      </c>
      <c r="U20664">
        <v>3</v>
      </c>
      <c r="V20664" t="s">
        <v>191</v>
      </c>
      <c r="W20664" t="s">
        <v>240</v>
      </c>
      <c r="X20664" t="s">
        <v>191</v>
      </c>
      <c r="Y20664" t="s">
        <v>193</v>
      </c>
      <c r="Z20664" t="s">
        <v>212</v>
      </c>
    </row>
    <row r="20665" spans="1:26" x14ac:dyDescent="0.2">
      <c r="A20665">
        <v>56865</v>
      </c>
      <c r="B20665">
        <v>56866</v>
      </c>
      <c r="C20665" s="23">
        <v>44331.347916666666</v>
      </c>
      <c r="D20665" s="23" t="str">
        <f t="shared" si="6381"/>
        <v>Saturday</v>
      </c>
      <c r="E20665" s="24">
        <f t="shared" si="6382"/>
        <v>44331</v>
      </c>
      <c r="F20665" s="22">
        <f t="shared" si="6383"/>
        <v>2021</v>
      </c>
      <c r="G20665" s="25">
        <f t="shared" si="6380"/>
        <v>0.34791666666569654</v>
      </c>
      <c r="H20665" t="s">
        <v>191</v>
      </c>
      <c r="K20665" s="23">
        <v>44331.511111111111</v>
      </c>
      <c r="L20665" s="23"/>
      <c r="M20665" s="23"/>
      <c r="N20665" t="s">
        <v>185</v>
      </c>
      <c r="O20665" t="s">
        <v>186</v>
      </c>
      <c r="P20665" t="s">
        <v>187</v>
      </c>
      <c r="Q20665" t="s">
        <v>202</v>
      </c>
      <c r="R20665" t="s">
        <v>201</v>
      </c>
      <c r="S20665" t="s">
        <v>203</v>
      </c>
      <c r="T20665">
        <v>1</v>
      </c>
      <c r="U20665">
        <v>1</v>
      </c>
      <c r="V20665" t="s">
        <v>191</v>
      </c>
      <c r="W20665" t="s">
        <v>214</v>
      </c>
      <c r="X20665" t="s">
        <v>191</v>
      </c>
      <c r="Y20665" t="s">
        <v>197</v>
      </c>
      <c r="Z20665" t="s">
        <v>191</v>
      </c>
    </row>
    <row r="20666" spans="1:26" x14ac:dyDescent="0.2">
      <c r="A20666">
        <v>56867</v>
      </c>
      <c r="B20666">
        <v>56868</v>
      </c>
      <c r="C20666" s="23">
        <v>44329.667361111111</v>
      </c>
      <c r="D20666" s="23" t="str">
        <f t="shared" si="6381"/>
        <v>Thursday</v>
      </c>
      <c r="E20666" s="24">
        <f t="shared" si="6382"/>
        <v>44329</v>
      </c>
      <c r="F20666" s="22">
        <f t="shared" si="6383"/>
        <v>2021</v>
      </c>
      <c r="G20666" s="25">
        <f t="shared" si="6380"/>
        <v>0.66736111111094942</v>
      </c>
      <c r="H20666" s="23">
        <v>44329.888888888891</v>
      </c>
      <c r="I20666" s="24">
        <f>INT(H20666)</f>
        <v>44329</v>
      </c>
      <c r="J20666" s="25">
        <f>MOD(H20666,1)</f>
        <v>0.88888888889050577</v>
      </c>
      <c r="K20666" s="23">
        <v>44330.027083333334</v>
      </c>
      <c r="L20666" s="24">
        <f>INT(K20666)</f>
        <v>44330</v>
      </c>
      <c r="M20666" s="25">
        <f>MOD(K20666,1)</f>
        <v>2.7083333334303461E-2</v>
      </c>
      <c r="N20666" t="s">
        <v>185</v>
      </c>
      <c r="O20666" t="s">
        <v>186</v>
      </c>
      <c r="P20666" t="s">
        <v>187</v>
      </c>
      <c r="Q20666" t="s">
        <v>188</v>
      </c>
      <c r="R20666" t="s">
        <v>221</v>
      </c>
      <c r="S20666" t="s">
        <v>190</v>
      </c>
      <c r="T20666">
        <v>3</v>
      </c>
      <c r="U20666">
        <v>3</v>
      </c>
      <c r="V20666" t="s">
        <v>191</v>
      </c>
      <c r="W20666" t="s">
        <v>222</v>
      </c>
      <c r="X20666" t="s">
        <v>191</v>
      </c>
      <c r="Y20666" t="s">
        <v>193</v>
      </c>
      <c r="Z20666" t="s">
        <v>191</v>
      </c>
    </row>
    <row r="20667" spans="1:26" x14ac:dyDescent="0.2">
      <c r="A20667">
        <v>56869</v>
      </c>
      <c r="B20667">
        <v>56870</v>
      </c>
      <c r="C20667" s="23">
        <v>44330.907638888886</v>
      </c>
      <c r="D20667" s="23" t="str">
        <f t="shared" si="6381"/>
        <v>Friday</v>
      </c>
      <c r="E20667" s="24">
        <f t="shared" si="6382"/>
        <v>44330</v>
      </c>
      <c r="F20667" s="22">
        <f t="shared" si="6383"/>
        <v>2021</v>
      </c>
      <c r="G20667" s="25">
        <f t="shared" si="6380"/>
        <v>0.90763888888614019</v>
      </c>
      <c r="H20667" t="s">
        <v>191</v>
      </c>
      <c r="K20667" s="23">
        <v>44331.040277777778</v>
      </c>
      <c r="L20667" s="23"/>
      <c r="M20667" s="23"/>
      <c r="N20667" t="s">
        <v>185</v>
      </c>
      <c r="O20667" t="s">
        <v>186</v>
      </c>
      <c r="P20667" t="s">
        <v>187</v>
      </c>
      <c r="Q20667" t="s">
        <v>202</v>
      </c>
      <c r="R20667" t="s">
        <v>191</v>
      </c>
      <c r="S20667" t="s">
        <v>203</v>
      </c>
      <c r="T20667">
        <v>3</v>
      </c>
      <c r="U20667">
        <v>3</v>
      </c>
      <c r="V20667" t="s">
        <v>191</v>
      </c>
      <c r="W20667" t="s">
        <v>222</v>
      </c>
      <c r="X20667" t="s">
        <v>191</v>
      </c>
      <c r="Y20667" t="s">
        <v>193</v>
      </c>
      <c r="Z20667" t="s">
        <v>191</v>
      </c>
    </row>
    <row r="20668" spans="1:26" x14ac:dyDescent="0.2">
      <c r="A20668">
        <v>56892</v>
      </c>
      <c r="B20668">
        <v>56893</v>
      </c>
      <c r="C20668" s="23">
        <v>44331.593055555553</v>
      </c>
      <c r="D20668" s="23" t="str">
        <f t="shared" si="6381"/>
        <v>Saturday</v>
      </c>
      <c r="E20668" s="24">
        <f t="shared" si="6382"/>
        <v>44331</v>
      </c>
      <c r="F20668" s="22">
        <f t="shared" si="6383"/>
        <v>2021</v>
      </c>
      <c r="G20668" s="25">
        <f t="shared" si="6380"/>
        <v>0.59305555555329192</v>
      </c>
      <c r="H20668" t="s">
        <v>191</v>
      </c>
      <c r="K20668" s="23">
        <v>44331.762499999997</v>
      </c>
      <c r="L20668" s="23"/>
      <c r="M20668" s="23"/>
      <c r="N20668" t="s">
        <v>185</v>
      </c>
      <c r="O20668" t="s">
        <v>186</v>
      </c>
      <c r="P20668" t="s">
        <v>187</v>
      </c>
      <c r="Q20668" t="s">
        <v>202</v>
      </c>
      <c r="R20668" t="s">
        <v>238</v>
      </c>
      <c r="S20668" t="s">
        <v>203</v>
      </c>
      <c r="T20668">
        <v>4</v>
      </c>
      <c r="U20668">
        <v>4</v>
      </c>
      <c r="V20668" t="s">
        <v>1629</v>
      </c>
      <c r="W20668" t="s">
        <v>223</v>
      </c>
      <c r="X20668" t="s">
        <v>191</v>
      </c>
      <c r="Y20668" t="s">
        <v>193</v>
      </c>
      <c r="Z20668" t="s">
        <v>212</v>
      </c>
    </row>
    <row r="20669" spans="1:26" x14ac:dyDescent="0.2">
      <c r="A20669">
        <v>56902</v>
      </c>
      <c r="B20669">
        <v>56903</v>
      </c>
      <c r="C20669" s="23">
        <v>44331.367361111108</v>
      </c>
      <c r="D20669" s="23" t="str">
        <f t="shared" si="6381"/>
        <v>Saturday</v>
      </c>
      <c r="E20669" s="24">
        <f t="shared" si="6382"/>
        <v>44331</v>
      </c>
      <c r="F20669" s="22">
        <f t="shared" si="6383"/>
        <v>2021</v>
      </c>
      <c r="G20669" s="25">
        <f t="shared" si="6380"/>
        <v>0.36736111110803904</v>
      </c>
      <c r="H20669" t="s">
        <v>191</v>
      </c>
      <c r="K20669" s="23">
        <v>44331.568055555559</v>
      </c>
      <c r="L20669" s="23"/>
      <c r="M20669" s="23"/>
      <c r="N20669" t="s">
        <v>185</v>
      </c>
      <c r="O20669" t="s">
        <v>186</v>
      </c>
      <c r="P20669" t="s">
        <v>187</v>
      </c>
      <c r="Q20669" t="s">
        <v>202</v>
      </c>
      <c r="R20669" t="s">
        <v>198</v>
      </c>
      <c r="S20669" t="s">
        <v>203</v>
      </c>
      <c r="T20669">
        <v>2</v>
      </c>
      <c r="U20669">
        <v>2</v>
      </c>
      <c r="V20669" t="s">
        <v>191</v>
      </c>
      <c r="W20669" t="s">
        <v>210</v>
      </c>
      <c r="X20669" t="s">
        <v>191</v>
      </c>
      <c r="Y20669" t="s">
        <v>193</v>
      </c>
      <c r="Z20669" t="s">
        <v>191</v>
      </c>
    </row>
    <row r="20670" spans="1:26" x14ac:dyDescent="0.2">
      <c r="A20670">
        <v>56910</v>
      </c>
      <c r="B20670">
        <v>56911</v>
      </c>
      <c r="C20670" s="23">
        <v>44331.500694444447</v>
      </c>
      <c r="D20670" s="23" t="str">
        <f t="shared" si="6381"/>
        <v>Saturday</v>
      </c>
      <c r="E20670" s="24">
        <f t="shared" si="6382"/>
        <v>44331</v>
      </c>
      <c r="F20670" s="22">
        <f t="shared" si="6383"/>
        <v>2021</v>
      </c>
      <c r="G20670" s="25">
        <f t="shared" si="6380"/>
        <v>0.50069444444670808</v>
      </c>
      <c r="H20670" t="s">
        <v>191</v>
      </c>
      <c r="K20670" s="23">
        <v>44331.548611111109</v>
      </c>
      <c r="L20670" s="23"/>
      <c r="M20670" s="23"/>
      <c r="N20670" t="s">
        <v>185</v>
      </c>
      <c r="O20670" t="s">
        <v>186</v>
      </c>
      <c r="P20670" t="s">
        <v>187</v>
      </c>
      <c r="Q20670" t="s">
        <v>202</v>
      </c>
      <c r="R20670" t="s">
        <v>198</v>
      </c>
      <c r="S20670" t="s">
        <v>203</v>
      </c>
      <c r="T20670">
        <v>3</v>
      </c>
      <c r="U20670">
        <v>3</v>
      </c>
      <c r="V20670" t="s">
        <v>191</v>
      </c>
      <c r="W20670" t="s">
        <v>210</v>
      </c>
      <c r="X20670" t="s">
        <v>191</v>
      </c>
      <c r="Y20670" t="s">
        <v>193</v>
      </c>
      <c r="Z20670" t="s">
        <v>191</v>
      </c>
    </row>
    <row r="20671" spans="1:26" x14ac:dyDescent="0.2">
      <c r="A20671">
        <v>56918</v>
      </c>
      <c r="B20671">
        <v>56919</v>
      </c>
      <c r="C20671" s="23">
        <v>44330.818055555559</v>
      </c>
      <c r="D20671" s="23" t="str">
        <f t="shared" si="6381"/>
        <v>Friday</v>
      </c>
      <c r="E20671" s="24">
        <f t="shared" si="6382"/>
        <v>44330</v>
      </c>
      <c r="F20671" s="22">
        <f t="shared" si="6383"/>
        <v>2021</v>
      </c>
      <c r="G20671" s="25">
        <f t="shared" si="6380"/>
        <v>0.81805555555911269</v>
      </c>
      <c r="H20671" t="s">
        <v>191</v>
      </c>
      <c r="K20671" s="23">
        <v>44331.047222222223</v>
      </c>
      <c r="L20671" s="23"/>
      <c r="M20671" s="23"/>
      <c r="N20671" t="s">
        <v>185</v>
      </c>
      <c r="O20671" t="s">
        <v>186</v>
      </c>
      <c r="P20671" t="s">
        <v>187</v>
      </c>
      <c r="Q20671" t="s">
        <v>202</v>
      </c>
      <c r="R20671" t="s">
        <v>208</v>
      </c>
      <c r="S20671" t="s">
        <v>203</v>
      </c>
      <c r="T20671">
        <v>3</v>
      </c>
      <c r="U20671">
        <v>3</v>
      </c>
      <c r="V20671" t="s">
        <v>191</v>
      </c>
      <c r="W20671" t="s">
        <v>256</v>
      </c>
      <c r="X20671" t="s">
        <v>191</v>
      </c>
      <c r="Y20671" t="s">
        <v>193</v>
      </c>
      <c r="Z20671" t="s">
        <v>191</v>
      </c>
    </row>
    <row r="20672" spans="1:26" x14ac:dyDescent="0.2">
      <c r="A20672">
        <v>56921</v>
      </c>
      <c r="B20672">
        <v>56922</v>
      </c>
      <c r="C20672" s="23">
        <v>44331.779861111114</v>
      </c>
      <c r="D20672" s="23" t="str">
        <f t="shared" si="6381"/>
        <v>Saturday</v>
      </c>
      <c r="E20672" s="24">
        <f t="shared" si="6382"/>
        <v>44331</v>
      </c>
      <c r="F20672" s="22">
        <f t="shared" si="6383"/>
        <v>2021</v>
      </c>
      <c r="G20672" s="25">
        <f t="shared" si="6380"/>
        <v>0.77986111111385981</v>
      </c>
      <c r="H20672" t="s">
        <v>191</v>
      </c>
      <c r="K20672" s="23">
        <v>44331.965277777781</v>
      </c>
      <c r="L20672" s="23"/>
      <c r="M20672" s="23"/>
      <c r="N20672" t="s">
        <v>185</v>
      </c>
      <c r="O20672" t="s">
        <v>186</v>
      </c>
      <c r="P20672" t="s">
        <v>187</v>
      </c>
      <c r="Q20672" t="s">
        <v>202</v>
      </c>
      <c r="R20672" t="s">
        <v>201</v>
      </c>
      <c r="S20672" t="s">
        <v>203</v>
      </c>
      <c r="T20672">
        <v>3</v>
      </c>
      <c r="U20672">
        <v>3</v>
      </c>
      <c r="V20672" t="s">
        <v>191</v>
      </c>
      <c r="W20672" t="s">
        <v>256</v>
      </c>
      <c r="X20672" t="s">
        <v>191</v>
      </c>
      <c r="Y20672" t="s">
        <v>193</v>
      </c>
      <c r="Z20672" t="s">
        <v>191</v>
      </c>
    </row>
    <row r="20673" spans="1:26" x14ac:dyDescent="0.2">
      <c r="A20673">
        <v>56925</v>
      </c>
      <c r="B20673">
        <v>56926</v>
      </c>
      <c r="C20673" s="23">
        <v>44329.849305555559</v>
      </c>
      <c r="D20673" s="23" t="str">
        <f t="shared" si="6381"/>
        <v>Thursday</v>
      </c>
      <c r="E20673" s="24">
        <f t="shared" si="6382"/>
        <v>44329</v>
      </c>
      <c r="F20673" s="22">
        <f t="shared" si="6383"/>
        <v>2021</v>
      </c>
      <c r="G20673" s="25">
        <f t="shared" si="6380"/>
        <v>0.84930555555911269</v>
      </c>
      <c r="H20673" s="23">
        <v>44329.907638888886</v>
      </c>
      <c r="I20673" s="24">
        <f t="shared" ref="I20673:I20674" si="6390">INT(H20673)</f>
        <v>44329</v>
      </c>
      <c r="J20673" s="25">
        <f t="shared" ref="J20673:J20674" si="6391">MOD(H20673,1)</f>
        <v>0.90763888888614019</v>
      </c>
      <c r="K20673" s="23">
        <v>44329.956250000003</v>
      </c>
      <c r="L20673" s="24">
        <f t="shared" ref="L20673:L20674" si="6392">INT(K20673)</f>
        <v>44329</v>
      </c>
      <c r="M20673" s="25">
        <f t="shared" ref="M20673:M20674" si="6393">MOD(K20673,1)</f>
        <v>0.95625000000291038</v>
      </c>
      <c r="N20673" t="s">
        <v>185</v>
      </c>
      <c r="O20673" t="s">
        <v>234</v>
      </c>
      <c r="P20673" t="s">
        <v>187</v>
      </c>
      <c r="Q20673" t="s">
        <v>188</v>
      </c>
      <c r="R20673" t="s">
        <v>191</v>
      </c>
      <c r="S20673" t="s">
        <v>190</v>
      </c>
      <c r="T20673">
        <v>2</v>
      </c>
      <c r="U20673">
        <v>2</v>
      </c>
      <c r="V20673" t="s">
        <v>191</v>
      </c>
      <c r="W20673" t="s">
        <v>196</v>
      </c>
      <c r="X20673" t="s">
        <v>191</v>
      </c>
      <c r="Y20673" t="s">
        <v>197</v>
      </c>
      <c r="Z20673" t="s">
        <v>191</v>
      </c>
    </row>
    <row r="20674" spans="1:26" x14ac:dyDescent="0.2">
      <c r="A20674">
        <v>56925</v>
      </c>
      <c r="B20674">
        <v>63660</v>
      </c>
      <c r="C20674" s="23">
        <v>44344.803472222222</v>
      </c>
      <c r="D20674" s="23" t="str">
        <f t="shared" si="6381"/>
        <v>Friday</v>
      </c>
      <c r="E20674" s="24">
        <f t="shared" si="6382"/>
        <v>44344</v>
      </c>
      <c r="F20674" s="22">
        <f t="shared" si="6383"/>
        <v>2021</v>
      </c>
      <c r="G20674" s="25">
        <f t="shared" ref="G20674:G20737" si="6394">MOD(C20674,1)</f>
        <v>0.80347222222189885</v>
      </c>
      <c r="H20674" s="23">
        <v>44344.892361111109</v>
      </c>
      <c r="I20674" s="24">
        <f t="shared" si="6390"/>
        <v>44344</v>
      </c>
      <c r="J20674" s="25">
        <f t="shared" si="6391"/>
        <v>0.89236111110949423</v>
      </c>
      <c r="K20674" s="23">
        <v>44344.919444444444</v>
      </c>
      <c r="L20674" s="24">
        <f t="shared" si="6392"/>
        <v>44344</v>
      </c>
      <c r="M20674" s="25">
        <f t="shared" si="6393"/>
        <v>0.91944444444379769</v>
      </c>
      <c r="N20674" t="s">
        <v>185</v>
      </c>
      <c r="O20674" t="s">
        <v>234</v>
      </c>
      <c r="P20674" t="s">
        <v>187</v>
      </c>
      <c r="Q20674" t="s">
        <v>188</v>
      </c>
      <c r="R20674" t="s">
        <v>191</v>
      </c>
      <c r="S20674" t="s">
        <v>190</v>
      </c>
      <c r="T20674">
        <v>2</v>
      </c>
      <c r="U20674">
        <v>2</v>
      </c>
      <c r="V20674" t="s">
        <v>191</v>
      </c>
      <c r="W20674" t="s">
        <v>222</v>
      </c>
      <c r="X20674" t="s">
        <v>191</v>
      </c>
      <c r="Y20674" t="s">
        <v>207</v>
      </c>
      <c r="Z20674" t="s">
        <v>191</v>
      </c>
    </row>
    <row r="20675" spans="1:26" x14ac:dyDescent="0.2">
      <c r="A20675">
        <v>56927</v>
      </c>
      <c r="B20675">
        <v>56928</v>
      </c>
      <c r="C20675" s="23">
        <v>44331.747916666667</v>
      </c>
      <c r="D20675" s="23" t="str">
        <f t="shared" ref="D20675:D20738" si="6395">TEXT(E20675,"DDDD")</f>
        <v>Saturday</v>
      </c>
      <c r="E20675" s="24">
        <f t="shared" ref="E20675:E20738" si="6396">INT(C20675)</f>
        <v>44331</v>
      </c>
      <c r="F20675" s="22">
        <f t="shared" ref="F20675:F20738" si="6397">YEAR(E20675)</f>
        <v>2021</v>
      </c>
      <c r="G20675" s="25">
        <f t="shared" si="6394"/>
        <v>0.74791666666715173</v>
      </c>
      <c r="H20675" t="s">
        <v>191</v>
      </c>
      <c r="K20675" s="23">
        <v>44331.936805555553</v>
      </c>
      <c r="L20675" s="23"/>
      <c r="M20675" s="23"/>
      <c r="N20675" t="s">
        <v>185</v>
      </c>
      <c r="O20675" t="s">
        <v>186</v>
      </c>
      <c r="P20675" t="s">
        <v>237</v>
      </c>
      <c r="Q20675" t="s">
        <v>202</v>
      </c>
      <c r="R20675" t="s">
        <v>198</v>
      </c>
      <c r="S20675" t="s">
        <v>203</v>
      </c>
      <c r="T20675">
        <v>3</v>
      </c>
      <c r="U20675">
        <v>3</v>
      </c>
      <c r="V20675" t="s">
        <v>191</v>
      </c>
      <c r="W20675" t="s">
        <v>222</v>
      </c>
      <c r="X20675" t="s">
        <v>191</v>
      </c>
      <c r="Y20675" t="s">
        <v>207</v>
      </c>
      <c r="Z20675" t="s">
        <v>191</v>
      </c>
    </row>
    <row r="20676" spans="1:26" x14ac:dyDescent="0.2">
      <c r="A20676">
        <v>56929</v>
      </c>
      <c r="B20676">
        <v>56930</v>
      </c>
      <c r="C20676" s="23">
        <v>44331.570833333331</v>
      </c>
      <c r="D20676" s="23" t="str">
        <f t="shared" si="6395"/>
        <v>Saturday</v>
      </c>
      <c r="E20676" s="24">
        <f t="shared" si="6396"/>
        <v>44331</v>
      </c>
      <c r="F20676" s="22">
        <f t="shared" si="6397"/>
        <v>2021</v>
      </c>
      <c r="G20676" s="25">
        <f t="shared" si="6394"/>
        <v>0.57083333333139308</v>
      </c>
      <c r="H20676" t="s">
        <v>191</v>
      </c>
      <c r="K20676" s="23">
        <v>44331.70416666667</v>
      </c>
      <c r="L20676" s="23"/>
      <c r="M20676" s="23"/>
      <c r="N20676" t="s">
        <v>185</v>
      </c>
      <c r="O20676" t="s">
        <v>186</v>
      </c>
      <c r="P20676" t="s">
        <v>187</v>
      </c>
      <c r="Q20676" t="s">
        <v>202</v>
      </c>
      <c r="R20676" t="s">
        <v>198</v>
      </c>
      <c r="S20676" t="s">
        <v>203</v>
      </c>
      <c r="T20676">
        <v>3</v>
      </c>
      <c r="U20676">
        <v>3</v>
      </c>
      <c r="V20676" t="s">
        <v>1630</v>
      </c>
      <c r="W20676" t="s">
        <v>196</v>
      </c>
      <c r="X20676" t="s">
        <v>191</v>
      </c>
      <c r="Y20676" t="s">
        <v>207</v>
      </c>
      <c r="Z20676" t="s">
        <v>205</v>
      </c>
    </row>
    <row r="20677" spans="1:26" x14ac:dyDescent="0.2">
      <c r="A20677">
        <v>56932</v>
      </c>
      <c r="B20677">
        <v>56933</v>
      </c>
      <c r="C20677" s="23">
        <v>44331.379861111112</v>
      </c>
      <c r="D20677" s="23" t="str">
        <f t="shared" si="6395"/>
        <v>Saturday</v>
      </c>
      <c r="E20677" s="24">
        <f t="shared" si="6396"/>
        <v>44331</v>
      </c>
      <c r="F20677" s="22">
        <f t="shared" si="6397"/>
        <v>2021</v>
      </c>
      <c r="G20677" s="25">
        <f t="shared" si="6394"/>
        <v>0.37986111111240461</v>
      </c>
      <c r="H20677" t="s">
        <v>191</v>
      </c>
      <c r="K20677" s="23">
        <v>44331.445138888892</v>
      </c>
      <c r="L20677" s="23"/>
      <c r="M20677" s="23"/>
      <c r="N20677" t="s">
        <v>185</v>
      </c>
      <c r="O20677" t="s">
        <v>186</v>
      </c>
      <c r="P20677" t="s">
        <v>187</v>
      </c>
      <c r="Q20677" t="s">
        <v>202</v>
      </c>
      <c r="R20677" t="s">
        <v>198</v>
      </c>
      <c r="S20677" t="s">
        <v>203</v>
      </c>
      <c r="T20677">
        <v>3</v>
      </c>
      <c r="U20677">
        <v>3</v>
      </c>
      <c r="V20677" t="s">
        <v>191</v>
      </c>
      <c r="W20677" t="s">
        <v>240</v>
      </c>
      <c r="X20677" t="s">
        <v>191</v>
      </c>
      <c r="Y20677" t="s">
        <v>193</v>
      </c>
      <c r="Z20677" t="s">
        <v>191</v>
      </c>
    </row>
    <row r="20678" spans="1:26" x14ac:dyDescent="0.2">
      <c r="A20678">
        <v>56932</v>
      </c>
      <c r="B20678">
        <v>57492</v>
      </c>
      <c r="C20678" s="23">
        <v>44332.806944444441</v>
      </c>
      <c r="D20678" s="23" t="str">
        <f t="shared" si="6395"/>
        <v>Sunday</v>
      </c>
      <c r="E20678" s="24">
        <f t="shared" si="6396"/>
        <v>44332</v>
      </c>
      <c r="F20678" s="22">
        <f t="shared" si="6397"/>
        <v>2021</v>
      </c>
      <c r="G20678" s="25">
        <f t="shared" si="6394"/>
        <v>0.80694444444088731</v>
      </c>
      <c r="H20678" t="s">
        <v>191</v>
      </c>
      <c r="K20678" s="23">
        <v>44332.881944444445</v>
      </c>
      <c r="L20678" s="23"/>
      <c r="M20678" s="23"/>
      <c r="N20678" t="s">
        <v>185</v>
      </c>
      <c r="O20678" t="s">
        <v>186</v>
      </c>
      <c r="P20678" t="s">
        <v>187</v>
      </c>
      <c r="Q20678" t="s">
        <v>202</v>
      </c>
      <c r="R20678" t="s">
        <v>198</v>
      </c>
      <c r="S20678" t="s">
        <v>203</v>
      </c>
      <c r="T20678">
        <v>3</v>
      </c>
      <c r="U20678">
        <v>3</v>
      </c>
      <c r="V20678" t="s">
        <v>191</v>
      </c>
      <c r="W20678" t="s">
        <v>226</v>
      </c>
      <c r="X20678" t="s">
        <v>191</v>
      </c>
      <c r="Y20678" t="s">
        <v>193</v>
      </c>
      <c r="Z20678" t="s">
        <v>191</v>
      </c>
    </row>
    <row r="20679" spans="1:26" x14ac:dyDescent="0.2">
      <c r="A20679">
        <v>56939</v>
      </c>
      <c r="B20679">
        <v>56940</v>
      </c>
      <c r="C20679" s="23">
        <v>44322.490972222222</v>
      </c>
      <c r="D20679" s="23" t="str">
        <f t="shared" si="6395"/>
        <v>Thursday</v>
      </c>
      <c r="E20679" s="24">
        <f t="shared" si="6396"/>
        <v>44322</v>
      </c>
      <c r="F20679" s="22">
        <f t="shared" si="6397"/>
        <v>2021</v>
      </c>
      <c r="G20679" s="25">
        <f t="shared" si="6394"/>
        <v>0.49097222222189885</v>
      </c>
      <c r="H20679" s="23">
        <v>44322.710416666669</v>
      </c>
      <c r="I20679" s="24">
        <f>INT(H20679)</f>
        <v>44322</v>
      </c>
      <c r="J20679" s="25">
        <f>MOD(H20679,1)</f>
        <v>0.71041666666860692</v>
      </c>
      <c r="K20679" s="23">
        <v>44322.754166666666</v>
      </c>
      <c r="L20679" s="24">
        <f>INT(K20679)</f>
        <v>44322</v>
      </c>
      <c r="M20679" s="25">
        <f>MOD(K20679,1)</f>
        <v>0.75416666666569654</v>
      </c>
      <c r="N20679" t="s">
        <v>185</v>
      </c>
      <c r="O20679" t="s">
        <v>186</v>
      </c>
      <c r="P20679" t="s">
        <v>187</v>
      </c>
      <c r="Q20679" t="s">
        <v>188</v>
      </c>
      <c r="R20679" t="s">
        <v>191</v>
      </c>
      <c r="S20679" t="s">
        <v>190</v>
      </c>
      <c r="T20679">
        <v>3</v>
      </c>
      <c r="U20679">
        <v>3</v>
      </c>
      <c r="V20679" t="s">
        <v>191</v>
      </c>
      <c r="W20679" t="s">
        <v>210</v>
      </c>
      <c r="X20679" t="s">
        <v>191</v>
      </c>
      <c r="Y20679" t="s">
        <v>193</v>
      </c>
      <c r="Z20679" t="s">
        <v>191</v>
      </c>
    </row>
    <row r="20680" spans="1:26" x14ac:dyDescent="0.2">
      <c r="A20680">
        <v>56943</v>
      </c>
      <c r="B20680">
        <v>56944</v>
      </c>
      <c r="C20680" s="23">
        <v>44331.884722222225</v>
      </c>
      <c r="D20680" s="23" t="str">
        <f t="shared" si="6395"/>
        <v>Saturday</v>
      </c>
      <c r="E20680" s="24">
        <f t="shared" si="6396"/>
        <v>44331</v>
      </c>
      <c r="F20680" s="22">
        <f t="shared" si="6397"/>
        <v>2021</v>
      </c>
      <c r="G20680" s="25">
        <f t="shared" si="6394"/>
        <v>0.88472222222480923</v>
      </c>
      <c r="H20680" t="s">
        <v>191</v>
      </c>
      <c r="K20680" s="23">
        <v>44332.12777777778</v>
      </c>
      <c r="L20680" s="23"/>
      <c r="M20680" s="23"/>
      <c r="N20680" t="s">
        <v>185</v>
      </c>
      <c r="O20680" t="s">
        <v>186</v>
      </c>
      <c r="P20680" t="s">
        <v>187</v>
      </c>
      <c r="Q20680" t="s">
        <v>202</v>
      </c>
      <c r="R20680" t="s">
        <v>191</v>
      </c>
      <c r="S20680" t="s">
        <v>203</v>
      </c>
      <c r="T20680">
        <v>4</v>
      </c>
      <c r="U20680">
        <v>4</v>
      </c>
      <c r="V20680" t="s">
        <v>191</v>
      </c>
      <c r="W20680" t="s">
        <v>192</v>
      </c>
      <c r="X20680" t="s">
        <v>191</v>
      </c>
      <c r="Y20680" t="s">
        <v>193</v>
      </c>
      <c r="Z20680" t="s">
        <v>191</v>
      </c>
    </row>
    <row r="20681" spans="1:26" x14ac:dyDescent="0.2">
      <c r="A20681">
        <v>56943</v>
      </c>
      <c r="B20681">
        <v>60839</v>
      </c>
      <c r="C20681" s="23">
        <v>44339.584027777775</v>
      </c>
      <c r="D20681" s="23" t="str">
        <f t="shared" si="6395"/>
        <v>Sunday</v>
      </c>
      <c r="E20681" s="24">
        <f t="shared" si="6396"/>
        <v>44339</v>
      </c>
      <c r="F20681" s="22">
        <f t="shared" si="6397"/>
        <v>2021</v>
      </c>
      <c r="G20681" s="25">
        <f t="shared" si="6394"/>
        <v>0.58402777777519077</v>
      </c>
      <c r="H20681" t="s">
        <v>191</v>
      </c>
      <c r="K20681" s="23">
        <v>44339.605555555558</v>
      </c>
      <c r="L20681" s="23"/>
      <c r="M20681" s="23"/>
      <c r="N20681" t="s">
        <v>185</v>
      </c>
      <c r="O20681" t="s">
        <v>186</v>
      </c>
      <c r="P20681" t="s">
        <v>187</v>
      </c>
      <c r="Q20681" t="s">
        <v>202</v>
      </c>
      <c r="R20681" t="s">
        <v>191</v>
      </c>
      <c r="S20681" t="s">
        <v>203</v>
      </c>
      <c r="T20681">
        <v>4</v>
      </c>
      <c r="U20681">
        <v>4</v>
      </c>
      <c r="V20681" t="s">
        <v>191</v>
      </c>
      <c r="W20681" t="s">
        <v>226</v>
      </c>
      <c r="X20681" t="s">
        <v>191</v>
      </c>
      <c r="Y20681" t="s">
        <v>193</v>
      </c>
      <c r="Z20681" t="s">
        <v>212</v>
      </c>
    </row>
    <row r="20682" spans="1:26" x14ac:dyDescent="0.2">
      <c r="A20682">
        <v>56946</v>
      </c>
      <c r="B20682">
        <v>56947</v>
      </c>
      <c r="C20682" s="23">
        <v>44331.586805555555</v>
      </c>
      <c r="D20682" s="23" t="str">
        <f t="shared" si="6395"/>
        <v>Saturday</v>
      </c>
      <c r="E20682" s="24">
        <f t="shared" si="6396"/>
        <v>44331</v>
      </c>
      <c r="F20682" s="22">
        <f t="shared" si="6397"/>
        <v>2021</v>
      </c>
      <c r="G20682" s="25">
        <f t="shared" si="6394"/>
        <v>0.58680555555474712</v>
      </c>
      <c r="H20682" t="s">
        <v>191</v>
      </c>
      <c r="K20682" s="23">
        <v>44331.622916666667</v>
      </c>
      <c r="L20682" s="23"/>
      <c r="M20682" s="23"/>
      <c r="N20682" t="s">
        <v>185</v>
      </c>
      <c r="O20682" t="s">
        <v>186</v>
      </c>
      <c r="P20682" t="s">
        <v>187</v>
      </c>
      <c r="Q20682" t="s">
        <v>202</v>
      </c>
      <c r="R20682" t="s">
        <v>221</v>
      </c>
      <c r="S20682" t="s">
        <v>203</v>
      </c>
      <c r="T20682">
        <v>3</v>
      </c>
      <c r="U20682">
        <v>3</v>
      </c>
      <c r="V20682" t="s">
        <v>191</v>
      </c>
      <c r="W20682" t="s">
        <v>214</v>
      </c>
      <c r="X20682" t="s">
        <v>191</v>
      </c>
      <c r="Y20682" t="s">
        <v>197</v>
      </c>
      <c r="Z20682" t="s">
        <v>191</v>
      </c>
    </row>
    <row r="20683" spans="1:26" x14ac:dyDescent="0.2">
      <c r="A20683">
        <v>56949</v>
      </c>
      <c r="B20683">
        <v>56950</v>
      </c>
      <c r="C20683" s="23">
        <v>44331.083333333336</v>
      </c>
      <c r="D20683" s="23" t="str">
        <f t="shared" si="6395"/>
        <v>Saturday</v>
      </c>
      <c r="E20683" s="24">
        <f t="shared" si="6396"/>
        <v>44331</v>
      </c>
      <c r="F20683" s="22">
        <f t="shared" si="6397"/>
        <v>2021</v>
      </c>
      <c r="G20683" s="25">
        <f t="shared" si="6394"/>
        <v>8.3333333335758653E-2</v>
      </c>
      <c r="H20683" t="s">
        <v>191</v>
      </c>
      <c r="K20683" s="23">
        <v>44331.191666666666</v>
      </c>
      <c r="L20683" s="23"/>
      <c r="M20683" s="23"/>
      <c r="N20683" t="s">
        <v>185</v>
      </c>
      <c r="O20683" t="s">
        <v>186</v>
      </c>
      <c r="P20683" t="s">
        <v>187</v>
      </c>
      <c r="Q20683" t="s">
        <v>202</v>
      </c>
      <c r="R20683" t="s">
        <v>191</v>
      </c>
      <c r="S20683" t="s">
        <v>203</v>
      </c>
      <c r="T20683">
        <v>4</v>
      </c>
      <c r="U20683">
        <v>4</v>
      </c>
      <c r="V20683" t="s">
        <v>191</v>
      </c>
      <c r="W20683" t="s">
        <v>196</v>
      </c>
      <c r="X20683" t="s">
        <v>191</v>
      </c>
      <c r="Y20683" t="s">
        <v>193</v>
      </c>
      <c r="Z20683" t="s">
        <v>212</v>
      </c>
    </row>
    <row r="20684" spans="1:26" x14ac:dyDescent="0.2">
      <c r="A20684">
        <v>56951</v>
      </c>
      <c r="B20684">
        <v>56952</v>
      </c>
      <c r="C20684" s="23">
        <v>44331.541666666664</v>
      </c>
      <c r="D20684" s="23" t="str">
        <f t="shared" si="6395"/>
        <v>Saturday</v>
      </c>
      <c r="E20684" s="24">
        <f t="shared" si="6396"/>
        <v>44331</v>
      </c>
      <c r="F20684" s="22">
        <f t="shared" si="6397"/>
        <v>2021</v>
      </c>
      <c r="G20684" s="25">
        <f t="shared" si="6394"/>
        <v>0.54166666666424135</v>
      </c>
      <c r="H20684" t="s">
        <v>191</v>
      </c>
      <c r="K20684" t="s">
        <v>191</v>
      </c>
      <c r="N20684" t="s">
        <v>185</v>
      </c>
      <c r="O20684" t="s">
        <v>186</v>
      </c>
      <c r="P20684" t="s">
        <v>187</v>
      </c>
      <c r="Q20684" t="s">
        <v>202</v>
      </c>
      <c r="R20684" t="s">
        <v>189</v>
      </c>
      <c r="S20684" t="s">
        <v>203</v>
      </c>
      <c r="T20684">
        <v>2</v>
      </c>
      <c r="U20684">
        <v>2</v>
      </c>
      <c r="V20684" t="s">
        <v>191</v>
      </c>
      <c r="W20684" t="s">
        <v>240</v>
      </c>
      <c r="X20684" t="s">
        <v>191</v>
      </c>
      <c r="Y20684" t="s">
        <v>193</v>
      </c>
      <c r="Z20684" t="s">
        <v>212</v>
      </c>
    </row>
    <row r="20685" spans="1:26" x14ac:dyDescent="0.2">
      <c r="A20685">
        <v>56953</v>
      </c>
      <c r="B20685">
        <v>56954</v>
      </c>
      <c r="C20685" s="23">
        <v>44331.543055555558</v>
      </c>
      <c r="D20685" s="23" t="str">
        <f t="shared" si="6395"/>
        <v>Saturday</v>
      </c>
      <c r="E20685" s="24">
        <f t="shared" si="6396"/>
        <v>44331</v>
      </c>
      <c r="F20685" s="22">
        <f t="shared" si="6397"/>
        <v>2021</v>
      </c>
      <c r="G20685" s="25">
        <f t="shared" si="6394"/>
        <v>0.5430555555576575</v>
      </c>
      <c r="H20685" t="s">
        <v>191</v>
      </c>
      <c r="K20685" s="23">
        <v>44331.824305555558</v>
      </c>
      <c r="L20685" s="23"/>
      <c r="M20685" s="23"/>
      <c r="N20685" t="s">
        <v>185</v>
      </c>
      <c r="O20685" t="s">
        <v>186</v>
      </c>
      <c r="P20685" t="s">
        <v>187</v>
      </c>
      <c r="Q20685" t="s">
        <v>202</v>
      </c>
      <c r="R20685" t="s">
        <v>198</v>
      </c>
      <c r="S20685" t="s">
        <v>203</v>
      </c>
      <c r="T20685">
        <v>3</v>
      </c>
      <c r="U20685">
        <v>3</v>
      </c>
      <c r="V20685" t="s">
        <v>191</v>
      </c>
      <c r="W20685" t="s">
        <v>196</v>
      </c>
      <c r="X20685" t="s">
        <v>191</v>
      </c>
      <c r="Y20685" t="s">
        <v>193</v>
      </c>
      <c r="Z20685" t="s">
        <v>212</v>
      </c>
    </row>
    <row r="20686" spans="1:26" x14ac:dyDescent="0.2">
      <c r="A20686">
        <v>56956</v>
      </c>
      <c r="B20686">
        <v>56957</v>
      </c>
      <c r="C20686" s="23">
        <v>44330.869444444441</v>
      </c>
      <c r="D20686" s="23" t="str">
        <f t="shared" si="6395"/>
        <v>Friday</v>
      </c>
      <c r="E20686" s="24">
        <f t="shared" si="6396"/>
        <v>44330</v>
      </c>
      <c r="F20686" s="22">
        <f t="shared" si="6397"/>
        <v>2021</v>
      </c>
      <c r="G20686" s="25">
        <f t="shared" si="6394"/>
        <v>0.86944444444088731</v>
      </c>
      <c r="H20686" t="s">
        <v>191</v>
      </c>
      <c r="K20686" s="23">
        <v>44331.067361111112</v>
      </c>
      <c r="L20686" s="23"/>
      <c r="M20686" s="23"/>
      <c r="N20686" t="s">
        <v>185</v>
      </c>
      <c r="O20686" t="s">
        <v>186</v>
      </c>
      <c r="P20686" t="s">
        <v>187</v>
      </c>
      <c r="Q20686" t="s">
        <v>202</v>
      </c>
      <c r="R20686" t="s">
        <v>191</v>
      </c>
      <c r="S20686" t="s">
        <v>203</v>
      </c>
      <c r="T20686">
        <v>3</v>
      </c>
      <c r="U20686">
        <v>3</v>
      </c>
      <c r="V20686" t="s">
        <v>1631</v>
      </c>
      <c r="W20686" t="s">
        <v>210</v>
      </c>
      <c r="X20686" t="s">
        <v>191</v>
      </c>
      <c r="Y20686" t="s">
        <v>193</v>
      </c>
      <c r="Z20686" t="s">
        <v>212</v>
      </c>
    </row>
    <row r="20687" spans="1:26" x14ac:dyDescent="0.2">
      <c r="A20687">
        <v>56958</v>
      </c>
      <c r="B20687">
        <v>56959</v>
      </c>
      <c r="C20687" s="23">
        <v>44331.56527777778</v>
      </c>
      <c r="D20687" s="23" t="str">
        <f t="shared" si="6395"/>
        <v>Saturday</v>
      </c>
      <c r="E20687" s="24">
        <f t="shared" si="6396"/>
        <v>44331</v>
      </c>
      <c r="F20687" s="22">
        <f t="shared" si="6397"/>
        <v>2021</v>
      </c>
      <c r="G20687" s="25">
        <f t="shared" si="6394"/>
        <v>0.56527777777955635</v>
      </c>
      <c r="H20687" t="s">
        <v>191</v>
      </c>
      <c r="K20687" s="23">
        <v>44331.711111111108</v>
      </c>
      <c r="L20687" s="23"/>
      <c r="M20687" s="23"/>
      <c r="N20687" t="s">
        <v>185</v>
      </c>
      <c r="O20687" t="s">
        <v>186</v>
      </c>
      <c r="P20687" t="s">
        <v>187</v>
      </c>
      <c r="Q20687" t="s">
        <v>202</v>
      </c>
      <c r="R20687" t="s">
        <v>191</v>
      </c>
      <c r="S20687" t="s">
        <v>203</v>
      </c>
      <c r="T20687">
        <v>3</v>
      </c>
      <c r="U20687">
        <v>3</v>
      </c>
      <c r="V20687" t="s">
        <v>191</v>
      </c>
      <c r="W20687" t="s">
        <v>210</v>
      </c>
      <c r="X20687" t="s">
        <v>191</v>
      </c>
      <c r="Y20687" t="s">
        <v>193</v>
      </c>
      <c r="Z20687" t="s">
        <v>191</v>
      </c>
    </row>
    <row r="20688" spans="1:26" x14ac:dyDescent="0.2">
      <c r="A20688">
        <v>56961</v>
      </c>
      <c r="B20688">
        <v>56962</v>
      </c>
      <c r="C20688" s="23">
        <v>44331.324305555558</v>
      </c>
      <c r="D20688" s="23" t="str">
        <f t="shared" si="6395"/>
        <v>Saturday</v>
      </c>
      <c r="E20688" s="24">
        <f t="shared" si="6396"/>
        <v>44331</v>
      </c>
      <c r="F20688" s="22">
        <f t="shared" si="6397"/>
        <v>2021</v>
      </c>
      <c r="G20688" s="25">
        <f t="shared" si="6394"/>
        <v>0.3243055555576575</v>
      </c>
      <c r="H20688" t="s">
        <v>191</v>
      </c>
      <c r="K20688" s="23">
        <v>44331.500694444447</v>
      </c>
      <c r="L20688" s="23"/>
      <c r="M20688" s="23"/>
      <c r="N20688" t="s">
        <v>185</v>
      </c>
      <c r="O20688" t="s">
        <v>186</v>
      </c>
      <c r="P20688" t="s">
        <v>187</v>
      </c>
      <c r="Q20688" t="s">
        <v>202</v>
      </c>
      <c r="R20688" t="s">
        <v>208</v>
      </c>
      <c r="S20688" t="s">
        <v>203</v>
      </c>
      <c r="T20688">
        <v>3</v>
      </c>
      <c r="U20688">
        <v>3</v>
      </c>
      <c r="V20688" t="s">
        <v>191</v>
      </c>
      <c r="W20688" t="s">
        <v>210</v>
      </c>
      <c r="X20688" t="s">
        <v>191</v>
      </c>
      <c r="Y20688" t="s">
        <v>207</v>
      </c>
      <c r="Z20688" t="s">
        <v>212</v>
      </c>
    </row>
    <row r="20689" spans="1:26" x14ac:dyDescent="0.2">
      <c r="A20689">
        <v>56963</v>
      </c>
      <c r="B20689">
        <v>56964</v>
      </c>
      <c r="C20689" s="23">
        <v>44331.78402777778</v>
      </c>
      <c r="D20689" s="23" t="str">
        <f t="shared" si="6395"/>
        <v>Saturday</v>
      </c>
      <c r="E20689" s="24">
        <f t="shared" si="6396"/>
        <v>44331</v>
      </c>
      <c r="F20689" s="22">
        <f t="shared" si="6397"/>
        <v>2021</v>
      </c>
      <c r="G20689" s="25">
        <f t="shared" si="6394"/>
        <v>0.78402777777955635</v>
      </c>
      <c r="H20689" t="s">
        <v>191</v>
      </c>
      <c r="K20689" s="23">
        <v>44331.947916666664</v>
      </c>
      <c r="L20689" s="23"/>
      <c r="M20689" s="23"/>
      <c r="N20689" t="s">
        <v>185</v>
      </c>
      <c r="O20689" t="s">
        <v>186</v>
      </c>
      <c r="P20689" t="s">
        <v>187</v>
      </c>
      <c r="Q20689" t="s">
        <v>202</v>
      </c>
      <c r="R20689" t="s">
        <v>198</v>
      </c>
      <c r="S20689" t="s">
        <v>203</v>
      </c>
      <c r="T20689">
        <v>3</v>
      </c>
      <c r="U20689">
        <v>3</v>
      </c>
      <c r="V20689" t="s">
        <v>191</v>
      </c>
      <c r="W20689" t="s">
        <v>210</v>
      </c>
      <c r="X20689" t="s">
        <v>191</v>
      </c>
      <c r="Y20689" t="s">
        <v>193</v>
      </c>
      <c r="Z20689" t="s">
        <v>191</v>
      </c>
    </row>
    <row r="20690" spans="1:26" x14ac:dyDescent="0.2">
      <c r="A20690">
        <v>56967</v>
      </c>
      <c r="B20690">
        <v>56968</v>
      </c>
      <c r="C20690" s="23">
        <v>44331.025694444441</v>
      </c>
      <c r="D20690" s="23" t="str">
        <f t="shared" si="6395"/>
        <v>Saturday</v>
      </c>
      <c r="E20690" s="24">
        <f t="shared" si="6396"/>
        <v>44331</v>
      </c>
      <c r="F20690" s="22">
        <f t="shared" si="6397"/>
        <v>2021</v>
      </c>
      <c r="G20690" s="25">
        <f t="shared" si="6394"/>
        <v>2.569444444088731E-2</v>
      </c>
      <c r="H20690" t="s">
        <v>191</v>
      </c>
      <c r="K20690" s="23">
        <v>44331.182638888888</v>
      </c>
      <c r="L20690" s="23"/>
      <c r="M20690" s="23"/>
      <c r="N20690" t="s">
        <v>185</v>
      </c>
      <c r="O20690" t="s">
        <v>186</v>
      </c>
      <c r="P20690" t="s">
        <v>187</v>
      </c>
      <c r="Q20690" t="s">
        <v>202</v>
      </c>
      <c r="R20690" t="s">
        <v>191</v>
      </c>
      <c r="S20690" t="s">
        <v>203</v>
      </c>
      <c r="T20690">
        <v>2</v>
      </c>
      <c r="U20690">
        <v>2</v>
      </c>
      <c r="V20690" t="s">
        <v>1632</v>
      </c>
      <c r="W20690" t="s">
        <v>210</v>
      </c>
      <c r="X20690" t="s">
        <v>191</v>
      </c>
      <c r="Y20690" t="s">
        <v>193</v>
      </c>
      <c r="Z20690" t="s">
        <v>212</v>
      </c>
    </row>
    <row r="20691" spans="1:26" x14ac:dyDescent="0.2">
      <c r="A20691">
        <v>56974</v>
      </c>
      <c r="B20691">
        <v>56975</v>
      </c>
      <c r="C20691" s="23">
        <v>44331.609722222223</v>
      </c>
      <c r="D20691" s="23" t="str">
        <f t="shared" si="6395"/>
        <v>Saturday</v>
      </c>
      <c r="E20691" s="24">
        <f t="shared" si="6396"/>
        <v>44331</v>
      </c>
      <c r="F20691" s="22">
        <f t="shared" si="6397"/>
        <v>2021</v>
      </c>
      <c r="G20691" s="25">
        <f t="shared" si="6394"/>
        <v>0.60972222222335404</v>
      </c>
      <c r="H20691" t="s">
        <v>191</v>
      </c>
      <c r="K20691" s="23">
        <v>44331.715277777781</v>
      </c>
      <c r="L20691" s="23"/>
      <c r="M20691" s="23"/>
      <c r="N20691" t="s">
        <v>185</v>
      </c>
      <c r="O20691" t="s">
        <v>186</v>
      </c>
      <c r="P20691" t="s">
        <v>187</v>
      </c>
      <c r="Q20691" t="s">
        <v>202</v>
      </c>
      <c r="R20691" t="s">
        <v>198</v>
      </c>
      <c r="S20691" t="s">
        <v>203</v>
      </c>
      <c r="T20691">
        <v>4</v>
      </c>
      <c r="U20691">
        <v>4</v>
      </c>
      <c r="V20691" t="s">
        <v>1633</v>
      </c>
      <c r="W20691" t="s">
        <v>214</v>
      </c>
      <c r="X20691" t="s">
        <v>191</v>
      </c>
      <c r="Y20691" t="s">
        <v>193</v>
      </c>
      <c r="Z20691" t="s">
        <v>212</v>
      </c>
    </row>
    <row r="20692" spans="1:26" x14ac:dyDescent="0.2">
      <c r="A20692">
        <v>56976</v>
      </c>
      <c r="B20692">
        <v>56977</v>
      </c>
      <c r="C20692" s="23">
        <v>44331.466666666667</v>
      </c>
      <c r="D20692" s="23" t="str">
        <f t="shared" si="6395"/>
        <v>Saturday</v>
      </c>
      <c r="E20692" s="24">
        <f t="shared" si="6396"/>
        <v>44331</v>
      </c>
      <c r="F20692" s="22">
        <f t="shared" si="6397"/>
        <v>2021</v>
      </c>
      <c r="G20692" s="25">
        <f t="shared" si="6394"/>
        <v>0.46666666666715173</v>
      </c>
      <c r="H20692" t="s">
        <v>191</v>
      </c>
      <c r="K20692" s="23">
        <v>44331.640277777777</v>
      </c>
      <c r="L20692" s="23"/>
      <c r="M20692" s="23"/>
      <c r="N20692" t="s">
        <v>185</v>
      </c>
      <c r="O20692" t="s">
        <v>186</v>
      </c>
      <c r="P20692" t="s">
        <v>237</v>
      </c>
      <c r="Q20692" t="s">
        <v>202</v>
      </c>
      <c r="R20692" t="s">
        <v>201</v>
      </c>
      <c r="S20692" t="s">
        <v>203</v>
      </c>
      <c r="T20692">
        <v>2</v>
      </c>
      <c r="U20692">
        <v>2</v>
      </c>
      <c r="V20692" t="s">
        <v>191</v>
      </c>
      <c r="W20692" t="s">
        <v>214</v>
      </c>
      <c r="X20692" t="s">
        <v>191</v>
      </c>
      <c r="Y20692" t="s">
        <v>207</v>
      </c>
      <c r="Z20692" t="s">
        <v>191</v>
      </c>
    </row>
    <row r="20693" spans="1:26" x14ac:dyDescent="0.2">
      <c r="A20693">
        <v>56978</v>
      </c>
      <c r="B20693">
        <v>56979</v>
      </c>
      <c r="C20693" s="23">
        <v>44329.647222222222</v>
      </c>
      <c r="D20693" s="23" t="str">
        <f t="shared" si="6395"/>
        <v>Thursday</v>
      </c>
      <c r="E20693" s="24">
        <f t="shared" si="6396"/>
        <v>44329</v>
      </c>
      <c r="F20693" s="22">
        <f t="shared" si="6397"/>
        <v>2021</v>
      </c>
      <c r="G20693" s="25">
        <f t="shared" si="6394"/>
        <v>0.64722222222189885</v>
      </c>
      <c r="H20693" s="23">
        <v>44329.749305555553</v>
      </c>
      <c r="I20693" s="24">
        <f t="shared" ref="I20693:I20694" si="6398">INT(H20693)</f>
        <v>44329</v>
      </c>
      <c r="J20693" s="25">
        <f t="shared" ref="J20693:J20694" si="6399">MOD(H20693,1)</f>
        <v>0.74930555555329192</v>
      </c>
      <c r="K20693" s="23">
        <v>44329.80972222222</v>
      </c>
      <c r="L20693" s="24">
        <f t="shared" ref="L20693:L20694" si="6400">INT(K20693)</f>
        <v>44329</v>
      </c>
      <c r="M20693" s="25">
        <f t="shared" ref="M20693:M20694" si="6401">MOD(K20693,1)</f>
        <v>0.80972222222044365</v>
      </c>
      <c r="N20693" t="s">
        <v>185</v>
      </c>
      <c r="O20693" t="s">
        <v>186</v>
      </c>
      <c r="P20693" t="s">
        <v>187</v>
      </c>
      <c r="Q20693" t="s">
        <v>188</v>
      </c>
      <c r="R20693" t="s">
        <v>221</v>
      </c>
      <c r="S20693" t="s">
        <v>190</v>
      </c>
      <c r="T20693">
        <v>2</v>
      </c>
      <c r="U20693">
        <v>2</v>
      </c>
      <c r="V20693" t="s">
        <v>1634</v>
      </c>
      <c r="W20693" t="s">
        <v>199</v>
      </c>
      <c r="X20693" t="s">
        <v>191</v>
      </c>
      <c r="Y20693" t="s">
        <v>193</v>
      </c>
      <c r="Z20693" t="s">
        <v>191</v>
      </c>
    </row>
    <row r="20694" spans="1:26" x14ac:dyDescent="0.2">
      <c r="A20694">
        <v>56978</v>
      </c>
      <c r="B20694">
        <v>63350</v>
      </c>
      <c r="C20694" s="23">
        <v>44342.659722222219</v>
      </c>
      <c r="D20694" s="23" t="str">
        <f t="shared" si="6395"/>
        <v>Wednesday</v>
      </c>
      <c r="E20694" s="24">
        <f t="shared" si="6396"/>
        <v>44342</v>
      </c>
      <c r="F20694" s="22">
        <f t="shared" si="6397"/>
        <v>2021</v>
      </c>
      <c r="G20694" s="25">
        <f t="shared" si="6394"/>
        <v>0.65972222221898846</v>
      </c>
      <c r="H20694" s="23">
        <v>44342.738888888889</v>
      </c>
      <c r="I20694" s="24">
        <f t="shared" si="6398"/>
        <v>44342</v>
      </c>
      <c r="J20694" s="25">
        <f t="shared" si="6399"/>
        <v>0.73888888888905058</v>
      </c>
      <c r="K20694" s="23">
        <v>44342.82916666667</v>
      </c>
      <c r="L20694" s="24">
        <f t="shared" si="6400"/>
        <v>44342</v>
      </c>
      <c r="M20694" s="25">
        <f t="shared" si="6401"/>
        <v>0.82916666667006211</v>
      </c>
      <c r="N20694" t="s">
        <v>185</v>
      </c>
      <c r="O20694" t="s">
        <v>186</v>
      </c>
      <c r="P20694" t="s">
        <v>187</v>
      </c>
      <c r="Q20694" t="s">
        <v>188</v>
      </c>
      <c r="R20694" t="s">
        <v>221</v>
      </c>
      <c r="S20694" t="s">
        <v>190</v>
      </c>
      <c r="T20694">
        <v>3</v>
      </c>
      <c r="U20694">
        <v>3</v>
      </c>
      <c r="V20694" t="s">
        <v>191</v>
      </c>
      <c r="W20694" t="s">
        <v>196</v>
      </c>
      <c r="X20694" t="s">
        <v>191</v>
      </c>
      <c r="Y20694" t="s">
        <v>193</v>
      </c>
      <c r="Z20694" t="s">
        <v>191</v>
      </c>
    </row>
    <row r="20695" spans="1:26" x14ac:dyDescent="0.2">
      <c r="A20695">
        <v>56984</v>
      </c>
      <c r="B20695">
        <v>56985</v>
      </c>
      <c r="C20695" s="23">
        <v>44331.749305555553</v>
      </c>
      <c r="D20695" s="23" t="str">
        <f t="shared" si="6395"/>
        <v>Saturday</v>
      </c>
      <c r="E20695" s="24">
        <f t="shared" si="6396"/>
        <v>44331</v>
      </c>
      <c r="F20695" s="22">
        <f t="shared" si="6397"/>
        <v>2021</v>
      </c>
      <c r="G20695" s="25">
        <f t="shared" si="6394"/>
        <v>0.74930555555329192</v>
      </c>
      <c r="H20695" t="s">
        <v>191</v>
      </c>
      <c r="K20695" s="23">
        <v>44331.883333333331</v>
      </c>
      <c r="L20695" s="23"/>
      <c r="M20695" s="23"/>
      <c r="N20695" t="s">
        <v>185</v>
      </c>
      <c r="O20695" t="s">
        <v>186</v>
      </c>
      <c r="P20695" t="s">
        <v>187</v>
      </c>
      <c r="Q20695" t="s">
        <v>202</v>
      </c>
      <c r="R20695" t="s">
        <v>191</v>
      </c>
      <c r="S20695" t="s">
        <v>203</v>
      </c>
      <c r="T20695">
        <v>3</v>
      </c>
      <c r="U20695">
        <v>3</v>
      </c>
      <c r="V20695" t="s">
        <v>191</v>
      </c>
      <c r="W20695" t="s">
        <v>196</v>
      </c>
      <c r="X20695" t="s">
        <v>191</v>
      </c>
      <c r="Y20695" t="s">
        <v>207</v>
      </c>
      <c r="Z20695" t="s">
        <v>191</v>
      </c>
    </row>
    <row r="20696" spans="1:26" x14ac:dyDescent="0.2">
      <c r="A20696">
        <v>56984</v>
      </c>
      <c r="B20696">
        <v>57411</v>
      </c>
      <c r="C20696" s="23">
        <v>44332.400694444441</v>
      </c>
      <c r="D20696" s="23" t="str">
        <f t="shared" si="6395"/>
        <v>Sunday</v>
      </c>
      <c r="E20696" s="24">
        <f t="shared" si="6396"/>
        <v>44332</v>
      </c>
      <c r="F20696" s="22">
        <f t="shared" si="6397"/>
        <v>2021</v>
      </c>
      <c r="G20696" s="25">
        <f t="shared" si="6394"/>
        <v>0.40069444444088731</v>
      </c>
      <c r="H20696" t="s">
        <v>191</v>
      </c>
      <c r="K20696" s="23">
        <v>44332.463888888888</v>
      </c>
      <c r="L20696" s="23"/>
      <c r="M20696" s="23"/>
      <c r="N20696" t="s">
        <v>185</v>
      </c>
      <c r="O20696" t="s">
        <v>186</v>
      </c>
      <c r="P20696" t="s">
        <v>187</v>
      </c>
      <c r="Q20696" t="s">
        <v>202</v>
      </c>
      <c r="R20696" t="s">
        <v>191</v>
      </c>
      <c r="S20696" t="s">
        <v>203</v>
      </c>
      <c r="T20696">
        <v>2</v>
      </c>
      <c r="U20696">
        <v>2</v>
      </c>
      <c r="V20696" t="s">
        <v>191</v>
      </c>
      <c r="W20696" t="s">
        <v>196</v>
      </c>
      <c r="X20696" t="s">
        <v>191</v>
      </c>
      <c r="Y20696" t="s">
        <v>197</v>
      </c>
      <c r="Z20696" t="s">
        <v>212</v>
      </c>
    </row>
    <row r="20697" spans="1:26" x14ac:dyDescent="0.2">
      <c r="A20697">
        <v>56986</v>
      </c>
      <c r="B20697">
        <v>56987</v>
      </c>
      <c r="C20697" s="23">
        <v>44329.49722222222</v>
      </c>
      <c r="D20697" s="23" t="str">
        <f t="shared" si="6395"/>
        <v>Thursday</v>
      </c>
      <c r="E20697" s="24">
        <f t="shared" si="6396"/>
        <v>44329</v>
      </c>
      <c r="F20697" s="22">
        <f t="shared" si="6397"/>
        <v>2021</v>
      </c>
      <c r="G20697" s="25">
        <f t="shared" si="6394"/>
        <v>0.49722222222044365</v>
      </c>
      <c r="H20697" s="23">
        <v>44329.55</v>
      </c>
      <c r="I20697" s="24">
        <f>INT(H20697)</f>
        <v>44329</v>
      </c>
      <c r="J20697" s="25">
        <f>MOD(H20697,1)</f>
        <v>0.55000000000291038</v>
      </c>
      <c r="K20697" s="23">
        <v>44329.686805555553</v>
      </c>
      <c r="L20697" s="24">
        <f>INT(K20697)</f>
        <v>44329</v>
      </c>
      <c r="M20697" s="25">
        <f>MOD(K20697,1)</f>
        <v>0.68680555555329192</v>
      </c>
      <c r="N20697" t="s">
        <v>224</v>
      </c>
      <c r="O20697" t="s">
        <v>186</v>
      </c>
      <c r="P20697" t="s">
        <v>187</v>
      </c>
      <c r="Q20697" t="s">
        <v>228</v>
      </c>
      <c r="R20697" t="s">
        <v>198</v>
      </c>
      <c r="S20697" t="s">
        <v>229</v>
      </c>
      <c r="T20697">
        <v>1</v>
      </c>
      <c r="U20697">
        <v>1</v>
      </c>
      <c r="V20697" t="s">
        <v>191</v>
      </c>
      <c r="W20697" t="s">
        <v>222</v>
      </c>
      <c r="X20697" t="s">
        <v>191</v>
      </c>
      <c r="Y20697" t="s">
        <v>197</v>
      </c>
      <c r="Z20697" t="s">
        <v>191</v>
      </c>
    </row>
    <row r="20698" spans="1:26" x14ac:dyDescent="0.2">
      <c r="A20698">
        <v>56986</v>
      </c>
      <c r="B20698">
        <v>61610</v>
      </c>
      <c r="C20698" s="23">
        <v>44341.493055555555</v>
      </c>
      <c r="D20698" s="23" t="str">
        <f t="shared" si="6395"/>
        <v>Tuesday</v>
      </c>
      <c r="E20698" s="24">
        <f t="shared" si="6396"/>
        <v>44341</v>
      </c>
      <c r="F20698" s="22">
        <f t="shared" si="6397"/>
        <v>2021</v>
      </c>
      <c r="G20698" s="25">
        <f t="shared" si="6394"/>
        <v>0.49305555555474712</v>
      </c>
      <c r="H20698" t="s">
        <v>191</v>
      </c>
      <c r="K20698" s="23">
        <v>44341.556250000001</v>
      </c>
      <c r="L20698" s="23"/>
      <c r="M20698" s="23"/>
      <c r="N20698" t="s">
        <v>185</v>
      </c>
      <c r="O20698" t="s">
        <v>186</v>
      </c>
      <c r="P20698" t="s">
        <v>187</v>
      </c>
      <c r="Q20698" t="s">
        <v>202</v>
      </c>
      <c r="R20698" t="s">
        <v>198</v>
      </c>
      <c r="S20698" t="s">
        <v>203</v>
      </c>
      <c r="T20698">
        <v>2</v>
      </c>
      <c r="U20698">
        <v>2</v>
      </c>
      <c r="V20698" t="s">
        <v>191</v>
      </c>
      <c r="W20698" t="s">
        <v>214</v>
      </c>
      <c r="X20698" t="s">
        <v>191</v>
      </c>
      <c r="Y20698" t="s">
        <v>207</v>
      </c>
      <c r="Z20698" t="s">
        <v>212</v>
      </c>
    </row>
    <row r="20699" spans="1:26" x14ac:dyDescent="0.2">
      <c r="A20699">
        <v>56988</v>
      </c>
      <c r="B20699">
        <v>56989</v>
      </c>
      <c r="C20699" s="23">
        <v>44331.072222222225</v>
      </c>
      <c r="D20699" s="23" t="str">
        <f t="shared" si="6395"/>
        <v>Saturday</v>
      </c>
      <c r="E20699" s="24">
        <f t="shared" si="6396"/>
        <v>44331</v>
      </c>
      <c r="F20699" s="22">
        <f t="shared" si="6397"/>
        <v>2021</v>
      </c>
      <c r="G20699" s="25">
        <f t="shared" si="6394"/>
        <v>7.2222222224809229E-2</v>
      </c>
      <c r="H20699" t="s">
        <v>191</v>
      </c>
      <c r="K20699" s="23">
        <v>44331.234027777777</v>
      </c>
      <c r="L20699" s="23"/>
      <c r="M20699" s="23"/>
      <c r="N20699" t="s">
        <v>185</v>
      </c>
      <c r="O20699" t="s">
        <v>206</v>
      </c>
      <c r="P20699" t="s">
        <v>187</v>
      </c>
      <c r="Q20699" t="s">
        <v>202</v>
      </c>
      <c r="R20699" t="s">
        <v>191</v>
      </c>
      <c r="S20699" t="s">
        <v>203</v>
      </c>
      <c r="T20699">
        <v>1</v>
      </c>
      <c r="U20699">
        <v>1</v>
      </c>
      <c r="V20699" t="s">
        <v>191</v>
      </c>
      <c r="W20699" t="s">
        <v>199</v>
      </c>
      <c r="X20699" t="s">
        <v>191</v>
      </c>
      <c r="Y20699" t="s">
        <v>197</v>
      </c>
      <c r="Z20699" t="s">
        <v>191</v>
      </c>
    </row>
    <row r="20700" spans="1:26" x14ac:dyDescent="0.2">
      <c r="A20700">
        <v>56990</v>
      </c>
      <c r="B20700">
        <v>56991</v>
      </c>
      <c r="C20700" s="23">
        <v>44331.29583333333</v>
      </c>
      <c r="D20700" s="23" t="str">
        <f t="shared" si="6395"/>
        <v>Saturday</v>
      </c>
      <c r="E20700" s="24">
        <f t="shared" si="6396"/>
        <v>44331</v>
      </c>
      <c r="F20700" s="22">
        <f t="shared" si="6397"/>
        <v>2021</v>
      </c>
      <c r="G20700" s="25">
        <f t="shared" si="6394"/>
        <v>0.29583333332993789</v>
      </c>
      <c r="H20700" t="s">
        <v>191</v>
      </c>
      <c r="K20700" t="s">
        <v>191</v>
      </c>
      <c r="N20700" t="s">
        <v>185</v>
      </c>
      <c r="O20700" t="s">
        <v>206</v>
      </c>
      <c r="P20700" t="s">
        <v>237</v>
      </c>
      <c r="Q20700" t="s">
        <v>202</v>
      </c>
      <c r="R20700" t="s">
        <v>198</v>
      </c>
      <c r="S20700" t="s">
        <v>203</v>
      </c>
      <c r="T20700">
        <v>1</v>
      </c>
      <c r="U20700">
        <v>1</v>
      </c>
      <c r="V20700" t="s">
        <v>191</v>
      </c>
      <c r="W20700" t="s">
        <v>199</v>
      </c>
      <c r="X20700" t="s">
        <v>191</v>
      </c>
      <c r="Y20700" t="s">
        <v>197</v>
      </c>
      <c r="Z20700" t="s">
        <v>200</v>
      </c>
    </row>
    <row r="20701" spans="1:26" x14ac:dyDescent="0.2">
      <c r="A20701">
        <v>56992</v>
      </c>
      <c r="B20701">
        <v>56993</v>
      </c>
      <c r="C20701" s="23">
        <v>44330.675694444442</v>
      </c>
      <c r="D20701" s="23" t="str">
        <f t="shared" si="6395"/>
        <v>Friday</v>
      </c>
      <c r="E20701" s="24">
        <f t="shared" si="6396"/>
        <v>44330</v>
      </c>
      <c r="F20701" s="22">
        <f t="shared" si="6397"/>
        <v>2021</v>
      </c>
      <c r="G20701" s="25">
        <f t="shared" si="6394"/>
        <v>0.6756944444423425</v>
      </c>
      <c r="H20701" t="s">
        <v>191</v>
      </c>
      <c r="K20701" s="23">
        <v>44331.056250000001</v>
      </c>
      <c r="L20701" s="23"/>
      <c r="M20701" s="23"/>
      <c r="N20701" t="s">
        <v>185</v>
      </c>
      <c r="O20701" t="s">
        <v>186</v>
      </c>
      <c r="P20701" t="s">
        <v>187</v>
      </c>
      <c r="Q20701" t="s">
        <v>202</v>
      </c>
      <c r="R20701" t="s">
        <v>198</v>
      </c>
      <c r="S20701" t="s">
        <v>203</v>
      </c>
      <c r="T20701">
        <v>4</v>
      </c>
      <c r="U20701">
        <v>4</v>
      </c>
      <c r="V20701" t="s">
        <v>191</v>
      </c>
      <c r="W20701" t="s">
        <v>226</v>
      </c>
      <c r="X20701" t="s">
        <v>191</v>
      </c>
      <c r="Y20701" t="s">
        <v>193</v>
      </c>
      <c r="Z20701" t="s">
        <v>191</v>
      </c>
    </row>
    <row r="20702" spans="1:26" x14ac:dyDescent="0.2">
      <c r="A20702">
        <v>56992</v>
      </c>
      <c r="B20702">
        <v>58407</v>
      </c>
      <c r="C20702" s="23">
        <v>44334.009722222225</v>
      </c>
      <c r="D20702" s="23" t="str">
        <f t="shared" si="6395"/>
        <v>Tuesday</v>
      </c>
      <c r="E20702" s="24">
        <f t="shared" si="6396"/>
        <v>44334</v>
      </c>
      <c r="F20702" s="22">
        <f t="shared" si="6397"/>
        <v>2021</v>
      </c>
      <c r="G20702" s="25">
        <f t="shared" si="6394"/>
        <v>9.7222222248092294E-3</v>
      </c>
      <c r="H20702" t="s">
        <v>191</v>
      </c>
      <c r="K20702" s="23">
        <v>44334.099305555559</v>
      </c>
      <c r="L20702" s="23"/>
      <c r="M20702" s="23"/>
      <c r="N20702" t="s">
        <v>185</v>
      </c>
      <c r="O20702" t="s">
        <v>186</v>
      </c>
      <c r="P20702" t="s">
        <v>187</v>
      </c>
      <c r="Q20702" t="s">
        <v>202</v>
      </c>
      <c r="R20702" t="s">
        <v>198</v>
      </c>
      <c r="S20702" t="s">
        <v>203</v>
      </c>
      <c r="T20702">
        <v>4</v>
      </c>
      <c r="U20702">
        <v>4</v>
      </c>
      <c r="V20702" t="s">
        <v>191</v>
      </c>
      <c r="W20702" t="s">
        <v>270</v>
      </c>
      <c r="X20702" t="s">
        <v>191</v>
      </c>
      <c r="Y20702" t="s">
        <v>193</v>
      </c>
      <c r="Z20702" t="s">
        <v>212</v>
      </c>
    </row>
    <row r="20703" spans="1:26" x14ac:dyDescent="0.2">
      <c r="A20703">
        <v>56995</v>
      </c>
      <c r="B20703">
        <v>56996</v>
      </c>
      <c r="C20703" s="23">
        <v>44330.78402777778</v>
      </c>
      <c r="D20703" s="23" t="str">
        <f t="shared" si="6395"/>
        <v>Friday</v>
      </c>
      <c r="E20703" s="24">
        <f t="shared" si="6396"/>
        <v>44330</v>
      </c>
      <c r="F20703" s="22">
        <f t="shared" si="6397"/>
        <v>2021</v>
      </c>
      <c r="G20703" s="25">
        <f t="shared" si="6394"/>
        <v>0.78402777777955635</v>
      </c>
      <c r="H20703" t="s">
        <v>191</v>
      </c>
      <c r="K20703" s="23">
        <v>44330.952777777777</v>
      </c>
      <c r="L20703" s="23"/>
      <c r="M20703" s="23"/>
      <c r="N20703" t="s">
        <v>185</v>
      </c>
      <c r="O20703" t="s">
        <v>186</v>
      </c>
      <c r="P20703" t="s">
        <v>237</v>
      </c>
      <c r="Q20703" t="s">
        <v>228</v>
      </c>
      <c r="R20703" t="s">
        <v>198</v>
      </c>
      <c r="S20703" t="s">
        <v>229</v>
      </c>
      <c r="T20703">
        <v>3</v>
      </c>
      <c r="U20703">
        <v>3</v>
      </c>
      <c r="V20703" t="s">
        <v>191</v>
      </c>
      <c r="W20703" t="s">
        <v>196</v>
      </c>
      <c r="X20703" t="s">
        <v>191</v>
      </c>
      <c r="Y20703" t="s">
        <v>193</v>
      </c>
      <c r="Z20703" t="s">
        <v>191</v>
      </c>
    </row>
    <row r="20704" spans="1:26" x14ac:dyDescent="0.2">
      <c r="A20704">
        <v>56997</v>
      </c>
      <c r="B20704">
        <v>56998</v>
      </c>
      <c r="C20704" s="23">
        <v>44330.995833333334</v>
      </c>
      <c r="D20704" s="23" t="str">
        <f t="shared" si="6395"/>
        <v>Friday</v>
      </c>
      <c r="E20704" s="24">
        <f t="shared" si="6396"/>
        <v>44330</v>
      </c>
      <c r="F20704" s="22">
        <f t="shared" si="6397"/>
        <v>2021</v>
      </c>
      <c r="G20704" s="25">
        <f t="shared" si="6394"/>
        <v>0.99583333333430346</v>
      </c>
      <c r="H20704" t="s">
        <v>191</v>
      </c>
      <c r="K20704" s="23">
        <v>44331.07916666667</v>
      </c>
      <c r="L20704" s="23"/>
      <c r="M20704" s="23"/>
      <c r="N20704" t="s">
        <v>185</v>
      </c>
      <c r="O20704" t="s">
        <v>186</v>
      </c>
      <c r="P20704" t="s">
        <v>187</v>
      </c>
      <c r="Q20704" t="s">
        <v>202</v>
      </c>
      <c r="R20704" t="s">
        <v>201</v>
      </c>
      <c r="S20704" t="s">
        <v>203</v>
      </c>
      <c r="T20704" t="s">
        <v>191</v>
      </c>
      <c r="U20704" t="s">
        <v>191</v>
      </c>
      <c r="V20704" t="s">
        <v>191</v>
      </c>
      <c r="W20704" t="s">
        <v>196</v>
      </c>
      <c r="X20704" t="s">
        <v>191</v>
      </c>
      <c r="Y20704" t="s">
        <v>193</v>
      </c>
      <c r="Z20704" t="s">
        <v>191</v>
      </c>
    </row>
    <row r="20705" spans="1:26" x14ac:dyDescent="0.2">
      <c r="A20705">
        <v>57005</v>
      </c>
      <c r="B20705">
        <v>57006</v>
      </c>
      <c r="C20705" s="23">
        <v>44326.586111111108</v>
      </c>
      <c r="D20705" s="23" t="str">
        <f t="shared" si="6395"/>
        <v>Monday</v>
      </c>
      <c r="E20705" s="24">
        <f t="shared" si="6396"/>
        <v>44326</v>
      </c>
      <c r="F20705" s="22">
        <f t="shared" si="6397"/>
        <v>2021</v>
      </c>
      <c r="G20705" s="25">
        <f t="shared" si="6394"/>
        <v>0.58611111110803904</v>
      </c>
      <c r="H20705" t="s">
        <v>191</v>
      </c>
      <c r="K20705" t="s">
        <v>191</v>
      </c>
      <c r="N20705" t="s">
        <v>185</v>
      </c>
      <c r="O20705" t="s">
        <v>186</v>
      </c>
      <c r="P20705" t="s">
        <v>187</v>
      </c>
      <c r="Q20705" t="s">
        <v>188</v>
      </c>
      <c r="R20705" t="s">
        <v>189</v>
      </c>
      <c r="S20705" t="s">
        <v>190</v>
      </c>
      <c r="T20705">
        <v>2</v>
      </c>
      <c r="U20705">
        <v>2</v>
      </c>
      <c r="V20705" t="s">
        <v>191</v>
      </c>
      <c r="W20705" t="s">
        <v>199</v>
      </c>
      <c r="X20705" t="s">
        <v>191</v>
      </c>
      <c r="Y20705" t="s">
        <v>193</v>
      </c>
      <c r="Z20705" t="s">
        <v>191</v>
      </c>
    </row>
    <row r="20706" spans="1:26" x14ac:dyDescent="0.2">
      <c r="A20706">
        <v>57007</v>
      </c>
      <c r="B20706">
        <v>57008</v>
      </c>
      <c r="C20706" s="23">
        <v>44329.556944444441</v>
      </c>
      <c r="D20706" s="23" t="str">
        <f t="shared" si="6395"/>
        <v>Thursday</v>
      </c>
      <c r="E20706" s="24">
        <f t="shared" si="6396"/>
        <v>44329</v>
      </c>
      <c r="F20706" s="22">
        <f t="shared" si="6397"/>
        <v>2021</v>
      </c>
      <c r="G20706" s="25">
        <f t="shared" si="6394"/>
        <v>0.55694444444088731</v>
      </c>
      <c r="H20706" s="23">
        <v>44329.933333333334</v>
      </c>
      <c r="I20706" s="24">
        <f>INT(H20706)</f>
        <v>44329</v>
      </c>
      <c r="J20706" s="25">
        <f>MOD(H20706,1)</f>
        <v>0.93333333333430346</v>
      </c>
      <c r="K20706" s="23">
        <v>44329.993055555555</v>
      </c>
      <c r="L20706" s="24">
        <f>INT(K20706)</f>
        <v>44329</v>
      </c>
      <c r="M20706" s="25">
        <f>MOD(K20706,1)</f>
        <v>0.99305555555474712</v>
      </c>
      <c r="N20706" t="s">
        <v>185</v>
      </c>
      <c r="O20706" t="s">
        <v>186</v>
      </c>
      <c r="P20706" t="s">
        <v>187</v>
      </c>
      <c r="Q20706" t="s">
        <v>188</v>
      </c>
      <c r="R20706" t="s">
        <v>221</v>
      </c>
      <c r="S20706" t="s">
        <v>190</v>
      </c>
      <c r="T20706">
        <v>3</v>
      </c>
      <c r="U20706">
        <v>3</v>
      </c>
      <c r="V20706" t="s">
        <v>191</v>
      </c>
      <c r="W20706" t="s">
        <v>196</v>
      </c>
      <c r="X20706" t="s">
        <v>191</v>
      </c>
      <c r="Y20706" t="s">
        <v>207</v>
      </c>
      <c r="Z20706" t="s">
        <v>191</v>
      </c>
    </row>
    <row r="20707" spans="1:26" x14ac:dyDescent="0.2">
      <c r="A20707">
        <v>57009</v>
      </c>
      <c r="B20707">
        <v>57010</v>
      </c>
      <c r="C20707" s="23">
        <v>44331.428472222222</v>
      </c>
      <c r="D20707" s="23" t="str">
        <f t="shared" si="6395"/>
        <v>Saturday</v>
      </c>
      <c r="E20707" s="24">
        <f t="shared" si="6396"/>
        <v>44331</v>
      </c>
      <c r="F20707" s="22">
        <f t="shared" si="6397"/>
        <v>2021</v>
      </c>
      <c r="G20707" s="25">
        <f t="shared" si="6394"/>
        <v>0.42847222222189885</v>
      </c>
      <c r="H20707" t="s">
        <v>191</v>
      </c>
      <c r="K20707" t="s">
        <v>191</v>
      </c>
      <c r="N20707" t="s">
        <v>185</v>
      </c>
      <c r="O20707" t="s">
        <v>186</v>
      </c>
      <c r="P20707" t="s">
        <v>237</v>
      </c>
      <c r="Q20707" t="s">
        <v>202</v>
      </c>
      <c r="R20707" t="s">
        <v>201</v>
      </c>
      <c r="S20707" t="s">
        <v>203</v>
      </c>
      <c r="T20707">
        <v>2</v>
      </c>
      <c r="U20707">
        <v>2</v>
      </c>
      <c r="V20707" t="s">
        <v>191</v>
      </c>
      <c r="W20707" t="s">
        <v>210</v>
      </c>
      <c r="X20707" t="s">
        <v>191</v>
      </c>
      <c r="Y20707" t="s">
        <v>193</v>
      </c>
      <c r="Z20707" t="s">
        <v>212</v>
      </c>
    </row>
    <row r="20708" spans="1:26" x14ac:dyDescent="0.2">
      <c r="A20708">
        <v>57009</v>
      </c>
      <c r="B20708">
        <v>58542</v>
      </c>
      <c r="C20708" s="23">
        <v>44333.841666666667</v>
      </c>
      <c r="D20708" s="23" t="str">
        <f t="shared" si="6395"/>
        <v>Monday</v>
      </c>
      <c r="E20708" s="24">
        <f t="shared" si="6396"/>
        <v>44333</v>
      </c>
      <c r="F20708" s="22">
        <f t="shared" si="6397"/>
        <v>2021</v>
      </c>
      <c r="G20708" s="25">
        <f t="shared" si="6394"/>
        <v>0.84166666666715173</v>
      </c>
      <c r="H20708" t="s">
        <v>191</v>
      </c>
      <c r="K20708" s="23">
        <v>44334.04583333333</v>
      </c>
      <c r="L20708" s="23"/>
      <c r="M20708" s="23"/>
      <c r="N20708" t="s">
        <v>185</v>
      </c>
      <c r="O20708" t="s">
        <v>186</v>
      </c>
      <c r="P20708" t="s">
        <v>237</v>
      </c>
      <c r="Q20708" t="s">
        <v>202</v>
      </c>
      <c r="R20708" t="s">
        <v>201</v>
      </c>
      <c r="S20708" t="s">
        <v>203</v>
      </c>
      <c r="T20708">
        <v>3</v>
      </c>
      <c r="U20708">
        <v>3</v>
      </c>
      <c r="V20708" t="s">
        <v>191</v>
      </c>
      <c r="W20708" t="s">
        <v>210</v>
      </c>
      <c r="X20708" t="s">
        <v>191</v>
      </c>
      <c r="Y20708" t="s">
        <v>193</v>
      </c>
      <c r="Z20708" t="s">
        <v>191</v>
      </c>
    </row>
    <row r="20709" spans="1:26" x14ac:dyDescent="0.2">
      <c r="A20709">
        <v>57013</v>
      </c>
      <c r="B20709">
        <v>57014</v>
      </c>
      <c r="C20709" s="23">
        <v>44331.694444444445</v>
      </c>
      <c r="D20709" s="23" t="str">
        <f t="shared" si="6395"/>
        <v>Saturday</v>
      </c>
      <c r="E20709" s="24">
        <f t="shared" si="6396"/>
        <v>44331</v>
      </c>
      <c r="F20709" s="22">
        <f t="shared" si="6397"/>
        <v>2021</v>
      </c>
      <c r="G20709" s="25">
        <f t="shared" si="6394"/>
        <v>0.69444444444525288</v>
      </c>
      <c r="H20709" t="s">
        <v>191</v>
      </c>
      <c r="K20709" s="23">
        <v>44331.695833333331</v>
      </c>
      <c r="L20709" s="23"/>
      <c r="M20709" s="23"/>
      <c r="N20709" t="s">
        <v>185</v>
      </c>
      <c r="O20709" t="s">
        <v>186</v>
      </c>
      <c r="P20709" t="s">
        <v>237</v>
      </c>
      <c r="Q20709" t="s">
        <v>202</v>
      </c>
      <c r="R20709" t="s">
        <v>198</v>
      </c>
      <c r="S20709" t="s">
        <v>203</v>
      </c>
      <c r="T20709" t="s">
        <v>191</v>
      </c>
      <c r="U20709" t="s">
        <v>191</v>
      </c>
      <c r="V20709" t="s">
        <v>191</v>
      </c>
      <c r="W20709" t="s">
        <v>214</v>
      </c>
      <c r="X20709" t="s">
        <v>191</v>
      </c>
      <c r="Y20709" t="s">
        <v>193</v>
      </c>
      <c r="Z20709" t="s">
        <v>191</v>
      </c>
    </row>
    <row r="20710" spans="1:26" x14ac:dyDescent="0.2">
      <c r="A20710">
        <v>57015</v>
      </c>
      <c r="B20710">
        <v>57016</v>
      </c>
      <c r="C20710" s="23">
        <v>44331.629166666666</v>
      </c>
      <c r="D20710" s="23" t="str">
        <f t="shared" si="6395"/>
        <v>Saturday</v>
      </c>
      <c r="E20710" s="24">
        <f t="shared" si="6396"/>
        <v>44331</v>
      </c>
      <c r="F20710" s="22">
        <f t="shared" si="6397"/>
        <v>2021</v>
      </c>
      <c r="G20710" s="25">
        <f t="shared" si="6394"/>
        <v>0.62916666666569654</v>
      </c>
      <c r="H20710" t="s">
        <v>191</v>
      </c>
      <c r="K20710" t="s">
        <v>191</v>
      </c>
      <c r="N20710" t="s">
        <v>185</v>
      </c>
      <c r="O20710" t="s">
        <v>186</v>
      </c>
      <c r="P20710" t="s">
        <v>187</v>
      </c>
      <c r="Q20710" t="s">
        <v>202</v>
      </c>
      <c r="R20710" t="s">
        <v>221</v>
      </c>
      <c r="S20710" t="s">
        <v>203</v>
      </c>
      <c r="T20710">
        <v>4</v>
      </c>
      <c r="U20710">
        <v>4</v>
      </c>
      <c r="V20710" t="s">
        <v>1635</v>
      </c>
      <c r="W20710" t="s">
        <v>222</v>
      </c>
      <c r="X20710" t="s">
        <v>191</v>
      </c>
      <c r="Y20710" t="s">
        <v>193</v>
      </c>
      <c r="Z20710" t="s">
        <v>212</v>
      </c>
    </row>
    <row r="20711" spans="1:26" x14ac:dyDescent="0.2">
      <c r="A20711">
        <v>57021</v>
      </c>
      <c r="B20711">
        <v>57022</v>
      </c>
      <c r="C20711" s="23">
        <v>44330.979166666664</v>
      </c>
      <c r="D20711" s="23" t="str">
        <f t="shared" si="6395"/>
        <v>Friday</v>
      </c>
      <c r="E20711" s="24">
        <f t="shared" si="6396"/>
        <v>44330</v>
      </c>
      <c r="F20711" s="22">
        <f t="shared" si="6397"/>
        <v>2021</v>
      </c>
      <c r="G20711" s="25">
        <f t="shared" si="6394"/>
        <v>0.97916666666424135</v>
      </c>
      <c r="H20711" t="s">
        <v>191</v>
      </c>
      <c r="K20711" s="23">
        <v>44331.188194444447</v>
      </c>
      <c r="L20711" s="23"/>
      <c r="M20711" s="23"/>
      <c r="N20711" t="s">
        <v>185</v>
      </c>
      <c r="O20711" t="s">
        <v>186</v>
      </c>
      <c r="P20711" t="s">
        <v>187</v>
      </c>
      <c r="Q20711" t="s">
        <v>202</v>
      </c>
      <c r="R20711" t="s">
        <v>221</v>
      </c>
      <c r="S20711" t="s">
        <v>203</v>
      </c>
      <c r="T20711">
        <v>3</v>
      </c>
      <c r="U20711">
        <v>3</v>
      </c>
      <c r="V20711" t="s">
        <v>191</v>
      </c>
      <c r="W20711" t="s">
        <v>214</v>
      </c>
      <c r="X20711" t="s">
        <v>191</v>
      </c>
      <c r="Y20711" t="s">
        <v>197</v>
      </c>
      <c r="Z20711" t="s">
        <v>191</v>
      </c>
    </row>
    <row r="20712" spans="1:26" x14ac:dyDescent="0.2">
      <c r="A20712">
        <v>57023</v>
      </c>
      <c r="B20712">
        <v>57024</v>
      </c>
      <c r="C20712" s="23">
        <v>44331.831250000003</v>
      </c>
      <c r="D20712" s="23" t="str">
        <f t="shared" si="6395"/>
        <v>Saturday</v>
      </c>
      <c r="E20712" s="24">
        <f t="shared" si="6396"/>
        <v>44331</v>
      </c>
      <c r="F20712" s="22">
        <f t="shared" si="6397"/>
        <v>2021</v>
      </c>
      <c r="G20712" s="25">
        <f t="shared" si="6394"/>
        <v>0.83125000000291038</v>
      </c>
      <c r="H20712" t="s">
        <v>191</v>
      </c>
      <c r="K20712" s="23">
        <v>44331.945833333331</v>
      </c>
      <c r="L20712" s="23"/>
      <c r="M20712" s="23"/>
      <c r="N20712" t="s">
        <v>185</v>
      </c>
      <c r="O20712" t="s">
        <v>186</v>
      </c>
      <c r="P20712" t="s">
        <v>187</v>
      </c>
      <c r="Q20712" t="s">
        <v>202</v>
      </c>
      <c r="R20712" t="s">
        <v>191</v>
      </c>
      <c r="S20712" t="s">
        <v>203</v>
      </c>
      <c r="T20712">
        <v>3</v>
      </c>
      <c r="U20712">
        <v>3</v>
      </c>
      <c r="V20712" t="s">
        <v>191</v>
      </c>
      <c r="W20712" t="s">
        <v>214</v>
      </c>
      <c r="X20712" t="s">
        <v>191</v>
      </c>
      <c r="Y20712" t="s">
        <v>197</v>
      </c>
      <c r="Z20712" t="s">
        <v>191</v>
      </c>
    </row>
    <row r="20713" spans="1:26" x14ac:dyDescent="0.2">
      <c r="A20713">
        <v>57031</v>
      </c>
      <c r="B20713">
        <v>57032</v>
      </c>
      <c r="C20713" s="23">
        <v>44330.973611111112</v>
      </c>
      <c r="D20713" s="23" t="str">
        <f t="shared" si="6395"/>
        <v>Friday</v>
      </c>
      <c r="E20713" s="24">
        <f t="shared" si="6396"/>
        <v>44330</v>
      </c>
      <c r="F20713" s="22">
        <f t="shared" si="6397"/>
        <v>2021</v>
      </c>
      <c r="G20713" s="25">
        <f t="shared" si="6394"/>
        <v>0.97361111111240461</v>
      </c>
      <c r="H20713" t="s">
        <v>191</v>
      </c>
      <c r="K20713" s="23">
        <v>44331.010416666664</v>
      </c>
      <c r="L20713" s="23"/>
      <c r="M20713" s="23"/>
      <c r="N20713" t="s">
        <v>185</v>
      </c>
      <c r="O20713" t="s">
        <v>186</v>
      </c>
      <c r="P20713" t="s">
        <v>187</v>
      </c>
      <c r="Q20713" t="s">
        <v>202</v>
      </c>
      <c r="R20713" t="s">
        <v>198</v>
      </c>
      <c r="S20713" t="s">
        <v>203</v>
      </c>
      <c r="T20713">
        <v>2</v>
      </c>
      <c r="U20713">
        <v>2</v>
      </c>
      <c r="V20713" t="s">
        <v>1636</v>
      </c>
      <c r="W20713" t="s">
        <v>223</v>
      </c>
      <c r="X20713" t="s">
        <v>191</v>
      </c>
      <c r="Y20713" t="s">
        <v>193</v>
      </c>
      <c r="Z20713" t="s">
        <v>212</v>
      </c>
    </row>
    <row r="20714" spans="1:26" x14ac:dyDescent="0.2">
      <c r="A20714">
        <v>57033</v>
      </c>
      <c r="B20714">
        <v>57034</v>
      </c>
      <c r="C20714" s="23">
        <v>44331.954861111109</v>
      </c>
      <c r="D20714" s="23" t="str">
        <f t="shared" si="6395"/>
        <v>Saturday</v>
      </c>
      <c r="E20714" s="24">
        <f t="shared" si="6396"/>
        <v>44331</v>
      </c>
      <c r="F20714" s="22">
        <f t="shared" si="6397"/>
        <v>2021</v>
      </c>
      <c r="G20714" s="25">
        <f t="shared" si="6394"/>
        <v>0.95486111110949423</v>
      </c>
      <c r="H20714" t="s">
        <v>191</v>
      </c>
      <c r="K20714" t="s">
        <v>191</v>
      </c>
      <c r="N20714" t="s">
        <v>185</v>
      </c>
      <c r="O20714" t="s">
        <v>234</v>
      </c>
      <c r="P20714" t="s">
        <v>187</v>
      </c>
      <c r="Q20714" t="s">
        <v>202</v>
      </c>
      <c r="R20714" t="s">
        <v>191</v>
      </c>
      <c r="S20714" t="s">
        <v>203</v>
      </c>
      <c r="T20714">
        <v>5</v>
      </c>
      <c r="U20714">
        <v>5</v>
      </c>
      <c r="V20714" t="s">
        <v>191</v>
      </c>
      <c r="W20714" t="s">
        <v>223</v>
      </c>
      <c r="X20714" t="s">
        <v>241</v>
      </c>
      <c r="Y20714" t="s">
        <v>193</v>
      </c>
      <c r="Z20714" t="s">
        <v>191</v>
      </c>
    </row>
    <row r="20715" spans="1:26" x14ac:dyDescent="0.2">
      <c r="A20715">
        <v>57038</v>
      </c>
      <c r="B20715">
        <v>57039</v>
      </c>
      <c r="C20715" s="23">
        <v>44331.548611111109</v>
      </c>
      <c r="D20715" s="23" t="str">
        <f t="shared" si="6395"/>
        <v>Saturday</v>
      </c>
      <c r="E20715" s="24">
        <f t="shared" si="6396"/>
        <v>44331</v>
      </c>
      <c r="F20715" s="22">
        <f t="shared" si="6397"/>
        <v>2021</v>
      </c>
      <c r="G20715" s="25">
        <f t="shared" si="6394"/>
        <v>0.54861111110949423</v>
      </c>
      <c r="H20715" t="s">
        <v>191</v>
      </c>
      <c r="K20715" s="23">
        <v>44331.576388888891</v>
      </c>
      <c r="L20715" s="23"/>
      <c r="M20715" s="23"/>
      <c r="N20715" t="s">
        <v>185</v>
      </c>
      <c r="O20715" t="s">
        <v>186</v>
      </c>
      <c r="P20715" t="s">
        <v>187</v>
      </c>
      <c r="Q20715" t="s">
        <v>202</v>
      </c>
      <c r="R20715" t="s">
        <v>191</v>
      </c>
      <c r="S20715" t="s">
        <v>203</v>
      </c>
      <c r="T20715">
        <v>3</v>
      </c>
      <c r="U20715">
        <v>3</v>
      </c>
      <c r="V20715" t="s">
        <v>191</v>
      </c>
      <c r="W20715" t="s">
        <v>196</v>
      </c>
      <c r="X20715" t="s">
        <v>255</v>
      </c>
      <c r="Y20715" t="s">
        <v>207</v>
      </c>
      <c r="Z20715" t="s">
        <v>191</v>
      </c>
    </row>
    <row r="20716" spans="1:26" x14ac:dyDescent="0.2">
      <c r="A20716">
        <v>57040</v>
      </c>
      <c r="B20716">
        <v>57041</v>
      </c>
      <c r="C20716" s="23">
        <v>44331.047222222223</v>
      </c>
      <c r="D20716" s="23" t="str">
        <f t="shared" si="6395"/>
        <v>Saturday</v>
      </c>
      <c r="E20716" s="24">
        <f t="shared" si="6396"/>
        <v>44331</v>
      </c>
      <c r="F20716" s="22">
        <f t="shared" si="6397"/>
        <v>2021</v>
      </c>
      <c r="G20716" s="25">
        <f t="shared" si="6394"/>
        <v>4.7222222223354038E-2</v>
      </c>
      <c r="H20716" t="s">
        <v>191</v>
      </c>
      <c r="K20716" s="23">
        <v>44331.120138888888</v>
      </c>
      <c r="L20716" s="23"/>
      <c r="M20716" s="23"/>
      <c r="N20716" t="s">
        <v>185</v>
      </c>
      <c r="O20716" t="s">
        <v>186</v>
      </c>
      <c r="P20716" t="s">
        <v>187</v>
      </c>
      <c r="Q20716" t="s">
        <v>202</v>
      </c>
      <c r="R20716" t="s">
        <v>198</v>
      </c>
      <c r="S20716" t="s">
        <v>203</v>
      </c>
      <c r="T20716">
        <v>4</v>
      </c>
      <c r="U20716">
        <v>4</v>
      </c>
      <c r="V20716" t="s">
        <v>191</v>
      </c>
      <c r="W20716" t="s">
        <v>214</v>
      </c>
      <c r="X20716" t="s">
        <v>191</v>
      </c>
      <c r="Y20716" t="s">
        <v>193</v>
      </c>
      <c r="Z20716" t="s">
        <v>191</v>
      </c>
    </row>
    <row r="20717" spans="1:26" x14ac:dyDescent="0.2">
      <c r="A20717">
        <v>57042</v>
      </c>
      <c r="B20717">
        <v>57043</v>
      </c>
      <c r="C20717" s="23">
        <v>44331.652777777781</v>
      </c>
      <c r="D20717" s="23" t="str">
        <f t="shared" si="6395"/>
        <v>Saturday</v>
      </c>
      <c r="E20717" s="24">
        <f t="shared" si="6396"/>
        <v>44331</v>
      </c>
      <c r="F20717" s="22">
        <f t="shared" si="6397"/>
        <v>2021</v>
      </c>
      <c r="G20717" s="25">
        <f t="shared" si="6394"/>
        <v>0.65277777778101154</v>
      </c>
      <c r="H20717" t="s">
        <v>191</v>
      </c>
      <c r="K20717" s="23">
        <v>44331.724305555559</v>
      </c>
      <c r="L20717" s="23"/>
      <c r="M20717" s="23"/>
      <c r="N20717" t="s">
        <v>185</v>
      </c>
      <c r="O20717" t="s">
        <v>186</v>
      </c>
      <c r="P20717" t="s">
        <v>187</v>
      </c>
      <c r="Q20717" t="s">
        <v>202</v>
      </c>
      <c r="R20717" t="s">
        <v>221</v>
      </c>
      <c r="S20717" t="s">
        <v>203</v>
      </c>
      <c r="T20717">
        <v>4</v>
      </c>
      <c r="U20717">
        <v>4</v>
      </c>
      <c r="V20717" t="s">
        <v>191</v>
      </c>
      <c r="W20717" t="s">
        <v>214</v>
      </c>
      <c r="X20717" t="s">
        <v>191</v>
      </c>
      <c r="Y20717" t="s">
        <v>193</v>
      </c>
      <c r="Z20717" t="s">
        <v>191</v>
      </c>
    </row>
    <row r="20718" spans="1:26" x14ac:dyDescent="0.2">
      <c r="A20718">
        <v>57046</v>
      </c>
      <c r="B20718">
        <v>57047</v>
      </c>
      <c r="C20718" s="23">
        <v>44331.333333333336</v>
      </c>
      <c r="D20718" s="23" t="str">
        <f t="shared" si="6395"/>
        <v>Saturday</v>
      </c>
      <c r="E20718" s="24">
        <f t="shared" si="6396"/>
        <v>44331</v>
      </c>
      <c r="F20718" s="22">
        <f t="shared" si="6397"/>
        <v>2021</v>
      </c>
      <c r="G20718" s="25">
        <f t="shared" si="6394"/>
        <v>0.33333333333575865</v>
      </c>
      <c r="H20718" t="s">
        <v>191</v>
      </c>
      <c r="K20718" s="23">
        <v>44331.345833333333</v>
      </c>
      <c r="L20718" s="23"/>
      <c r="M20718" s="23"/>
      <c r="N20718" t="s">
        <v>185</v>
      </c>
      <c r="O20718" t="s">
        <v>186</v>
      </c>
      <c r="P20718" t="s">
        <v>187</v>
      </c>
      <c r="Q20718" t="s">
        <v>202</v>
      </c>
      <c r="R20718" t="s">
        <v>201</v>
      </c>
      <c r="S20718" t="s">
        <v>203</v>
      </c>
      <c r="T20718">
        <v>4</v>
      </c>
      <c r="U20718">
        <v>4</v>
      </c>
      <c r="V20718" t="s">
        <v>191</v>
      </c>
      <c r="W20718" t="s">
        <v>270</v>
      </c>
      <c r="X20718" t="s">
        <v>191</v>
      </c>
      <c r="Y20718" t="s">
        <v>193</v>
      </c>
      <c r="Z20718" t="s">
        <v>191</v>
      </c>
    </row>
    <row r="20719" spans="1:26" x14ac:dyDescent="0.2">
      <c r="A20719">
        <v>57048</v>
      </c>
      <c r="B20719">
        <v>57049</v>
      </c>
      <c r="C20719" s="23">
        <v>44331.345138888886</v>
      </c>
      <c r="D20719" s="23" t="str">
        <f t="shared" si="6395"/>
        <v>Saturday</v>
      </c>
      <c r="E20719" s="24">
        <f t="shared" si="6396"/>
        <v>44331</v>
      </c>
      <c r="F20719" s="22">
        <f t="shared" si="6397"/>
        <v>2021</v>
      </c>
      <c r="G20719" s="25">
        <f t="shared" si="6394"/>
        <v>0.34513888888614019</v>
      </c>
      <c r="H20719" t="s">
        <v>191</v>
      </c>
      <c r="K20719" s="23">
        <v>44331.423611111109</v>
      </c>
      <c r="L20719" s="23"/>
      <c r="M20719" s="23"/>
      <c r="N20719" t="s">
        <v>185</v>
      </c>
      <c r="O20719" t="s">
        <v>186</v>
      </c>
      <c r="P20719" t="s">
        <v>187</v>
      </c>
      <c r="Q20719" t="s">
        <v>202</v>
      </c>
      <c r="R20719" t="s">
        <v>191</v>
      </c>
      <c r="S20719" t="s">
        <v>203</v>
      </c>
      <c r="T20719">
        <v>4</v>
      </c>
      <c r="U20719">
        <v>4</v>
      </c>
      <c r="V20719" t="s">
        <v>191</v>
      </c>
      <c r="W20719" t="s">
        <v>214</v>
      </c>
      <c r="X20719" t="s">
        <v>191</v>
      </c>
      <c r="Y20719" t="s">
        <v>193</v>
      </c>
      <c r="Z20719" t="s">
        <v>191</v>
      </c>
    </row>
    <row r="20720" spans="1:26" x14ac:dyDescent="0.2">
      <c r="A20720">
        <v>57055</v>
      </c>
      <c r="B20720">
        <v>57056</v>
      </c>
      <c r="C20720" s="23">
        <v>44330.912499999999</v>
      </c>
      <c r="D20720" s="23" t="str">
        <f t="shared" si="6395"/>
        <v>Friday</v>
      </c>
      <c r="E20720" s="24">
        <f t="shared" si="6396"/>
        <v>44330</v>
      </c>
      <c r="F20720" s="22">
        <f t="shared" si="6397"/>
        <v>2021</v>
      </c>
      <c r="G20720" s="25">
        <f t="shared" si="6394"/>
        <v>0.91249999999854481</v>
      </c>
      <c r="H20720" s="23">
        <v>44331.042361111111</v>
      </c>
      <c r="I20720" s="24">
        <f>INT(H20720)</f>
        <v>44331</v>
      </c>
      <c r="J20720" s="25">
        <f>MOD(H20720,1)</f>
        <v>4.2361111110949423E-2</v>
      </c>
      <c r="K20720" s="23">
        <v>44331.163888888892</v>
      </c>
      <c r="L20720" s="24">
        <f>INT(K20720)</f>
        <v>44331</v>
      </c>
      <c r="M20720" s="25">
        <f>MOD(K20720,1)</f>
        <v>0.16388888889196096</v>
      </c>
      <c r="N20720" t="s">
        <v>185</v>
      </c>
      <c r="O20720" t="s">
        <v>186</v>
      </c>
      <c r="P20720" t="s">
        <v>187</v>
      </c>
      <c r="Q20720" t="s">
        <v>228</v>
      </c>
      <c r="R20720" t="s">
        <v>201</v>
      </c>
      <c r="S20720" t="s">
        <v>190</v>
      </c>
      <c r="T20720">
        <v>2</v>
      </c>
      <c r="U20720">
        <v>2</v>
      </c>
      <c r="V20720" t="s">
        <v>1637</v>
      </c>
      <c r="W20720" t="s">
        <v>262</v>
      </c>
      <c r="X20720" t="s">
        <v>191</v>
      </c>
      <c r="Y20720" t="s">
        <v>193</v>
      </c>
      <c r="Z20720" t="s">
        <v>200</v>
      </c>
    </row>
    <row r="20721" spans="1:26" x14ac:dyDescent="0.2">
      <c r="A20721">
        <v>57058</v>
      </c>
      <c r="B20721">
        <v>57059</v>
      </c>
      <c r="C20721" s="23">
        <v>44331.106249999997</v>
      </c>
      <c r="D20721" s="23" t="str">
        <f t="shared" si="6395"/>
        <v>Saturday</v>
      </c>
      <c r="E20721" s="24">
        <f t="shared" si="6396"/>
        <v>44331</v>
      </c>
      <c r="F20721" s="22">
        <f t="shared" si="6397"/>
        <v>2021</v>
      </c>
      <c r="G20721" s="25">
        <f t="shared" si="6394"/>
        <v>0.10624999999708962</v>
      </c>
      <c r="H20721" t="s">
        <v>191</v>
      </c>
      <c r="K20721" s="23">
        <v>44331.376388888886</v>
      </c>
      <c r="L20721" s="23"/>
      <c r="M20721" s="23"/>
      <c r="N20721" t="s">
        <v>185</v>
      </c>
      <c r="O20721" t="s">
        <v>186</v>
      </c>
      <c r="P20721" t="s">
        <v>187</v>
      </c>
      <c r="Q20721" t="s">
        <v>202</v>
      </c>
      <c r="R20721" t="s">
        <v>191</v>
      </c>
      <c r="S20721" t="s">
        <v>203</v>
      </c>
      <c r="T20721">
        <v>4</v>
      </c>
      <c r="U20721">
        <v>4</v>
      </c>
      <c r="V20721" t="s">
        <v>461</v>
      </c>
      <c r="W20721" t="s">
        <v>246</v>
      </c>
      <c r="X20721" t="s">
        <v>191</v>
      </c>
      <c r="Y20721" t="s">
        <v>207</v>
      </c>
      <c r="Z20721" t="s">
        <v>212</v>
      </c>
    </row>
    <row r="20722" spans="1:26" x14ac:dyDescent="0.2">
      <c r="A20722">
        <v>57060</v>
      </c>
      <c r="B20722">
        <v>57061</v>
      </c>
      <c r="C20722" s="23">
        <v>44331.073611111111</v>
      </c>
      <c r="D20722" s="23" t="str">
        <f t="shared" si="6395"/>
        <v>Saturday</v>
      </c>
      <c r="E20722" s="24">
        <f t="shared" si="6396"/>
        <v>44331</v>
      </c>
      <c r="F20722" s="22">
        <f t="shared" si="6397"/>
        <v>2021</v>
      </c>
      <c r="G20722" s="25">
        <f t="shared" si="6394"/>
        <v>7.3611111110949423E-2</v>
      </c>
      <c r="H20722" t="s">
        <v>191</v>
      </c>
      <c r="K20722" s="23">
        <v>44331.331250000003</v>
      </c>
      <c r="L20722" s="23"/>
      <c r="M20722" s="23"/>
      <c r="N20722" t="s">
        <v>185</v>
      </c>
      <c r="O20722" t="s">
        <v>186</v>
      </c>
      <c r="P20722" t="s">
        <v>187</v>
      </c>
      <c r="Q20722" t="s">
        <v>202</v>
      </c>
      <c r="R20722" t="s">
        <v>191</v>
      </c>
      <c r="S20722" t="s">
        <v>203</v>
      </c>
      <c r="T20722">
        <v>3</v>
      </c>
      <c r="U20722">
        <v>3</v>
      </c>
      <c r="V20722" t="s">
        <v>1638</v>
      </c>
      <c r="W20722" t="s">
        <v>246</v>
      </c>
      <c r="X20722" t="s">
        <v>191</v>
      </c>
      <c r="Y20722" t="s">
        <v>207</v>
      </c>
      <c r="Z20722" t="s">
        <v>205</v>
      </c>
    </row>
    <row r="20723" spans="1:26" x14ac:dyDescent="0.2">
      <c r="A20723">
        <v>57064</v>
      </c>
      <c r="B20723">
        <v>57065</v>
      </c>
      <c r="C20723" s="23">
        <v>44331.82708333333</v>
      </c>
      <c r="D20723" s="23" t="str">
        <f t="shared" si="6395"/>
        <v>Saturday</v>
      </c>
      <c r="E20723" s="24">
        <f t="shared" si="6396"/>
        <v>44331</v>
      </c>
      <c r="F20723" s="22">
        <f t="shared" si="6397"/>
        <v>2021</v>
      </c>
      <c r="G20723" s="25">
        <f t="shared" si="6394"/>
        <v>0.82708333332993789</v>
      </c>
      <c r="H20723" t="s">
        <v>191</v>
      </c>
      <c r="K20723" s="23">
        <v>44331.85833333333</v>
      </c>
      <c r="L20723" s="23"/>
      <c r="M20723" s="23"/>
      <c r="N20723" t="s">
        <v>185</v>
      </c>
      <c r="O20723" t="s">
        <v>186</v>
      </c>
      <c r="P20723" t="s">
        <v>187</v>
      </c>
      <c r="Q20723" t="s">
        <v>202</v>
      </c>
      <c r="R20723" t="s">
        <v>191</v>
      </c>
      <c r="S20723" t="s">
        <v>203</v>
      </c>
      <c r="T20723">
        <v>3</v>
      </c>
      <c r="U20723">
        <v>3</v>
      </c>
      <c r="V20723" t="s">
        <v>191</v>
      </c>
      <c r="W20723" t="s">
        <v>223</v>
      </c>
      <c r="X20723" t="s">
        <v>191</v>
      </c>
      <c r="Y20723" t="s">
        <v>193</v>
      </c>
      <c r="Z20723" t="s">
        <v>212</v>
      </c>
    </row>
    <row r="20724" spans="1:26" x14ac:dyDescent="0.2">
      <c r="A20724">
        <v>57075</v>
      </c>
      <c r="B20724">
        <v>57076</v>
      </c>
      <c r="C20724" s="23">
        <v>44330.95</v>
      </c>
      <c r="D20724" s="23" t="str">
        <f t="shared" si="6395"/>
        <v>Friday</v>
      </c>
      <c r="E20724" s="24">
        <f t="shared" si="6396"/>
        <v>44330</v>
      </c>
      <c r="F20724" s="22">
        <f t="shared" si="6397"/>
        <v>2021</v>
      </c>
      <c r="G20724" s="25">
        <f t="shared" si="6394"/>
        <v>0.94999999999708962</v>
      </c>
      <c r="H20724" t="s">
        <v>191</v>
      </c>
      <c r="K20724" s="23">
        <v>44331.036805555559</v>
      </c>
      <c r="L20724" s="23"/>
      <c r="M20724" s="23"/>
      <c r="N20724" t="s">
        <v>185</v>
      </c>
      <c r="O20724" t="s">
        <v>186</v>
      </c>
      <c r="P20724" t="s">
        <v>187</v>
      </c>
      <c r="Q20724" t="s">
        <v>202</v>
      </c>
      <c r="R20724" t="s">
        <v>198</v>
      </c>
      <c r="S20724" t="s">
        <v>203</v>
      </c>
      <c r="T20724">
        <v>3</v>
      </c>
      <c r="U20724">
        <v>3</v>
      </c>
      <c r="V20724" t="s">
        <v>191</v>
      </c>
      <c r="W20724" t="s">
        <v>240</v>
      </c>
      <c r="X20724" t="s">
        <v>191</v>
      </c>
      <c r="Y20724" t="s">
        <v>193</v>
      </c>
      <c r="Z20724" t="s">
        <v>191</v>
      </c>
    </row>
    <row r="20725" spans="1:26" x14ac:dyDescent="0.2">
      <c r="A20725">
        <v>57079</v>
      </c>
      <c r="B20725">
        <v>57080</v>
      </c>
      <c r="C20725" s="23">
        <v>44331.018750000003</v>
      </c>
      <c r="D20725" s="23" t="str">
        <f t="shared" si="6395"/>
        <v>Saturday</v>
      </c>
      <c r="E20725" s="24">
        <f t="shared" si="6396"/>
        <v>44331</v>
      </c>
      <c r="F20725" s="22">
        <f t="shared" si="6397"/>
        <v>2021</v>
      </c>
      <c r="G20725" s="25">
        <f t="shared" si="6394"/>
        <v>1.8750000002910383E-2</v>
      </c>
      <c r="H20725" t="s">
        <v>191</v>
      </c>
      <c r="K20725" s="23">
        <v>44331.083333333336</v>
      </c>
      <c r="L20725" s="23"/>
      <c r="M20725" s="23"/>
      <c r="N20725" t="s">
        <v>185</v>
      </c>
      <c r="O20725" t="s">
        <v>231</v>
      </c>
      <c r="P20725" t="s">
        <v>187</v>
      </c>
      <c r="Q20725" t="s">
        <v>202</v>
      </c>
      <c r="R20725" t="s">
        <v>221</v>
      </c>
      <c r="S20725" t="s">
        <v>203</v>
      </c>
      <c r="T20725">
        <v>3</v>
      </c>
      <c r="U20725">
        <v>3</v>
      </c>
      <c r="V20725" t="s">
        <v>191</v>
      </c>
      <c r="W20725" t="s">
        <v>214</v>
      </c>
      <c r="X20725" t="s">
        <v>191</v>
      </c>
      <c r="Y20725" t="s">
        <v>207</v>
      </c>
      <c r="Z20725" t="s">
        <v>191</v>
      </c>
    </row>
    <row r="20726" spans="1:26" x14ac:dyDescent="0.2">
      <c r="A20726">
        <v>57082</v>
      </c>
      <c r="B20726">
        <v>57083</v>
      </c>
      <c r="C20726" s="23">
        <v>44331.102777777778</v>
      </c>
      <c r="D20726" s="23" t="str">
        <f t="shared" si="6395"/>
        <v>Saturday</v>
      </c>
      <c r="E20726" s="24">
        <f t="shared" si="6396"/>
        <v>44331</v>
      </c>
      <c r="F20726" s="22">
        <f t="shared" si="6397"/>
        <v>2021</v>
      </c>
      <c r="G20726" s="25">
        <f t="shared" si="6394"/>
        <v>0.10277777777810115</v>
      </c>
      <c r="H20726" t="s">
        <v>191</v>
      </c>
      <c r="K20726" s="23">
        <v>44331.160416666666</v>
      </c>
      <c r="L20726" s="23"/>
      <c r="M20726" s="23"/>
      <c r="N20726" t="s">
        <v>185</v>
      </c>
      <c r="O20726" t="s">
        <v>234</v>
      </c>
      <c r="P20726" t="s">
        <v>187</v>
      </c>
      <c r="Q20726" t="s">
        <v>202</v>
      </c>
      <c r="R20726" t="s">
        <v>201</v>
      </c>
      <c r="S20726" t="s">
        <v>203</v>
      </c>
      <c r="T20726">
        <v>4</v>
      </c>
      <c r="U20726">
        <v>4</v>
      </c>
      <c r="V20726" t="s">
        <v>191</v>
      </c>
      <c r="W20726" t="s">
        <v>214</v>
      </c>
      <c r="X20726" t="s">
        <v>255</v>
      </c>
      <c r="Y20726" t="s">
        <v>193</v>
      </c>
      <c r="Z20726" t="s">
        <v>245</v>
      </c>
    </row>
    <row r="20727" spans="1:26" x14ac:dyDescent="0.2">
      <c r="A20727">
        <v>57082</v>
      </c>
      <c r="B20727">
        <v>64109</v>
      </c>
      <c r="C20727" s="23">
        <v>44339.67291666667</v>
      </c>
      <c r="D20727" s="23" t="str">
        <f t="shared" si="6395"/>
        <v>Sunday</v>
      </c>
      <c r="E20727" s="24">
        <f t="shared" si="6396"/>
        <v>44339</v>
      </c>
      <c r="F20727" s="22">
        <f t="shared" si="6397"/>
        <v>2021</v>
      </c>
      <c r="G20727" s="25">
        <f t="shared" si="6394"/>
        <v>0.67291666667006211</v>
      </c>
      <c r="H20727" s="23">
        <v>44339.852083333331</v>
      </c>
      <c r="I20727" s="24">
        <f>INT(H20727)</f>
        <v>44339</v>
      </c>
      <c r="J20727" s="25">
        <f>MOD(H20727,1)</f>
        <v>0.85208333333139308</v>
      </c>
      <c r="K20727" s="23">
        <v>44339.900694444441</v>
      </c>
      <c r="L20727" s="24">
        <f>INT(K20727)</f>
        <v>44339</v>
      </c>
      <c r="M20727" s="25">
        <f>MOD(K20727,1)</f>
        <v>0.90069444444088731</v>
      </c>
      <c r="N20727" t="s">
        <v>185</v>
      </c>
      <c r="O20727" t="s">
        <v>234</v>
      </c>
      <c r="P20727" t="s">
        <v>187</v>
      </c>
      <c r="Q20727" t="s">
        <v>188</v>
      </c>
      <c r="R20727" t="s">
        <v>201</v>
      </c>
      <c r="S20727" t="s">
        <v>190</v>
      </c>
      <c r="T20727">
        <v>3</v>
      </c>
      <c r="U20727">
        <v>3</v>
      </c>
      <c r="V20727" t="s">
        <v>191</v>
      </c>
      <c r="W20727" t="s">
        <v>222</v>
      </c>
      <c r="X20727" t="s">
        <v>191</v>
      </c>
      <c r="Y20727" t="s">
        <v>193</v>
      </c>
      <c r="Z20727" t="s">
        <v>191</v>
      </c>
    </row>
    <row r="20728" spans="1:26" x14ac:dyDescent="0.2">
      <c r="A20728">
        <v>57084</v>
      </c>
      <c r="B20728">
        <v>57085</v>
      </c>
      <c r="C20728" s="23">
        <v>44331.511805555558</v>
      </c>
      <c r="D20728" s="23" t="str">
        <f t="shared" si="6395"/>
        <v>Saturday</v>
      </c>
      <c r="E20728" s="24">
        <f t="shared" si="6396"/>
        <v>44331</v>
      </c>
      <c r="F20728" s="22">
        <f t="shared" si="6397"/>
        <v>2021</v>
      </c>
      <c r="G20728" s="25">
        <f t="shared" si="6394"/>
        <v>0.5118055555576575</v>
      </c>
      <c r="H20728" t="s">
        <v>191</v>
      </c>
      <c r="K20728" s="23">
        <v>44331.609027777777</v>
      </c>
      <c r="L20728" s="23"/>
      <c r="M20728" s="23"/>
      <c r="N20728" t="s">
        <v>185</v>
      </c>
      <c r="O20728" t="s">
        <v>186</v>
      </c>
      <c r="P20728" t="s">
        <v>187</v>
      </c>
      <c r="Q20728" t="s">
        <v>202</v>
      </c>
      <c r="R20728" t="s">
        <v>191</v>
      </c>
      <c r="S20728" t="s">
        <v>203</v>
      </c>
      <c r="T20728">
        <v>3</v>
      </c>
      <c r="U20728">
        <v>3</v>
      </c>
      <c r="V20728" t="s">
        <v>191</v>
      </c>
      <c r="W20728" t="s">
        <v>196</v>
      </c>
      <c r="X20728" t="s">
        <v>191</v>
      </c>
      <c r="Y20728" t="s">
        <v>193</v>
      </c>
      <c r="Z20728" t="s">
        <v>191</v>
      </c>
    </row>
    <row r="20729" spans="1:26" x14ac:dyDescent="0.2">
      <c r="A20729">
        <v>57084</v>
      </c>
      <c r="B20729">
        <v>60229</v>
      </c>
      <c r="C20729" s="23">
        <v>44335.536111111112</v>
      </c>
      <c r="D20729" s="23" t="str">
        <f t="shared" si="6395"/>
        <v>Wednesday</v>
      </c>
      <c r="E20729" s="24">
        <f t="shared" si="6396"/>
        <v>44335</v>
      </c>
      <c r="F20729" s="22">
        <f t="shared" si="6397"/>
        <v>2021</v>
      </c>
      <c r="G20729" s="25">
        <f t="shared" si="6394"/>
        <v>0.53611111111240461</v>
      </c>
      <c r="H20729" s="23">
        <v>44335.508333333331</v>
      </c>
      <c r="I20729" s="24">
        <f>INT(H20729)</f>
        <v>44335</v>
      </c>
      <c r="J20729" s="25">
        <f>MOD(H20729,1)</f>
        <v>0.50833333333139308</v>
      </c>
      <c r="K20729" s="23">
        <v>44335.580555555556</v>
      </c>
      <c r="L20729" s="24">
        <f>INT(K20729)</f>
        <v>44335</v>
      </c>
      <c r="M20729" s="25">
        <f>MOD(K20729,1)</f>
        <v>0.58055555555620231</v>
      </c>
      <c r="N20729" t="s">
        <v>185</v>
      </c>
      <c r="O20729" t="s">
        <v>186</v>
      </c>
      <c r="P20729" t="s">
        <v>187</v>
      </c>
      <c r="Q20729" t="s">
        <v>188</v>
      </c>
      <c r="R20729" t="s">
        <v>221</v>
      </c>
      <c r="S20729" t="s">
        <v>190</v>
      </c>
      <c r="T20729">
        <v>4</v>
      </c>
      <c r="U20729">
        <v>4</v>
      </c>
      <c r="V20729" t="s">
        <v>191</v>
      </c>
      <c r="W20729" t="s">
        <v>210</v>
      </c>
      <c r="X20729" t="s">
        <v>191</v>
      </c>
      <c r="Y20729" t="s">
        <v>193</v>
      </c>
      <c r="Z20729" t="s">
        <v>191</v>
      </c>
    </row>
    <row r="20730" spans="1:26" x14ac:dyDescent="0.2">
      <c r="A20730">
        <v>57089</v>
      </c>
      <c r="B20730">
        <v>57090</v>
      </c>
      <c r="C20730" s="23">
        <v>44331.786111111112</v>
      </c>
      <c r="D20730" s="23" t="str">
        <f t="shared" si="6395"/>
        <v>Saturday</v>
      </c>
      <c r="E20730" s="24">
        <f t="shared" si="6396"/>
        <v>44331</v>
      </c>
      <c r="F20730" s="22">
        <f t="shared" si="6397"/>
        <v>2021</v>
      </c>
      <c r="G20730" s="25">
        <f t="shared" si="6394"/>
        <v>0.78611111111240461</v>
      </c>
      <c r="H20730" t="s">
        <v>191</v>
      </c>
      <c r="K20730" s="23">
        <v>44331.836111111108</v>
      </c>
      <c r="L20730" s="23"/>
      <c r="M20730" s="23"/>
      <c r="N20730" t="s">
        <v>185</v>
      </c>
      <c r="O20730" t="s">
        <v>186</v>
      </c>
      <c r="P20730" t="s">
        <v>187</v>
      </c>
      <c r="Q20730" t="s">
        <v>202</v>
      </c>
      <c r="R20730" t="s">
        <v>198</v>
      </c>
      <c r="S20730" t="s">
        <v>203</v>
      </c>
      <c r="T20730">
        <v>4</v>
      </c>
      <c r="U20730">
        <v>4</v>
      </c>
      <c r="V20730" t="s">
        <v>191</v>
      </c>
      <c r="W20730" t="s">
        <v>210</v>
      </c>
      <c r="X20730" t="s">
        <v>191</v>
      </c>
      <c r="Y20730" t="s">
        <v>193</v>
      </c>
      <c r="Z20730" t="s">
        <v>212</v>
      </c>
    </row>
    <row r="20731" spans="1:26" x14ac:dyDescent="0.2">
      <c r="A20731">
        <v>57092</v>
      </c>
      <c r="B20731">
        <v>57093</v>
      </c>
      <c r="C20731" s="23">
        <v>44331.487500000003</v>
      </c>
      <c r="D20731" s="23" t="str">
        <f t="shared" si="6395"/>
        <v>Saturday</v>
      </c>
      <c r="E20731" s="24">
        <f t="shared" si="6396"/>
        <v>44331</v>
      </c>
      <c r="F20731" s="22">
        <f t="shared" si="6397"/>
        <v>2021</v>
      </c>
      <c r="G20731" s="25">
        <f t="shared" si="6394"/>
        <v>0.48750000000291038</v>
      </c>
      <c r="H20731" t="s">
        <v>191</v>
      </c>
      <c r="K20731" s="23">
        <v>44331.487500000003</v>
      </c>
      <c r="L20731" s="23"/>
      <c r="M20731" s="23"/>
      <c r="N20731" t="s">
        <v>185</v>
      </c>
      <c r="O20731" t="s">
        <v>186</v>
      </c>
      <c r="P20731" t="s">
        <v>187</v>
      </c>
      <c r="Q20731" t="s">
        <v>202</v>
      </c>
      <c r="R20731" t="s">
        <v>221</v>
      </c>
      <c r="S20731" t="s">
        <v>203</v>
      </c>
      <c r="T20731">
        <v>3</v>
      </c>
      <c r="U20731">
        <v>3</v>
      </c>
      <c r="V20731" t="s">
        <v>191</v>
      </c>
      <c r="W20731" t="s">
        <v>246</v>
      </c>
      <c r="X20731" t="s">
        <v>191</v>
      </c>
      <c r="Y20731" t="s">
        <v>193</v>
      </c>
      <c r="Z20731" t="s">
        <v>191</v>
      </c>
    </row>
    <row r="20732" spans="1:26" x14ac:dyDescent="0.2">
      <c r="A20732">
        <v>57094</v>
      </c>
      <c r="B20732">
        <v>57095</v>
      </c>
      <c r="C20732" s="23">
        <v>44331.826388888891</v>
      </c>
      <c r="D20732" s="23" t="str">
        <f t="shared" si="6395"/>
        <v>Saturday</v>
      </c>
      <c r="E20732" s="24">
        <f t="shared" si="6396"/>
        <v>44331</v>
      </c>
      <c r="F20732" s="22">
        <f t="shared" si="6397"/>
        <v>2021</v>
      </c>
      <c r="G20732" s="25">
        <f t="shared" si="6394"/>
        <v>0.82638888889050577</v>
      </c>
      <c r="H20732" t="s">
        <v>191</v>
      </c>
      <c r="K20732" s="23">
        <v>44331.898611111108</v>
      </c>
      <c r="L20732" s="23"/>
      <c r="M20732" s="23"/>
      <c r="N20732" t="s">
        <v>185</v>
      </c>
      <c r="O20732" t="s">
        <v>186</v>
      </c>
      <c r="P20732" t="s">
        <v>187</v>
      </c>
      <c r="Q20732" t="s">
        <v>202</v>
      </c>
      <c r="R20732" t="s">
        <v>191</v>
      </c>
      <c r="S20732" t="s">
        <v>203</v>
      </c>
      <c r="T20732">
        <v>4</v>
      </c>
      <c r="U20732">
        <v>4</v>
      </c>
      <c r="V20732" t="s">
        <v>191</v>
      </c>
      <c r="W20732" t="s">
        <v>240</v>
      </c>
      <c r="X20732" t="s">
        <v>191</v>
      </c>
      <c r="Y20732" t="s">
        <v>207</v>
      </c>
      <c r="Z20732" t="s">
        <v>191</v>
      </c>
    </row>
    <row r="20733" spans="1:26" x14ac:dyDescent="0.2">
      <c r="A20733">
        <v>57098</v>
      </c>
      <c r="B20733">
        <v>57099</v>
      </c>
      <c r="C20733" s="23">
        <v>44331.015277777777</v>
      </c>
      <c r="D20733" s="23" t="str">
        <f t="shared" si="6395"/>
        <v>Saturday</v>
      </c>
      <c r="E20733" s="24">
        <f t="shared" si="6396"/>
        <v>44331</v>
      </c>
      <c r="F20733" s="22">
        <f t="shared" si="6397"/>
        <v>2021</v>
      </c>
      <c r="G20733" s="25">
        <f t="shared" si="6394"/>
        <v>1.5277777776645962E-2</v>
      </c>
      <c r="H20733" t="s">
        <v>191</v>
      </c>
      <c r="K20733" s="23">
        <v>44331.102777777778</v>
      </c>
      <c r="L20733" s="23"/>
      <c r="M20733" s="23"/>
      <c r="N20733" t="s">
        <v>185</v>
      </c>
      <c r="O20733" t="s">
        <v>186</v>
      </c>
      <c r="P20733" t="s">
        <v>237</v>
      </c>
      <c r="Q20733" t="s">
        <v>202</v>
      </c>
      <c r="R20733" t="s">
        <v>221</v>
      </c>
      <c r="S20733" t="s">
        <v>203</v>
      </c>
      <c r="T20733">
        <v>3</v>
      </c>
      <c r="U20733">
        <v>3</v>
      </c>
      <c r="V20733" t="s">
        <v>1639</v>
      </c>
      <c r="W20733" t="s">
        <v>196</v>
      </c>
      <c r="X20733" t="s">
        <v>191</v>
      </c>
      <c r="Y20733" t="s">
        <v>193</v>
      </c>
      <c r="Z20733" t="s">
        <v>212</v>
      </c>
    </row>
    <row r="20734" spans="1:26" x14ac:dyDescent="0.2">
      <c r="A20734">
        <v>57101</v>
      </c>
      <c r="B20734">
        <v>57102</v>
      </c>
      <c r="C20734" s="23">
        <v>44330.670138888891</v>
      </c>
      <c r="D20734" s="23" t="str">
        <f t="shared" si="6395"/>
        <v>Friday</v>
      </c>
      <c r="E20734" s="24">
        <f t="shared" si="6396"/>
        <v>44330</v>
      </c>
      <c r="F20734" s="22">
        <f t="shared" si="6397"/>
        <v>2021</v>
      </c>
      <c r="G20734" s="25">
        <f t="shared" si="6394"/>
        <v>0.67013888889050577</v>
      </c>
      <c r="H20734" s="23">
        <v>44330.734722222223</v>
      </c>
      <c r="I20734" s="24">
        <f t="shared" ref="I20734:I20737" si="6402">INT(H20734)</f>
        <v>44330</v>
      </c>
      <c r="J20734" s="25">
        <f t="shared" ref="J20734:J20737" si="6403">MOD(H20734,1)</f>
        <v>0.73472222222335404</v>
      </c>
      <c r="K20734" t="s">
        <v>191</v>
      </c>
      <c r="N20734" t="s">
        <v>185</v>
      </c>
      <c r="O20734" t="s">
        <v>186</v>
      </c>
      <c r="P20734" t="s">
        <v>187</v>
      </c>
      <c r="Q20734" t="s">
        <v>188</v>
      </c>
      <c r="R20734" t="s">
        <v>201</v>
      </c>
      <c r="S20734" t="s">
        <v>190</v>
      </c>
      <c r="T20734">
        <v>2</v>
      </c>
      <c r="U20734">
        <v>2</v>
      </c>
      <c r="V20734" t="s">
        <v>191</v>
      </c>
      <c r="W20734" t="s">
        <v>222</v>
      </c>
      <c r="X20734" t="s">
        <v>191</v>
      </c>
      <c r="Y20734" t="s">
        <v>193</v>
      </c>
      <c r="Z20734" t="s">
        <v>191</v>
      </c>
    </row>
    <row r="20735" spans="1:26" x14ac:dyDescent="0.2">
      <c r="A20735">
        <v>57103</v>
      </c>
      <c r="B20735">
        <v>57104</v>
      </c>
      <c r="C20735" s="23">
        <v>44329.486111111109</v>
      </c>
      <c r="D20735" s="23" t="str">
        <f t="shared" si="6395"/>
        <v>Thursday</v>
      </c>
      <c r="E20735" s="24">
        <f t="shared" si="6396"/>
        <v>44329</v>
      </c>
      <c r="F20735" s="22">
        <f t="shared" si="6397"/>
        <v>2021</v>
      </c>
      <c r="G20735" s="25">
        <f t="shared" si="6394"/>
        <v>0.48611111110949423</v>
      </c>
      <c r="H20735" s="23">
        <v>44329.547222222223</v>
      </c>
      <c r="I20735" s="24">
        <f t="shared" si="6402"/>
        <v>44329</v>
      </c>
      <c r="J20735" s="25">
        <f t="shared" si="6403"/>
        <v>0.54722222222335404</v>
      </c>
      <c r="K20735" s="23">
        <v>44329.613194444442</v>
      </c>
      <c r="L20735" s="24">
        <f t="shared" ref="L20735:L20737" si="6404">INT(K20735)</f>
        <v>44329</v>
      </c>
      <c r="M20735" s="25">
        <f t="shared" ref="M20735:M20737" si="6405">MOD(K20735,1)</f>
        <v>0.6131944444423425</v>
      </c>
      <c r="N20735" t="s">
        <v>185</v>
      </c>
      <c r="O20735" t="s">
        <v>186</v>
      </c>
      <c r="P20735" t="s">
        <v>237</v>
      </c>
      <c r="Q20735" t="s">
        <v>228</v>
      </c>
      <c r="R20735" t="s">
        <v>198</v>
      </c>
      <c r="S20735" t="s">
        <v>229</v>
      </c>
      <c r="T20735">
        <v>2</v>
      </c>
      <c r="U20735">
        <v>2</v>
      </c>
      <c r="V20735" t="s">
        <v>191</v>
      </c>
      <c r="W20735" t="s">
        <v>262</v>
      </c>
      <c r="X20735" t="s">
        <v>191</v>
      </c>
      <c r="Y20735" t="s">
        <v>193</v>
      </c>
      <c r="Z20735" t="s">
        <v>191</v>
      </c>
    </row>
    <row r="20736" spans="1:26" x14ac:dyDescent="0.2">
      <c r="A20736">
        <v>57106</v>
      </c>
      <c r="B20736">
        <v>57107</v>
      </c>
      <c r="C20736" s="23">
        <v>44329.268750000003</v>
      </c>
      <c r="D20736" s="23" t="str">
        <f t="shared" si="6395"/>
        <v>Thursday</v>
      </c>
      <c r="E20736" s="24">
        <f t="shared" si="6396"/>
        <v>44329</v>
      </c>
      <c r="F20736" s="22">
        <f t="shared" si="6397"/>
        <v>2021</v>
      </c>
      <c r="G20736" s="25">
        <f t="shared" si="6394"/>
        <v>0.26875000000291038</v>
      </c>
      <c r="H20736" s="23">
        <v>44329.539583333331</v>
      </c>
      <c r="I20736" s="24">
        <f t="shared" si="6402"/>
        <v>44329</v>
      </c>
      <c r="J20736" s="25">
        <f t="shared" si="6403"/>
        <v>0.53958333333139308</v>
      </c>
      <c r="K20736" s="23">
        <v>44329.677083333336</v>
      </c>
      <c r="L20736" s="24">
        <f t="shared" si="6404"/>
        <v>44329</v>
      </c>
      <c r="M20736" s="25">
        <f t="shared" si="6405"/>
        <v>0.67708333333575865</v>
      </c>
      <c r="N20736" t="s">
        <v>185</v>
      </c>
      <c r="O20736" t="s">
        <v>186</v>
      </c>
      <c r="P20736" t="s">
        <v>187</v>
      </c>
      <c r="Q20736" t="s">
        <v>188</v>
      </c>
      <c r="R20736" t="s">
        <v>198</v>
      </c>
      <c r="S20736" t="s">
        <v>190</v>
      </c>
      <c r="T20736">
        <v>3</v>
      </c>
      <c r="U20736">
        <v>3</v>
      </c>
      <c r="V20736" t="s">
        <v>191</v>
      </c>
      <c r="W20736" t="s">
        <v>214</v>
      </c>
      <c r="X20736" t="s">
        <v>191</v>
      </c>
      <c r="Y20736" t="s">
        <v>197</v>
      </c>
      <c r="Z20736" t="s">
        <v>200</v>
      </c>
    </row>
    <row r="20737" spans="1:26" x14ac:dyDescent="0.2">
      <c r="A20737">
        <v>57108</v>
      </c>
      <c r="B20737">
        <v>57109</v>
      </c>
      <c r="C20737" s="23">
        <v>44332.574999999997</v>
      </c>
      <c r="D20737" s="23" t="str">
        <f t="shared" si="6395"/>
        <v>Sunday</v>
      </c>
      <c r="E20737" s="24">
        <f t="shared" si="6396"/>
        <v>44332</v>
      </c>
      <c r="F20737" s="22">
        <f t="shared" si="6397"/>
        <v>2021</v>
      </c>
      <c r="G20737" s="25">
        <f t="shared" si="6394"/>
        <v>0.57499999999708962</v>
      </c>
      <c r="H20737" s="23">
        <v>44332.674305555556</v>
      </c>
      <c r="I20737" s="24">
        <f t="shared" si="6402"/>
        <v>44332</v>
      </c>
      <c r="J20737" s="25">
        <f t="shared" si="6403"/>
        <v>0.67430555555620231</v>
      </c>
      <c r="K20737" s="23">
        <v>44332.768055555556</v>
      </c>
      <c r="L20737" s="24">
        <f t="shared" si="6404"/>
        <v>44332</v>
      </c>
      <c r="M20737" s="25">
        <f t="shared" si="6405"/>
        <v>0.76805555555620231</v>
      </c>
      <c r="N20737" t="s">
        <v>185</v>
      </c>
      <c r="O20737" t="s">
        <v>234</v>
      </c>
      <c r="P20737" t="s">
        <v>187</v>
      </c>
      <c r="Q20737" t="s">
        <v>202</v>
      </c>
      <c r="R20737" t="s">
        <v>201</v>
      </c>
      <c r="S20737" t="s">
        <v>190</v>
      </c>
      <c r="T20737">
        <v>2</v>
      </c>
      <c r="U20737">
        <v>2</v>
      </c>
      <c r="V20737" t="s">
        <v>191</v>
      </c>
      <c r="W20737" t="s">
        <v>222</v>
      </c>
      <c r="X20737" t="s">
        <v>255</v>
      </c>
      <c r="Y20737" t="s">
        <v>207</v>
      </c>
      <c r="Z20737" t="s">
        <v>191</v>
      </c>
    </row>
    <row r="20738" spans="1:26" x14ac:dyDescent="0.2">
      <c r="A20738">
        <v>57110</v>
      </c>
      <c r="B20738">
        <v>57111</v>
      </c>
      <c r="C20738" s="23">
        <v>44332.804166666669</v>
      </c>
      <c r="D20738" s="23" t="str">
        <f t="shared" si="6395"/>
        <v>Sunday</v>
      </c>
      <c r="E20738" s="24">
        <f t="shared" si="6396"/>
        <v>44332</v>
      </c>
      <c r="F20738" s="22">
        <f t="shared" si="6397"/>
        <v>2021</v>
      </c>
      <c r="G20738" s="25">
        <f t="shared" ref="G20738:G20801" si="6406">MOD(C20738,1)</f>
        <v>0.80416666666860692</v>
      </c>
      <c r="H20738" t="s">
        <v>191</v>
      </c>
      <c r="K20738" s="23">
        <v>44332.918749999997</v>
      </c>
      <c r="L20738" s="23"/>
      <c r="M20738" s="23"/>
      <c r="N20738" t="s">
        <v>185</v>
      </c>
      <c r="O20738" t="s">
        <v>186</v>
      </c>
      <c r="P20738" t="s">
        <v>237</v>
      </c>
      <c r="Q20738" t="s">
        <v>202</v>
      </c>
      <c r="R20738" t="s">
        <v>198</v>
      </c>
      <c r="S20738" t="s">
        <v>203</v>
      </c>
      <c r="T20738">
        <v>2</v>
      </c>
      <c r="U20738">
        <v>2</v>
      </c>
      <c r="V20738" t="s">
        <v>191</v>
      </c>
      <c r="W20738" t="s">
        <v>216</v>
      </c>
      <c r="X20738" t="s">
        <v>191</v>
      </c>
      <c r="Y20738" t="s">
        <v>193</v>
      </c>
      <c r="Z20738" t="s">
        <v>286</v>
      </c>
    </row>
    <row r="20739" spans="1:26" x14ac:dyDescent="0.2">
      <c r="A20739">
        <v>57118</v>
      </c>
      <c r="B20739">
        <v>57119</v>
      </c>
      <c r="C20739" s="23">
        <v>44331.813888888886</v>
      </c>
      <c r="D20739" s="23" t="str">
        <f t="shared" ref="D20739:D20802" si="6407">TEXT(E20739,"DDDD")</f>
        <v>Saturday</v>
      </c>
      <c r="E20739" s="24">
        <f t="shared" ref="E20739:E20802" si="6408">INT(C20739)</f>
        <v>44331</v>
      </c>
      <c r="F20739" s="22">
        <f t="shared" ref="F20739:F20802" si="6409">YEAR(E20739)</f>
        <v>2021</v>
      </c>
      <c r="G20739" s="25">
        <f t="shared" si="6406"/>
        <v>0.81388888888614019</v>
      </c>
      <c r="H20739" t="s">
        <v>191</v>
      </c>
      <c r="K20739" s="23">
        <v>44332.200694444444</v>
      </c>
      <c r="L20739" s="23"/>
      <c r="M20739" s="23"/>
      <c r="N20739" t="s">
        <v>185</v>
      </c>
      <c r="O20739" t="s">
        <v>268</v>
      </c>
      <c r="P20739" t="s">
        <v>237</v>
      </c>
      <c r="Q20739" t="s">
        <v>202</v>
      </c>
      <c r="R20739" t="s">
        <v>201</v>
      </c>
      <c r="S20739" t="s">
        <v>203</v>
      </c>
      <c r="T20739">
        <v>3</v>
      </c>
      <c r="U20739">
        <v>3</v>
      </c>
      <c r="V20739" t="s">
        <v>191</v>
      </c>
      <c r="W20739" t="s">
        <v>222</v>
      </c>
      <c r="X20739" t="s">
        <v>191</v>
      </c>
      <c r="Y20739" t="s">
        <v>197</v>
      </c>
      <c r="Z20739" t="s">
        <v>191</v>
      </c>
    </row>
    <row r="20740" spans="1:26" x14ac:dyDescent="0.2">
      <c r="A20740">
        <v>57122</v>
      </c>
      <c r="B20740">
        <v>57123</v>
      </c>
      <c r="C20740" s="23">
        <v>44331.832638888889</v>
      </c>
      <c r="D20740" s="23" t="str">
        <f t="shared" si="6407"/>
        <v>Saturday</v>
      </c>
      <c r="E20740" s="24">
        <f t="shared" si="6408"/>
        <v>44331</v>
      </c>
      <c r="F20740" s="22">
        <f t="shared" si="6409"/>
        <v>2021</v>
      </c>
      <c r="G20740" s="25">
        <f t="shared" si="6406"/>
        <v>0.83263888888905058</v>
      </c>
      <c r="H20740" t="s">
        <v>191</v>
      </c>
      <c r="K20740" s="23">
        <v>44332.138194444444</v>
      </c>
      <c r="L20740" s="23"/>
      <c r="M20740" s="23"/>
      <c r="N20740" t="s">
        <v>185</v>
      </c>
      <c r="O20740" t="s">
        <v>186</v>
      </c>
      <c r="P20740" t="s">
        <v>187</v>
      </c>
      <c r="Q20740" t="s">
        <v>202</v>
      </c>
      <c r="R20740" t="s">
        <v>191</v>
      </c>
      <c r="S20740" t="s">
        <v>203</v>
      </c>
      <c r="T20740">
        <v>3</v>
      </c>
      <c r="U20740">
        <v>3</v>
      </c>
      <c r="V20740" t="s">
        <v>191</v>
      </c>
      <c r="W20740" t="s">
        <v>246</v>
      </c>
      <c r="X20740" t="s">
        <v>191</v>
      </c>
      <c r="Y20740" t="s">
        <v>207</v>
      </c>
      <c r="Z20740" t="s">
        <v>191</v>
      </c>
    </row>
    <row r="20741" spans="1:26" x14ac:dyDescent="0.2">
      <c r="A20741">
        <v>57126</v>
      </c>
      <c r="B20741">
        <v>57127</v>
      </c>
      <c r="C20741" s="23">
        <v>44330.947916666664</v>
      </c>
      <c r="D20741" s="23" t="str">
        <f t="shared" si="6407"/>
        <v>Friday</v>
      </c>
      <c r="E20741" s="24">
        <f t="shared" si="6408"/>
        <v>44330</v>
      </c>
      <c r="F20741" s="22">
        <f t="shared" si="6409"/>
        <v>2021</v>
      </c>
      <c r="G20741" s="25">
        <f t="shared" si="6406"/>
        <v>0.94791666666424135</v>
      </c>
      <c r="H20741" s="23">
        <v>44331.04791666667</v>
      </c>
      <c r="I20741" s="24">
        <f>INT(H20741)</f>
        <v>44331</v>
      </c>
      <c r="J20741" s="25">
        <f>MOD(H20741,1)</f>
        <v>4.7916666670062114E-2</v>
      </c>
      <c r="K20741" s="23">
        <v>44331.149305555555</v>
      </c>
      <c r="L20741" s="24">
        <f>INT(K20741)</f>
        <v>44331</v>
      </c>
      <c r="M20741" s="25">
        <f>MOD(K20741,1)</f>
        <v>0.14930555555474712</v>
      </c>
      <c r="N20741" t="s">
        <v>185</v>
      </c>
      <c r="O20741" t="s">
        <v>186</v>
      </c>
      <c r="P20741" t="s">
        <v>187</v>
      </c>
      <c r="Q20741" t="s">
        <v>188</v>
      </c>
      <c r="R20741" t="s">
        <v>189</v>
      </c>
      <c r="S20741" t="s">
        <v>190</v>
      </c>
      <c r="T20741">
        <v>3</v>
      </c>
      <c r="U20741">
        <v>3</v>
      </c>
      <c r="V20741" t="s">
        <v>191</v>
      </c>
      <c r="W20741" t="s">
        <v>196</v>
      </c>
      <c r="X20741" t="s">
        <v>191</v>
      </c>
      <c r="Y20741" t="s">
        <v>197</v>
      </c>
      <c r="Z20741" t="s">
        <v>191</v>
      </c>
    </row>
    <row r="20742" spans="1:26" x14ac:dyDescent="0.2">
      <c r="A20742">
        <v>57128</v>
      </c>
      <c r="B20742">
        <v>57129</v>
      </c>
      <c r="C20742" s="23">
        <v>44306.420138888891</v>
      </c>
      <c r="D20742" s="23" t="str">
        <f t="shared" si="6407"/>
        <v>Tuesday</v>
      </c>
      <c r="E20742" s="24">
        <f t="shared" si="6408"/>
        <v>44306</v>
      </c>
      <c r="F20742" s="22">
        <f t="shared" si="6409"/>
        <v>2021</v>
      </c>
      <c r="G20742" s="25">
        <f t="shared" si="6406"/>
        <v>0.42013888889050577</v>
      </c>
      <c r="H20742" t="s">
        <v>191</v>
      </c>
      <c r="K20742" s="23">
        <v>44306.640277777777</v>
      </c>
      <c r="L20742" s="23"/>
      <c r="M20742" s="23"/>
      <c r="N20742" t="s">
        <v>185</v>
      </c>
      <c r="O20742" t="s">
        <v>217</v>
      </c>
      <c r="P20742" t="s">
        <v>187</v>
      </c>
      <c r="Q20742" t="s">
        <v>188</v>
      </c>
      <c r="R20742" t="s">
        <v>201</v>
      </c>
      <c r="S20742" t="s">
        <v>190</v>
      </c>
      <c r="T20742">
        <v>3</v>
      </c>
      <c r="U20742">
        <v>3</v>
      </c>
      <c r="V20742" t="s">
        <v>191</v>
      </c>
      <c r="W20742" t="s">
        <v>199</v>
      </c>
      <c r="X20742" t="s">
        <v>191</v>
      </c>
      <c r="Y20742" t="s">
        <v>197</v>
      </c>
      <c r="Z20742" t="s">
        <v>191</v>
      </c>
    </row>
    <row r="20743" spans="1:26" x14ac:dyDescent="0.2">
      <c r="A20743">
        <v>57128</v>
      </c>
      <c r="B20743">
        <v>57129</v>
      </c>
      <c r="C20743" s="23">
        <v>44306.420138888891</v>
      </c>
      <c r="D20743" s="23" t="str">
        <f t="shared" si="6407"/>
        <v>Tuesday</v>
      </c>
      <c r="E20743" s="24">
        <f t="shared" si="6408"/>
        <v>44306</v>
      </c>
      <c r="F20743" s="22">
        <f t="shared" si="6409"/>
        <v>2021</v>
      </c>
      <c r="G20743" s="25">
        <f t="shared" si="6406"/>
        <v>0.42013888889050577</v>
      </c>
      <c r="H20743" t="s">
        <v>191</v>
      </c>
      <c r="K20743" s="23">
        <v>44306.640277777777</v>
      </c>
      <c r="L20743" s="23"/>
      <c r="M20743" s="23"/>
      <c r="N20743" t="s">
        <v>185</v>
      </c>
      <c r="O20743" t="s">
        <v>217</v>
      </c>
      <c r="P20743" t="s">
        <v>187</v>
      </c>
      <c r="Q20743" t="s">
        <v>188</v>
      </c>
      <c r="R20743" t="s">
        <v>201</v>
      </c>
      <c r="S20743" t="s">
        <v>190</v>
      </c>
      <c r="T20743">
        <v>3</v>
      </c>
      <c r="U20743">
        <v>3</v>
      </c>
      <c r="V20743" t="s">
        <v>191</v>
      </c>
      <c r="W20743" t="s">
        <v>199</v>
      </c>
      <c r="X20743" t="s">
        <v>191</v>
      </c>
      <c r="Y20743" t="s">
        <v>207</v>
      </c>
      <c r="Z20743" t="s">
        <v>191</v>
      </c>
    </row>
    <row r="20744" spans="1:26" x14ac:dyDescent="0.2">
      <c r="A20744">
        <v>57133</v>
      </c>
      <c r="B20744">
        <v>57134</v>
      </c>
      <c r="C20744" s="23">
        <v>44332.543055555558</v>
      </c>
      <c r="D20744" s="23" t="str">
        <f t="shared" si="6407"/>
        <v>Sunday</v>
      </c>
      <c r="E20744" s="24">
        <f t="shared" si="6408"/>
        <v>44332</v>
      </c>
      <c r="F20744" s="22">
        <f t="shared" si="6409"/>
        <v>2021</v>
      </c>
      <c r="G20744" s="25">
        <f t="shared" si="6406"/>
        <v>0.5430555555576575</v>
      </c>
      <c r="H20744" t="s">
        <v>191</v>
      </c>
      <c r="K20744" s="23">
        <v>44332.671527777777</v>
      </c>
      <c r="L20744" s="23"/>
      <c r="M20744" s="23"/>
      <c r="N20744" t="s">
        <v>185</v>
      </c>
      <c r="O20744" t="s">
        <v>186</v>
      </c>
      <c r="P20744" t="s">
        <v>187</v>
      </c>
      <c r="Q20744" t="s">
        <v>202</v>
      </c>
      <c r="R20744" t="s">
        <v>189</v>
      </c>
      <c r="S20744" t="s">
        <v>203</v>
      </c>
      <c r="T20744">
        <v>3</v>
      </c>
      <c r="U20744">
        <v>3</v>
      </c>
      <c r="V20744" t="s">
        <v>191</v>
      </c>
      <c r="W20744" t="s">
        <v>196</v>
      </c>
      <c r="X20744" t="s">
        <v>191</v>
      </c>
      <c r="Y20744" t="s">
        <v>197</v>
      </c>
      <c r="Z20744" t="s">
        <v>191</v>
      </c>
    </row>
    <row r="20745" spans="1:26" x14ac:dyDescent="0.2">
      <c r="A20745">
        <v>57135</v>
      </c>
      <c r="B20745">
        <v>57136</v>
      </c>
      <c r="C20745" s="23">
        <v>44328.894444444442</v>
      </c>
      <c r="D20745" s="23" t="str">
        <f t="shared" si="6407"/>
        <v>Wednesday</v>
      </c>
      <c r="E20745" s="24">
        <f t="shared" si="6408"/>
        <v>44328</v>
      </c>
      <c r="F20745" s="22">
        <f t="shared" si="6409"/>
        <v>2021</v>
      </c>
      <c r="G20745" s="25">
        <f t="shared" si="6406"/>
        <v>0.8944444444423425</v>
      </c>
      <c r="H20745" t="s">
        <v>191</v>
      </c>
      <c r="K20745" s="23">
        <v>44328.947916666664</v>
      </c>
      <c r="L20745" s="23"/>
      <c r="M20745" s="23"/>
      <c r="N20745" t="s">
        <v>185</v>
      </c>
      <c r="O20745" t="s">
        <v>186</v>
      </c>
      <c r="P20745" t="s">
        <v>187</v>
      </c>
      <c r="Q20745" t="s">
        <v>188</v>
      </c>
      <c r="R20745" t="s">
        <v>198</v>
      </c>
      <c r="S20745" t="s">
        <v>190</v>
      </c>
      <c r="T20745">
        <v>1</v>
      </c>
      <c r="U20745">
        <v>1</v>
      </c>
      <c r="V20745" t="s">
        <v>191</v>
      </c>
      <c r="W20745" t="s">
        <v>222</v>
      </c>
      <c r="X20745" t="s">
        <v>191</v>
      </c>
      <c r="Y20745" t="s">
        <v>197</v>
      </c>
      <c r="Z20745" t="s">
        <v>191</v>
      </c>
    </row>
    <row r="20746" spans="1:26" x14ac:dyDescent="0.2">
      <c r="A20746">
        <v>57137</v>
      </c>
      <c r="B20746">
        <v>57138</v>
      </c>
      <c r="C20746" s="23">
        <v>44330.177777777775</v>
      </c>
      <c r="D20746" s="23" t="str">
        <f t="shared" si="6407"/>
        <v>Friday</v>
      </c>
      <c r="E20746" s="24">
        <f t="shared" si="6408"/>
        <v>44330</v>
      </c>
      <c r="F20746" s="22">
        <f t="shared" si="6409"/>
        <v>2021</v>
      </c>
      <c r="G20746" s="25">
        <f t="shared" si="6406"/>
        <v>0.17777777777519077</v>
      </c>
      <c r="H20746" s="23">
        <v>44330.219444444447</v>
      </c>
      <c r="I20746" s="24">
        <f>INT(H20746)</f>
        <v>44330</v>
      </c>
      <c r="J20746" s="25">
        <f>MOD(H20746,1)</f>
        <v>0.21944444444670808</v>
      </c>
      <c r="K20746" t="s">
        <v>191</v>
      </c>
      <c r="N20746" t="s">
        <v>215</v>
      </c>
      <c r="O20746" t="s">
        <v>234</v>
      </c>
      <c r="P20746" t="s">
        <v>187</v>
      </c>
      <c r="Q20746" t="s">
        <v>188</v>
      </c>
      <c r="R20746" t="s">
        <v>189</v>
      </c>
      <c r="S20746" t="s">
        <v>190</v>
      </c>
      <c r="T20746">
        <v>2</v>
      </c>
      <c r="U20746">
        <v>2</v>
      </c>
      <c r="V20746" t="s">
        <v>191</v>
      </c>
      <c r="W20746" t="s">
        <v>222</v>
      </c>
      <c r="X20746" t="s">
        <v>191</v>
      </c>
      <c r="Y20746" t="s">
        <v>197</v>
      </c>
      <c r="Z20746" t="s">
        <v>191</v>
      </c>
    </row>
    <row r="20747" spans="1:26" x14ac:dyDescent="0.2">
      <c r="A20747">
        <v>57141</v>
      </c>
      <c r="B20747">
        <v>57142</v>
      </c>
      <c r="C20747" s="23">
        <v>44331.995833333334</v>
      </c>
      <c r="D20747" s="23" t="str">
        <f t="shared" si="6407"/>
        <v>Saturday</v>
      </c>
      <c r="E20747" s="24">
        <f t="shared" si="6408"/>
        <v>44331</v>
      </c>
      <c r="F20747" s="22">
        <f t="shared" si="6409"/>
        <v>2021</v>
      </c>
      <c r="G20747" s="25">
        <f t="shared" si="6406"/>
        <v>0.99583333333430346</v>
      </c>
      <c r="H20747" t="s">
        <v>191</v>
      </c>
      <c r="K20747" s="23">
        <v>44332.077777777777</v>
      </c>
      <c r="L20747" s="23"/>
      <c r="M20747" s="23"/>
      <c r="N20747" t="s">
        <v>185</v>
      </c>
      <c r="O20747" t="s">
        <v>186</v>
      </c>
      <c r="P20747" t="s">
        <v>187</v>
      </c>
      <c r="Q20747" t="s">
        <v>202</v>
      </c>
      <c r="R20747" t="s">
        <v>191</v>
      </c>
      <c r="S20747" t="s">
        <v>203</v>
      </c>
      <c r="T20747">
        <v>4</v>
      </c>
      <c r="U20747">
        <v>4</v>
      </c>
      <c r="V20747" t="s">
        <v>191</v>
      </c>
      <c r="W20747" t="s">
        <v>216</v>
      </c>
      <c r="X20747" t="s">
        <v>191</v>
      </c>
      <c r="Y20747" t="s">
        <v>193</v>
      </c>
      <c r="Z20747" t="s">
        <v>191</v>
      </c>
    </row>
    <row r="20748" spans="1:26" x14ac:dyDescent="0.2">
      <c r="A20748">
        <v>57146</v>
      </c>
      <c r="B20748">
        <v>57147</v>
      </c>
      <c r="C20748" s="23">
        <v>44329.822916666664</v>
      </c>
      <c r="D20748" s="23" t="str">
        <f t="shared" si="6407"/>
        <v>Thursday</v>
      </c>
      <c r="E20748" s="24">
        <f t="shared" si="6408"/>
        <v>44329</v>
      </c>
      <c r="F20748" s="22">
        <f t="shared" si="6409"/>
        <v>2021</v>
      </c>
      <c r="G20748" s="25">
        <f t="shared" si="6406"/>
        <v>0.82291666666424135</v>
      </c>
      <c r="H20748" s="23">
        <v>44329.893055555556</v>
      </c>
      <c r="I20748" s="24">
        <f>INT(H20748)</f>
        <v>44329</v>
      </c>
      <c r="J20748" s="25">
        <f>MOD(H20748,1)</f>
        <v>0.89305555555620231</v>
      </c>
      <c r="K20748" s="23">
        <v>44329.912499999999</v>
      </c>
      <c r="L20748" s="24">
        <f>INT(K20748)</f>
        <v>44329</v>
      </c>
      <c r="M20748" s="25">
        <f>MOD(K20748,1)</f>
        <v>0.91249999999854481</v>
      </c>
      <c r="N20748" t="s">
        <v>185</v>
      </c>
      <c r="O20748" t="s">
        <v>186</v>
      </c>
      <c r="P20748" t="s">
        <v>187</v>
      </c>
      <c r="Q20748" t="s">
        <v>228</v>
      </c>
      <c r="R20748" t="s">
        <v>201</v>
      </c>
      <c r="S20748" t="s">
        <v>229</v>
      </c>
      <c r="T20748">
        <v>2</v>
      </c>
      <c r="U20748">
        <v>2</v>
      </c>
      <c r="V20748" t="s">
        <v>191</v>
      </c>
      <c r="W20748" t="s">
        <v>199</v>
      </c>
      <c r="X20748" t="s">
        <v>191</v>
      </c>
      <c r="Y20748" t="s">
        <v>193</v>
      </c>
      <c r="Z20748" t="s">
        <v>191</v>
      </c>
    </row>
    <row r="20749" spans="1:26" x14ac:dyDescent="0.2">
      <c r="A20749">
        <v>57148</v>
      </c>
      <c r="B20749">
        <v>57149</v>
      </c>
      <c r="C20749" s="23">
        <v>44330.363888888889</v>
      </c>
      <c r="D20749" s="23" t="str">
        <f t="shared" si="6407"/>
        <v>Friday</v>
      </c>
      <c r="E20749" s="24">
        <f t="shared" si="6408"/>
        <v>44330</v>
      </c>
      <c r="F20749" s="22">
        <f t="shared" si="6409"/>
        <v>2021</v>
      </c>
      <c r="G20749" s="25">
        <f t="shared" si="6406"/>
        <v>0.36388888888905058</v>
      </c>
      <c r="H20749" t="s">
        <v>191</v>
      </c>
      <c r="K20749" s="23">
        <v>44330.481944444444</v>
      </c>
      <c r="L20749" s="23"/>
      <c r="M20749" s="23"/>
      <c r="N20749" t="s">
        <v>185</v>
      </c>
      <c r="O20749" t="s">
        <v>186</v>
      </c>
      <c r="P20749" t="s">
        <v>187</v>
      </c>
      <c r="Q20749" t="s">
        <v>188</v>
      </c>
      <c r="R20749" t="s">
        <v>201</v>
      </c>
      <c r="S20749" t="s">
        <v>190</v>
      </c>
      <c r="T20749">
        <v>1</v>
      </c>
      <c r="U20749">
        <v>1</v>
      </c>
      <c r="V20749" t="s">
        <v>191</v>
      </c>
      <c r="W20749" t="s">
        <v>199</v>
      </c>
      <c r="X20749" t="s">
        <v>191</v>
      </c>
      <c r="Y20749" t="s">
        <v>197</v>
      </c>
      <c r="Z20749" t="s">
        <v>200</v>
      </c>
    </row>
    <row r="20750" spans="1:26" x14ac:dyDescent="0.2">
      <c r="A20750">
        <v>57148</v>
      </c>
      <c r="B20750">
        <v>61217</v>
      </c>
      <c r="C20750" s="23">
        <v>44338.734722222223</v>
      </c>
      <c r="D20750" s="23" t="str">
        <f t="shared" si="6407"/>
        <v>Saturday</v>
      </c>
      <c r="E20750" s="24">
        <f t="shared" si="6408"/>
        <v>44338</v>
      </c>
      <c r="F20750" s="22">
        <f t="shared" si="6409"/>
        <v>2021</v>
      </c>
      <c r="G20750" s="25">
        <f t="shared" si="6406"/>
        <v>0.73472222222335404</v>
      </c>
      <c r="H20750" s="23">
        <v>44338.632638888892</v>
      </c>
      <c r="I20750" s="24">
        <f t="shared" ref="I20750:I20752" si="6410">INT(H20750)</f>
        <v>44338</v>
      </c>
      <c r="J20750" s="25">
        <f t="shared" ref="J20750:J20752" si="6411">MOD(H20750,1)</f>
        <v>0.63263888889196096</v>
      </c>
      <c r="K20750" s="23">
        <v>44338.736805555556</v>
      </c>
      <c r="L20750" s="24">
        <f t="shared" ref="L20750:L20752" si="6412">INT(K20750)</f>
        <v>44338</v>
      </c>
      <c r="M20750" s="25">
        <f t="shared" ref="M20750:M20752" si="6413">MOD(K20750,1)</f>
        <v>0.73680555555620231</v>
      </c>
      <c r="N20750" t="s">
        <v>185</v>
      </c>
      <c r="O20750" t="s">
        <v>186</v>
      </c>
      <c r="P20750" t="s">
        <v>187</v>
      </c>
      <c r="Q20750" t="s">
        <v>188</v>
      </c>
      <c r="R20750" t="s">
        <v>201</v>
      </c>
      <c r="S20750" t="s">
        <v>190</v>
      </c>
      <c r="T20750">
        <v>2</v>
      </c>
      <c r="U20750">
        <v>2</v>
      </c>
      <c r="V20750" t="s">
        <v>191</v>
      </c>
      <c r="W20750" t="s">
        <v>199</v>
      </c>
      <c r="X20750" t="s">
        <v>191</v>
      </c>
      <c r="Y20750" t="s">
        <v>193</v>
      </c>
      <c r="Z20750" t="s">
        <v>191</v>
      </c>
    </row>
    <row r="20751" spans="1:26" x14ac:dyDescent="0.2">
      <c r="A20751">
        <v>57148</v>
      </c>
      <c r="B20751">
        <v>63144</v>
      </c>
      <c r="C20751" s="23">
        <v>44343.620833333334</v>
      </c>
      <c r="D20751" s="23" t="str">
        <f t="shared" si="6407"/>
        <v>Thursday</v>
      </c>
      <c r="E20751" s="24">
        <f t="shared" si="6408"/>
        <v>44343</v>
      </c>
      <c r="F20751" s="22">
        <f t="shared" si="6409"/>
        <v>2021</v>
      </c>
      <c r="G20751" s="25">
        <f t="shared" si="6406"/>
        <v>0.62083333333430346</v>
      </c>
      <c r="H20751" s="23">
        <v>44343.656944444447</v>
      </c>
      <c r="I20751" s="24">
        <f t="shared" si="6410"/>
        <v>44343</v>
      </c>
      <c r="J20751" s="25">
        <f t="shared" si="6411"/>
        <v>0.65694444444670808</v>
      </c>
      <c r="K20751" s="23">
        <v>44343.750694444447</v>
      </c>
      <c r="L20751" s="24">
        <f t="shared" si="6412"/>
        <v>44343</v>
      </c>
      <c r="M20751" s="25">
        <f t="shared" si="6413"/>
        <v>0.75069444444670808</v>
      </c>
      <c r="N20751" t="s">
        <v>185</v>
      </c>
      <c r="O20751" t="s">
        <v>186</v>
      </c>
      <c r="P20751" t="s">
        <v>187</v>
      </c>
      <c r="Q20751" t="s">
        <v>188</v>
      </c>
      <c r="R20751" t="s">
        <v>201</v>
      </c>
      <c r="S20751" t="s">
        <v>190</v>
      </c>
      <c r="T20751">
        <v>2</v>
      </c>
      <c r="U20751">
        <v>2</v>
      </c>
      <c r="V20751" t="s">
        <v>191</v>
      </c>
      <c r="W20751" t="s">
        <v>199</v>
      </c>
      <c r="X20751" t="s">
        <v>191</v>
      </c>
      <c r="Y20751" t="s">
        <v>193</v>
      </c>
      <c r="Z20751" t="s">
        <v>191</v>
      </c>
    </row>
    <row r="20752" spans="1:26" x14ac:dyDescent="0.2">
      <c r="A20752">
        <v>57150</v>
      </c>
      <c r="B20752">
        <v>57151</v>
      </c>
      <c r="C20752" s="23">
        <v>44330.279166666667</v>
      </c>
      <c r="D20752" s="23" t="str">
        <f t="shared" si="6407"/>
        <v>Friday</v>
      </c>
      <c r="E20752" s="24">
        <f t="shared" si="6408"/>
        <v>44330</v>
      </c>
      <c r="F20752" s="22">
        <f t="shared" si="6409"/>
        <v>2021</v>
      </c>
      <c r="G20752" s="25">
        <f t="shared" si="6406"/>
        <v>0.27916666666715173</v>
      </c>
      <c r="H20752" s="23">
        <v>44330.446527777778</v>
      </c>
      <c r="I20752" s="24">
        <f t="shared" si="6410"/>
        <v>44330</v>
      </c>
      <c r="J20752" s="25">
        <f t="shared" si="6411"/>
        <v>0.44652777777810115</v>
      </c>
      <c r="K20752" s="23">
        <v>44330.604166666664</v>
      </c>
      <c r="L20752" s="24">
        <f t="shared" si="6412"/>
        <v>44330</v>
      </c>
      <c r="M20752" s="25">
        <f t="shared" si="6413"/>
        <v>0.60416666666424135</v>
      </c>
      <c r="N20752" t="s">
        <v>185</v>
      </c>
      <c r="O20752" t="s">
        <v>186</v>
      </c>
      <c r="P20752" t="s">
        <v>187</v>
      </c>
      <c r="Q20752" t="s">
        <v>228</v>
      </c>
      <c r="R20752" t="s">
        <v>198</v>
      </c>
      <c r="S20752" t="s">
        <v>229</v>
      </c>
      <c r="T20752">
        <v>2</v>
      </c>
      <c r="U20752">
        <v>2</v>
      </c>
      <c r="V20752" t="s">
        <v>191</v>
      </c>
      <c r="W20752" t="s">
        <v>199</v>
      </c>
      <c r="X20752" t="s">
        <v>191</v>
      </c>
      <c r="Y20752" t="s">
        <v>207</v>
      </c>
      <c r="Z20752" t="s">
        <v>191</v>
      </c>
    </row>
    <row r="20753" spans="1:26" x14ac:dyDescent="0.2">
      <c r="A20753">
        <v>57152</v>
      </c>
      <c r="B20753">
        <v>57153</v>
      </c>
      <c r="C20753" s="23">
        <v>44332.479166666664</v>
      </c>
      <c r="D20753" s="23" t="str">
        <f t="shared" si="6407"/>
        <v>Sunday</v>
      </c>
      <c r="E20753" s="24">
        <f t="shared" si="6408"/>
        <v>44332</v>
      </c>
      <c r="F20753" s="22">
        <f t="shared" si="6409"/>
        <v>2021</v>
      </c>
      <c r="G20753" s="25">
        <f t="shared" si="6406"/>
        <v>0.47916666666424135</v>
      </c>
      <c r="H20753" t="s">
        <v>191</v>
      </c>
      <c r="K20753" s="23">
        <v>44332.527777777781</v>
      </c>
      <c r="L20753" s="23"/>
      <c r="M20753" s="23"/>
      <c r="N20753" t="s">
        <v>185</v>
      </c>
      <c r="O20753" t="s">
        <v>186</v>
      </c>
      <c r="P20753" t="s">
        <v>187</v>
      </c>
      <c r="Q20753" t="s">
        <v>202</v>
      </c>
      <c r="R20753" t="s">
        <v>198</v>
      </c>
      <c r="S20753" t="s">
        <v>203</v>
      </c>
      <c r="T20753">
        <v>3</v>
      </c>
      <c r="U20753">
        <v>3</v>
      </c>
      <c r="V20753" t="s">
        <v>191</v>
      </c>
      <c r="W20753" t="s">
        <v>199</v>
      </c>
      <c r="X20753" t="s">
        <v>191</v>
      </c>
      <c r="Y20753" t="s">
        <v>197</v>
      </c>
      <c r="Z20753" t="s">
        <v>212</v>
      </c>
    </row>
    <row r="20754" spans="1:26" x14ac:dyDescent="0.2">
      <c r="A20754">
        <v>57161</v>
      </c>
      <c r="B20754">
        <v>57162</v>
      </c>
      <c r="C20754" s="23">
        <v>44332.709722222222</v>
      </c>
      <c r="D20754" s="23" t="str">
        <f t="shared" si="6407"/>
        <v>Sunday</v>
      </c>
      <c r="E20754" s="24">
        <f t="shared" si="6408"/>
        <v>44332</v>
      </c>
      <c r="F20754" s="22">
        <f t="shared" si="6409"/>
        <v>2021</v>
      </c>
      <c r="G20754" s="25">
        <f t="shared" si="6406"/>
        <v>0.70972222222189885</v>
      </c>
      <c r="H20754" t="s">
        <v>191</v>
      </c>
      <c r="K20754" s="23">
        <v>44332.888194444444</v>
      </c>
      <c r="L20754" s="23"/>
      <c r="M20754" s="23"/>
      <c r="N20754" t="s">
        <v>185</v>
      </c>
      <c r="O20754" t="s">
        <v>186</v>
      </c>
      <c r="P20754" t="s">
        <v>187</v>
      </c>
      <c r="Q20754" t="s">
        <v>202</v>
      </c>
      <c r="R20754" t="s">
        <v>198</v>
      </c>
      <c r="S20754" t="s">
        <v>203</v>
      </c>
      <c r="T20754">
        <v>2</v>
      </c>
      <c r="U20754">
        <v>2</v>
      </c>
      <c r="V20754" t="s">
        <v>191</v>
      </c>
      <c r="W20754" t="s">
        <v>199</v>
      </c>
      <c r="X20754" t="s">
        <v>191</v>
      </c>
      <c r="Y20754" t="s">
        <v>197</v>
      </c>
      <c r="Z20754" t="s">
        <v>191</v>
      </c>
    </row>
    <row r="20755" spans="1:26" x14ac:dyDescent="0.2">
      <c r="A20755">
        <v>57163</v>
      </c>
      <c r="B20755">
        <v>57164</v>
      </c>
      <c r="C20755" s="23">
        <v>44332.526388888888</v>
      </c>
      <c r="D20755" s="23" t="str">
        <f t="shared" si="6407"/>
        <v>Sunday</v>
      </c>
      <c r="E20755" s="24">
        <f t="shared" si="6408"/>
        <v>44332</v>
      </c>
      <c r="F20755" s="22">
        <f t="shared" si="6409"/>
        <v>2021</v>
      </c>
      <c r="G20755" s="25">
        <f t="shared" si="6406"/>
        <v>0.52638888888759539</v>
      </c>
      <c r="H20755" t="s">
        <v>191</v>
      </c>
      <c r="K20755" s="23">
        <v>44332.597916666666</v>
      </c>
      <c r="L20755" s="23"/>
      <c r="M20755" s="23"/>
      <c r="N20755" t="s">
        <v>185</v>
      </c>
      <c r="O20755" t="s">
        <v>186</v>
      </c>
      <c r="P20755" t="s">
        <v>187</v>
      </c>
      <c r="Q20755" t="s">
        <v>202</v>
      </c>
      <c r="R20755" t="s">
        <v>198</v>
      </c>
      <c r="S20755" t="s">
        <v>203</v>
      </c>
      <c r="T20755">
        <v>2</v>
      </c>
      <c r="U20755">
        <v>2</v>
      </c>
      <c r="V20755" t="s">
        <v>592</v>
      </c>
      <c r="W20755" t="s">
        <v>199</v>
      </c>
      <c r="X20755" t="s">
        <v>191</v>
      </c>
      <c r="Y20755" t="s">
        <v>193</v>
      </c>
      <c r="Z20755" t="s">
        <v>212</v>
      </c>
    </row>
    <row r="20756" spans="1:26" x14ac:dyDescent="0.2">
      <c r="A20756">
        <v>57165</v>
      </c>
      <c r="B20756">
        <v>57166</v>
      </c>
      <c r="C20756" s="23">
        <v>44331.705555555556</v>
      </c>
      <c r="D20756" s="23" t="str">
        <f t="shared" si="6407"/>
        <v>Saturday</v>
      </c>
      <c r="E20756" s="24">
        <f t="shared" si="6408"/>
        <v>44331</v>
      </c>
      <c r="F20756" s="22">
        <f t="shared" si="6409"/>
        <v>2021</v>
      </c>
      <c r="G20756" s="25">
        <f t="shared" si="6406"/>
        <v>0.70555555555620231</v>
      </c>
      <c r="H20756" s="23">
        <v>44331.59375</v>
      </c>
      <c r="I20756" s="24">
        <f>INT(H20756)</f>
        <v>44331</v>
      </c>
      <c r="J20756" s="25">
        <f>MOD(H20756,1)</f>
        <v>0.59375</v>
      </c>
      <c r="K20756" s="23">
        <v>44331.704861111109</v>
      </c>
      <c r="L20756" s="24">
        <f>INT(K20756)</f>
        <v>44331</v>
      </c>
      <c r="M20756" s="25">
        <f>MOD(K20756,1)</f>
        <v>0.70486111110949423</v>
      </c>
      <c r="N20756" t="s">
        <v>185</v>
      </c>
      <c r="O20756" t="s">
        <v>186</v>
      </c>
      <c r="P20756" t="s">
        <v>187</v>
      </c>
      <c r="Q20756" t="s">
        <v>228</v>
      </c>
      <c r="R20756" t="s">
        <v>221</v>
      </c>
      <c r="S20756" t="s">
        <v>229</v>
      </c>
      <c r="T20756">
        <v>2</v>
      </c>
      <c r="U20756">
        <v>2</v>
      </c>
      <c r="V20756" t="s">
        <v>191</v>
      </c>
      <c r="W20756" t="s">
        <v>199</v>
      </c>
      <c r="X20756" t="s">
        <v>191</v>
      </c>
      <c r="Y20756" t="s">
        <v>193</v>
      </c>
      <c r="Z20756" t="s">
        <v>191</v>
      </c>
    </row>
    <row r="20757" spans="1:26" x14ac:dyDescent="0.2">
      <c r="A20757">
        <v>57176</v>
      </c>
      <c r="B20757">
        <v>57177</v>
      </c>
      <c r="C20757" s="23">
        <v>44332.186111111114</v>
      </c>
      <c r="D20757" s="23" t="str">
        <f t="shared" si="6407"/>
        <v>Sunday</v>
      </c>
      <c r="E20757" s="24">
        <f t="shared" si="6408"/>
        <v>44332</v>
      </c>
      <c r="F20757" s="22">
        <f t="shared" si="6409"/>
        <v>2021</v>
      </c>
      <c r="G20757" s="25">
        <f t="shared" si="6406"/>
        <v>0.18611111111385981</v>
      </c>
      <c r="H20757" t="s">
        <v>191</v>
      </c>
      <c r="K20757" s="23">
        <v>44332.23541666667</v>
      </c>
      <c r="L20757" s="23"/>
      <c r="M20757" s="23"/>
      <c r="N20757" t="s">
        <v>185</v>
      </c>
      <c r="O20757" t="s">
        <v>186</v>
      </c>
      <c r="P20757" t="s">
        <v>237</v>
      </c>
      <c r="Q20757" t="s">
        <v>202</v>
      </c>
      <c r="R20757" t="s">
        <v>198</v>
      </c>
      <c r="S20757" t="s">
        <v>203</v>
      </c>
      <c r="T20757">
        <v>3</v>
      </c>
      <c r="U20757">
        <v>3</v>
      </c>
      <c r="V20757" t="s">
        <v>477</v>
      </c>
      <c r="W20757" t="s">
        <v>196</v>
      </c>
      <c r="X20757" t="s">
        <v>191</v>
      </c>
      <c r="Y20757" t="s">
        <v>193</v>
      </c>
      <c r="Z20757" t="s">
        <v>212</v>
      </c>
    </row>
    <row r="20758" spans="1:26" x14ac:dyDescent="0.2">
      <c r="A20758">
        <v>57178</v>
      </c>
      <c r="B20758">
        <v>57179</v>
      </c>
      <c r="C20758" s="23">
        <v>44332.796527777777</v>
      </c>
      <c r="D20758" s="23" t="str">
        <f t="shared" si="6407"/>
        <v>Sunday</v>
      </c>
      <c r="E20758" s="24">
        <f t="shared" si="6408"/>
        <v>44332</v>
      </c>
      <c r="F20758" s="22">
        <f t="shared" si="6409"/>
        <v>2021</v>
      </c>
      <c r="G20758" s="25">
        <f t="shared" si="6406"/>
        <v>0.79652777777664596</v>
      </c>
      <c r="H20758" t="s">
        <v>191</v>
      </c>
      <c r="K20758" s="23">
        <v>44332.915972222225</v>
      </c>
      <c r="L20758" s="23"/>
      <c r="M20758" s="23"/>
      <c r="N20758" t="s">
        <v>185</v>
      </c>
      <c r="O20758" t="s">
        <v>186</v>
      </c>
      <c r="P20758" t="s">
        <v>237</v>
      </c>
      <c r="Q20758" t="s">
        <v>202</v>
      </c>
      <c r="R20758" t="s">
        <v>198</v>
      </c>
      <c r="S20758" t="s">
        <v>203</v>
      </c>
      <c r="T20758">
        <v>4</v>
      </c>
      <c r="U20758">
        <v>4</v>
      </c>
      <c r="V20758" t="s">
        <v>191</v>
      </c>
      <c r="W20758" t="s">
        <v>196</v>
      </c>
      <c r="X20758" t="s">
        <v>191</v>
      </c>
      <c r="Y20758" t="s">
        <v>193</v>
      </c>
      <c r="Z20758" t="s">
        <v>286</v>
      </c>
    </row>
    <row r="20759" spans="1:26" x14ac:dyDescent="0.2">
      <c r="A20759">
        <v>57185</v>
      </c>
      <c r="B20759">
        <v>57186</v>
      </c>
      <c r="C20759" s="23">
        <v>44332.088194444441</v>
      </c>
      <c r="D20759" s="23" t="str">
        <f t="shared" si="6407"/>
        <v>Sunday</v>
      </c>
      <c r="E20759" s="24">
        <f t="shared" si="6408"/>
        <v>44332</v>
      </c>
      <c r="F20759" s="22">
        <f t="shared" si="6409"/>
        <v>2021</v>
      </c>
      <c r="G20759" s="25">
        <f t="shared" si="6406"/>
        <v>8.819444444088731E-2</v>
      </c>
      <c r="H20759" t="s">
        <v>191</v>
      </c>
      <c r="K20759" s="23">
        <v>44332.143055555556</v>
      </c>
      <c r="L20759" s="23"/>
      <c r="M20759" s="23"/>
      <c r="N20759" t="s">
        <v>185</v>
      </c>
      <c r="O20759" t="s">
        <v>186</v>
      </c>
      <c r="P20759" t="s">
        <v>237</v>
      </c>
      <c r="Q20759" t="s">
        <v>202</v>
      </c>
      <c r="R20759" t="s">
        <v>198</v>
      </c>
      <c r="S20759" t="s">
        <v>203</v>
      </c>
      <c r="T20759">
        <v>4</v>
      </c>
      <c r="U20759">
        <v>4</v>
      </c>
      <c r="V20759" t="s">
        <v>191</v>
      </c>
      <c r="W20759" t="s">
        <v>199</v>
      </c>
      <c r="X20759" t="s">
        <v>191</v>
      </c>
      <c r="Y20759" t="s">
        <v>197</v>
      </c>
      <c r="Z20759" t="s">
        <v>191</v>
      </c>
    </row>
    <row r="20760" spans="1:26" x14ac:dyDescent="0.2">
      <c r="A20760">
        <v>57185</v>
      </c>
      <c r="B20760">
        <v>58488</v>
      </c>
      <c r="C20760" s="23">
        <v>44334.904166666667</v>
      </c>
      <c r="D20760" s="23" t="str">
        <f t="shared" si="6407"/>
        <v>Tuesday</v>
      </c>
      <c r="E20760" s="24">
        <f t="shared" si="6408"/>
        <v>44334</v>
      </c>
      <c r="F20760" s="22">
        <f t="shared" si="6409"/>
        <v>2021</v>
      </c>
      <c r="G20760" s="25">
        <f t="shared" si="6406"/>
        <v>0.90416666666715173</v>
      </c>
      <c r="H20760" t="s">
        <v>191</v>
      </c>
      <c r="K20760" s="23">
        <v>44334.978472222225</v>
      </c>
      <c r="L20760" s="23"/>
      <c r="M20760" s="23"/>
      <c r="N20760" t="s">
        <v>185</v>
      </c>
      <c r="O20760" t="s">
        <v>234</v>
      </c>
      <c r="P20760" t="s">
        <v>237</v>
      </c>
      <c r="Q20760" t="s">
        <v>202</v>
      </c>
      <c r="R20760" t="s">
        <v>198</v>
      </c>
      <c r="S20760" t="s">
        <v>203</v>
      </c>
      <c r="T20760">
        <v>3</v>
      </c>
      <c r="U20760">
        <v>3</v>
      </c>
      <c r="V20760" t="s">
        <v>191</v>
      </c>
      <c r="W20760" t="s">
        <v>244</v>
      </c>
      <c r="X20760" t="s">
        <v>241</v>
      </c>
      <c r="Y20760" t="s">
        <v>193</v>
      </c>
      <c r="Z20760" t="s">
        <v>191</v>
      </c>
    </row>
    <row r="20761" spans="1:26" x14ac:dyDescent="0.2">
      <c r="A20761">
        <v>57192</v>
      </c>
      <c r="B20761">
        <v>57193</v>
      </c>
      <c r="C20761" s="23">
        <v>44332.367361111108</v>
      </c>
      <c r="D20761" s="23" t="str">
        <f t="shared" si="6407"/>
        <v>Sunday</v>
      </c>
      <c r="E20761" s="24">
        <f t="shared" si="6408"/>
        <v>44332</v>
      </c>
      <c r="F20761" s="22">
        <f t="shared" si="6409"/>
        <v>2021</v>
      </c>
      <c r="G20761" s="25">
        <f t="shared" si="6406"/>
        <v>0.36736111110803904</v>
      </c>
      <c r="H20761" t="s">
        <v>191</v>
      </c>
      <c r="K20761" s="23">
        <v>44332.388888888891</v>
      </c>
      <c r="L20761" s="23"/>
      <c r="M20761" s="23"/>
      <c r="N20761" t="s">
        <v>185</v>
      </c>
      <c r="O20761" t="s">
        <v>186</v>
      </c>
      <c r="P20761" t="s">
        <v>237</v>
      </c>
      <c r="Q20761" t="s">
        <v>202</v>
      </c>
      <c r="R20761" t="s">
        <v>198</v>
      </c>
      <c r="S20761" t="s">
        <v>203</v>
      </c>
      <c r="T20761">
        <v>2</v>
      </c>
      <c r="U20761">
        <v>2</v>
      </c>
      <c r="V20761" t="s">
        <v>598</v>
      </c>
      <c r="W20761" t="s">
        <v>199</v>
      </c>
      <c r="X20761" t="s">
        <v>191</v>
      </c>
      <c r="Y20761" t="s">
        <v>193</v>
      </c>
      <c r="Z20761" t="s">
        <v>286</v>
      </c>
    </row>
    <row r="20762" spans="1:26" x14ac:dyDescent="0.2">
      <c r="A20762">
        <v>57201</v>
      </c>
      <c r="B20762">
        <v>57202</v>
      </c>
      <c r="C20762" s="23">
        <v>44332.055555555555</v>
      </c>
      <c r="D20762" s="23" t="str">
        <f t="shared" si="6407"/>
        <v>Sunday</v>
      </c>
      <c r="E20762" s="24">
        <f t="shared" si="6408"/>
        <v>44332</v>
      </c>
      <c r="F20762" s="22">
        <f t="shared" si="6409"/>
        <v>2021</v>
      </c>
      <c r="G20762" s="25">
        <f t="shared" si="6406"/>
        <v>5.5555555554747116E-2</v>
      </c>
      <c r="H20762" t="s">
        <v>191</v>
      </c>
      <c r="K20762" s="23">
        <v>44332.146527777775</v>
      </c>
      <c r="L20762" s="23"/>
      <c r="M20762" s="23"/>
      <c r="N20762" t="s">
        <v>185</v>
      </c>
      <c r="O20762" t="s">
        <v>186</v>
      </c>
      <c r="P20762" t="s">
        <v>187</v>
      </c>
      <c r="Q20762" t="s">
        <v>202</v>
      </c>
      <c r="R20762" t="s">
        <v>191</v>
      </c>
      <c r="S20762" t="s">
        <v>203</v>
      </c>
      <c r="T20762">
        <v>3</v>
      </c>
      <c r="U20762">
        <v>3</v>
      </c>
      <c r="V20762" t="s">
        <v>191</v>
      </c>
      <c r="W20762" t="s">
        <v>196</v>
      </c>
      <c r="X20762" t="s">
        <v>191</v>
      </c>
      <c r="Y20762" t="s">
        <v>193</v>
      </c>
      <c r="Z20762" t="s">
        <v>212</v>
      </c>
    </row>
    <row r="20763" spans="1:26" x14ac:dyDescent="0.2">
      <c r="A20763">
        <v>57205</v>
      </c>
      <c r="B20763">
        <v>57206</v>
      </c>
      <c r="C20763" s="23">
        <v>44332.826388888891</v>
      </c>
      <c r="D20763" s="23" t="str">
        <f t="shared" si="6407"/>
        <v>Sunday</v>
      </c>
      <c r="E20763" s="24">
        <f t="shared" si="6408"/>
        <v>44332</v>
      </c>
      <c r="F20763" s="22">
        <f t="shared" si="6409"/>
        <v>2021</v>
      </c>
      <c r="G20763" s="25">
        <f t="shared" si="6406"/>
        <v>0.82638888889050577</v>
      </c>
      <c r="H20763" t="s">
        <v>191</v>
      </c>
      <c r="K20763" s="23">
        <v>44332.955555555556</v>
      </c>
      <c r="L20763" s="23"/>
      <c r="M20763" s="23"/>
      <c r="N20763" t="s">
        <v>185</v>
      </c>
      <c r="O20763" t="s">
        <v>186</v>
      </c>
      <c r="P20763" t="s">
        <v>187</v>
      </c>
      <c r="Q20763" t="s">
        <v>202</v>
      </c>
      <c r="R20763" t="s">
        <v>198</v>
      </c>
      <c r="S20763" t="s">
        <v>203</v>
      </c>
      <c r="T20763">
        <v>3</v>
      </c>
      <c r="U20763">
        <v>3</v>
      </c>
      <c r="V20763" t="s">
        <v>191</v>
      </c>
      <c r="W20763" t="s">
        <v>216</v>
      </c>
      <c r="X20763" t="s">
        <v>191</v>
      </c>
      <c r="Y20763" t="s">
        <v>193</v>
      </c>
      <c r="Z20763" t="s">
        <v>191</v>
      </c>
    </row>
    <row r="20764" spans="1:26" x14ac:dyDescent="0.2">
      <c r="A20764">
        <v>57207</v>
      </c>
      <c r="B20764">
        <v>57208</v>
      </c>
      <c r="C20764" s="23">
        <v>44330.37777777778</v>
      </c>
      <c r="D20764" s="23" t="str">
        <f t="shared" si="6407"/>
        <v>Friday</v>
      </c>
      <c r="E20764" s="24">
        <f t="shared" si="6408"/>
        <v>44330</v>
      </c>
      <c r="F20764" s="22">
        <f t="shared" si="6409"/>
        <v>2021</v>
      </c>
      <c r="G20764" s="25">
        <f t="shared" si="6406"/>
        <v>0.37777777777955635</v>
      </c>
      <c r="H20764" s="23">
        <v>44330.503472222219</v>
      </c>
      <c r="I20764" s="24">
        <f>INT(H20764)</f>
        <v>44330</v>
      </c>
      <c r="J20764" s="25">
        <f>MOD(H20764,1)</f>
        <v>0.50347222221898846</v>
      </c>
      <c r="K20764" s="23">
        <v>44330.65625</v>
      </c>
      <c r="L20764" s="24">
        <f>INT(K20764)</f>
        <v>44330</v>
      </c>
      <c r="M20764" s="25">
        <f>MOD(K20764,1)</f>
        <v>0.65625</v>
      </c>
      <c r="N20764" t="s">
        <v>185</v>
      </c>
      <c r="O20764" t="s">
        <v>234</v>
      </c>
      <c r="P20764" t="s">
        <v>187</v>
      </c>
      <c r="Q20764" t="s">
        <v>188</v>
      </c>
      <c r="R20764" t="s">
        <v>208</v>
      </c>
      <c r="S20764" t="s">
        <v>190</v>
      </c>
      <c r="T20764">
        <v>3</v>
      </c>
      <c r="U20764">
        <v>3</v>
      </c>
      <c r="V20764" t="s">
        <v>191</v>
      </c>
      <c r="W20764" t="s">
        <v>210</v>
      </c>
      <c r="X20764" t="s">
        <v>191</v>
      </c>
      <c r="Y20764" t="s">
        <v>193</v>
      </c>
      <c r="Z20764" t="s">
        <v>191</v>
      </c>
    </row>
    <row r="20765" spans="1:26" x14ac:dyDescent="0.2">
      <c r="A20765">
        <v>57215</v>
      </c>
      <c r="B20765">
        <v>57216</v>
      </c>
      <c r="C20765" s="23">
        <v>44332.532638888886</v>
      </c>
      <c r="D20765" s="23" t="str">
        <f t="shared" si="6407"/>
        <v>Sunday</v>
      </c>
      <c r="E20765" s="24">
        <f t="shared" si="6408"/>
        <v>44332</v>
      </c>
      <c r="F20765" s="22">
        <f t="shared" si="6409"/>
        <v>2021</v>
      </c>
      <c r="G20765" s="25">
        <f t="shared" si="6406"/>
        <v>0.53263888888614019</v>
      </c>
      <c r="H20765" t="s">
        <v>191</v>
      </c>
      <c r="K20765" s="23">
        <v>44332.747916666667</v>
      </c>
      <c r="L20765" s="23"/>
      <c r="M20765" s="23"/>
      <c r="N20765" t="s">
        <v>185</v>
      </c>
      <c r="O20765" t="s">
        <v>186</v>
      </c>
      <c r="P20765" t="s">
        <v>237</v>
      </c>
      <c r="Q20765" t="s">
        <v>202</v>
      </c>
      <c r="R20765" t="s">
        <v>198</v>
      </c>
      <c r="S20765" t="s">
        <v>203</v>
      </c>
      <c r="T20765">
        <v>3</v>
      </c>
      <c r="U20765">
        <v>3</v>
      </c>
      <c r="V20765" t="s">
        <v>191</v>
      </c>
      <c r="W20765" t="s">
        <v>210</v>
      </c>
      <c r="X20765" t="s">
        <v>191</v>
      </c>
      <c r="Y20765" t="s">
        <v>207</v>
      </c>
      <c r="Z20765" t="s">
        <v>212</v>
      </c>
    </row>
    <row r="20766" spans="1:26" x14ac:dyDescent="0.2">
      <c r="A20766">
        <v>57218</v>
      </c>
      <c r="B20766">
        <v>57219</v>
      </c>
      <c r="C20766" s="23">
        <v>44332.751388888886</v>
      </c>
      <c r="D20766" s="23" t="str">
        <f t="shared" si="6407"/>
        <v>Sunday</v>
      </c>
      <c r="E20766" s="24">
        <f t="shared" si="6408"/>
        <v>44332</v>
      </c>
      <c r="F20766" s="22">
        <f t="shared" si="6409"/>
        <v>2021</v>
      </c>
      <c r="G20766" s="25">
        <f t="shared" si="6406"/>
        <v>0.75138888888614019</v>
      </c>
      <c r="H20766" t="s">
        <v>191</v>
      </c>
      <c r="K20766" s="23">
        <v>44332.894444444442</v>
      </c>
      <c r="L20766" s="23"/>
      <c r="M20766" s="23"/>
      <c r="N20766" t="s">
        <v>185</v>
      </c>
      <c r="O20766" t="s">
        <v>186</v>
      </c>
      <c r="P20766" t="s">
        <v>187</v>
      </c>
      <c r="Q20766" t="s">
        <v>202</v>
      </c>
      <c r="R20766" t="s">
        <v>201</v>
      </c>
      <c r="S20766" t="s">
        <v>203</v>
      </c>
      <c r="T20766">
        <v>3</v>
      </c>
      <c r="U20766">
        <v>3</v>
      </c>
      <c r="V20766" t="s">
        <v>1640</v>
      </c>
      <c r="W20766" t="s">
        <v>210</v>
      </c>
      <c r="X20766" t="s">
        <v>191</v>
      </c>
      <c r="Y20766" t="s">
        <v>193</v>
      </c>
      <c r="Z20766" t="s">
        <v>212</v>
      </c>
    </row>
    <row r="20767" spans="1:26" x14ac:dyDescent="0.2">
      <c r="A20767">
        <v>57225</v>
      </c>
      <c r="B20767">
        <v>57226</v>
      </c>
      <c r="C20767" s="23">
        <v>44332.765972222223</v>
      </c>
      <c r="D20767" s="23" t="str">
        <f t="shared" si="6407"/>
        <v>Sunday</v>
      </c>
      <c r="E20767" s="24">
        <f t="shared" si="6408"/>
        <v>44332</v>
      </c>
      <c r="F20767" s="22">
        <f t="shared" si="6409"/>
        <v>2021</v>
      </c>
      <c r="G20767" s="25">
        <f t="shared" si="6406"/>
        <v>0.76597222222335404</v>
      </c>
      <c r="H20767" t="s">
        <v>191</v>
      </c>
      <c r="K20767" s="23">
        <v>44332.942361111112</v>
      </c>
      <c r="L20767" s="23"/>
      <c r="M20767" s="23"/>
      <c r="N20767" t="s">
        <v>185</v>
      </c>
      <c r="O20767" t="s">
        <v>186</v>
      </c>
      <c r="P20767" t="s">
        <v>187</v>
      </c>
      <c r="Q20767" t="s">
        <v>202</v>
      </c>
      <c r="R20767" t="s">
        <v>198</v>
      </c>
      <c r="S20767" t="s">
        <v>203</v>
      </c>
      <c r="T20767">
        <v>3</v>
      </c>
      <c r="U20767">
        <v>3</v>
      </c>
      <c r="V20767" t="s">
        <v>191</v>
      </c>
      <c r="W20767" t="s">
        <v>216</v>
      </c>
      <c r="X20767" t="s">
        <v>191</v>
      </c>
      <c r="Y20767" t="s">
        <v>193</v>
      </c>
      <c r="Z20767" t="s">
        <v>191</v>
      </c>
    </row>
    <row r="20768" spans="1:26" x14ac:dyDescent="0.2">
      <c r="A20768">
        <v>57228</v>
      </c>
      <c r="B20768">
        <v>57229</v>
      </c>
      <c r="C20768" s="23">
        <v>44328.591666666667</v>
      </c>
      <c r="D20768" s="23" t="str">
        <f t="shared" si="6407"/>
        <v>Wednesday</v>
      </c>
      <c r="E20768" s="24">
        <f t="shared" si="6408"/>
        <v>44328</v>
      </c>
      <c r="F20768" s="22">
        <f t="shared" si="6409"/>
        <v>2021</v>
      </c>
      <c r="G20768" s="25">
        <f t="shared" si="6406"/>
        <v>0.59166666666715173</v>
      </c>
      <c r="H20768" s="23">
        <v>44328.718055555553</v>
      </c>
      <c r="I20768" s="24">
        <f>INT(H20768)</f>
        <v>44328</v>
      </c>
      <c r="J20768" s="25">
        <f>MOD(H20768,1)</f>
        <v>0.71805555555329192</v>
      </c>
      <c r="K20768" s="23">
        <v>44328.772222222222</v>
      </c>
      <c r="L20768" s="24">
        <f>INT(K20768)</f>
        <v>44328</v>
      </c>
      <c r="M20768" s="25">
        <f>MOD(K20768,1)</f>
        <v>0.77222222222189885</v>
      </c>
      <c r="N20768" t="s">
        <v>252</v>
      </c>
      <c r="O20768" t="s">
        <v>206</v>
      </c>
      <c r="P20768" t="s">
        <v>187</v>
      </c>
      <c r="Q20768" t="s">
        <v>188</v>
      </c>
      <c r="R20768" t="s">
        <v>221</v>
      </c>
      <c r="S20768" t="s">
        <v>190</v>
      </c>
      <c r="T20768">
        <v>2</v>
      </c>
      <c r="U20768">
        <v>2</v>
      </c>
      <c r="V20768" t="s">
        <v>191</v>
      </c>
      <c r="W20768" t="s">
        <v>210</v>
      </c>
      <c r="X20768" t="s">
        <v>191</v>
      </c>
      <c r="Y20768" t="s">
        <v>207</v>
      </c>
      <c r="Z20768" t="s">
        <v>191</v>
      </c>
    </row>
    <row r="20769" spans="1:26" x14ac:dyDescent="0.2">
      <c r="A20769">
        <v>57236</v>
      </c>
      <c r="B20769">
        <v>57237</v>
      </c>
      <c r="C20769" s="23">
        <v>44332.65625</v>
      </c>
      <c r="D20769" s="23" t="str">
        <f t="shared" si="6407"/>
        <v>Sunday</v>
      </c>
      <c r="E20769" s="24">
        <f t="shared" si="6408"/>
        <v>44332</v>
      </c>
      <c r="F20769" s="22">
        <f t="shared" si="6409"/>
        <v>2021</v>
      </c>
      <c r="G20769" s="25">
        <f t="shared" si="6406"/>
        <v>0.65625</v>
      </c>
      <c r="H20769" t="s">
        <v>191</v>
      </c>
      <c r="K20769" s="23">
        <v>44332.664583333331</v>
      </c>
      <c r="L20769" s="23"/>
      <c r="M20769" s="23"/>
      <c r="N20769" t="s">
        <v>185</v>
      </c>
      <c r="O20769" t="s">
        <v>186</v>
      </c>
      <c r="P20769" t="s">
        <v>187</v>
      </c>
      <c r="Q20769" t="s">
        <v>202</v>
      </c>
      <c r="R20769" t="s">
        <v>191</v>
      </c>
      <c r="S20769" t="s">
        <v>203</v>
      </c>
      <c r="T20769">
        <v>2</v>
      </c>
      <c r="U20769">
        <v>2</v>
      </c>
      <c r="V20769" t="s">
        <v>191</v>
      </c>
      <c r="W20769" t="s">
        <v>210</v>
      </c>
      <c r="X20769" t="s">
        <v>191</v>
      </c>
      <c r="Y20769" t="s">
        <v>207</v>
      </c>
      <c r="Z20769" t="s">
        <v>191</v>
      </c>
    </row>
    <row r="20770" spans="1:26" x14ac:dyDescent="0.2">
      <c r="A20770">
        <v>57241</v>
      </c>
      <c r="B20770">
        <v>57242</v>
      </c>
      <c r="C20770" s="23">
        <v>44327.456250000003</v>
      </c>
      <c r="D20770" s="23" t="str">
        <f t="shared" si="6407"/>
        <v>Tuesday</v>
      </c>
      <c r="E20770" s="24">
        <f t="shared" si="6408"/>
        <v>44327</v>
      </c>
      <c r="F20770" s="22">
        <f t="shared" si="6409"/>
        <v>2021</v>
      </c>
      <c r="G20770" s="25">
        <f t="shared" si="6406"/>
        <v>0.45625000000291038</v>
      </c>
      <c r="H20770" s="23">
        <v>44327.529166666667</v>
      </c>
      <c r="I20770" s="24">
        <f>INT(H20770)</f>
        <v>44327</v>
      </c>
      <c r="J20770" s="25">
        <f>MOD(H20770,1)</f>
        <v>0.52916666666715173</v>
      </c>
      <c r="K20770" s="23">
        <v>44327.828472222223</v>
      </c>
      <c r="L20770" s="24">
        <f>INT(K20770)</f>
        <v>44327</v>
      </c>
      <c r="M20770" s="25">
        <f>MOD(K20770,1)</f>
        <v>0.82847222222335404</v>
      </c>
      <c r="N20770" t="s">
        <v>185</v>
      </c>
      <c r="O20770" t="s">
        <v>186</v>
      </c>
      <c r="P20770" t="s">
        <v>187</v>
      </c>
      <c r="Q20770" t="s">
        <v>188</v>
      </c>
      <c r="R20770" t="s">
        <v>189</v>
      </c>
      <c r="S20770" t="s">
        <v>190</v>
      </c>
      <c r="T20770">
        <v>3</v>
      </c>
      <c r="U20770">
        <v>3</v>
      </c>
      <c r="V20770" t="s">
        <v>191</v>
      </c>
      <c r="W20770" t="s">
        <v>199</v>
      </c>
      <c r="X20770" t="s">
        <v>191</v>
      </c>
      <c r="Y20770" t="s">
        <v>193</v>
      </c>
      <c r="Z20770" t="s">
        <v>191</v>
      </c>
    </row>
    <row r="20771" spans="1:26" x14ac:dyDescent="0.2">
      <c r="A20771">
        <v>57243</v>
      </c>
      <c r="B20771">
        <v>57244</v>
      </c>
      <c r="C20771" s="23">
        <v>44332.921527777777</v>
      </c>
      <c r="D20771" s="23" t="str">
        <f t="shared" si="6407"/>
        <v>Sunday</v>
      </c>
      <c r="E20771" s="24">
        <f t="shared" si="6408"/>
        <v>44332</v>
      </c>
      <c r="F20771" s="22">
        <f t="shared" si="6409"/>
        <v>2021</v>
      </c>
      <c r="G20771" s="25">
        <f t="shared" si="6406"/>
        <v>0.92152777777664596</v>
      </c>
      <c r="H20771" t="s">
        <v>191</v>
      </c>
      <c r="K20771" s="23">
        <v>44332.993055555555</v>
      </c>
      <c r="L20771" s="23"/>
      <c r="M20771" s="23"/>
      <c r="N20771" t="s">
        <v>185</v>
      </c>
      <c r="O20771" t="s">
        <v>186</v>
      </c>
      <c r="P20771" t="s">
        <v>187</v>
      </c>
      <c r="Q20771" t="s">
        <v>202</v>
      </c>
      <c r="R20771" t="s">
        <v>191</v>
      </c>
      <c r="S20771" t="s">
        <v>203</v>
      </c>
      <c r="T20771">
        <v>3</v>
      </c>
      <c r="U20771">
        <v>3</v>
      </c>
      <c r="V20771" t="s">
        <v>191</v>
      </c>
      <c r="W20771" t="s">
        <v>196</v>
      </c>
      <c r="X20771" t="s">
        <v>191</v>
      </c>
      <c r="Y20771" t="s">
        <v>193</v>
      </c>
      <c r="Z20771" t="s">
        <v>212</v>
      </c>
    </row>
    <row r="20772" spans="1:26" x14ac:dyDescent="0.2">
      <c r="A20772">
        <v>57245</v>
      </c>
      <c r="B20772">
        <v>57246</v>
      </c>
      <c r="C20772" s="23">
        <v>44332.620833333334</v>
      </c>
      <c r="D20772" s="23" t="str">
        <f t="shared" si="6407"/>
        <v>Sunday</v>
      </c>
      <c r="E20772" s="24">
        <f t="shared" si="6408"/>
        <v>44332</v>
      </c>
      <c r="F20772" s="22">
        <f t="shared" si="6409"/>
        <v>2021</v>
      </c>
      <c r="G20772" s="25">
        <f t="shared" si="6406"/>
        <v>0.62083333333430346</v>
      </c>
      <c r="H20772" t="s">
        <v>191</v>
      </c>
      <c r="K20772" s="23">
        <v>44332.709722222222</v>
      </c>
      <c r="L20772" s="23"/>
      <c r="M20772" s="23"/>
      <c r="N20772" t="s">
        <v>185</v>
      </c>
      <c r="O20772" t="s">
        <v>186</v>
      </c>
      <c r="P20772" t="s">
        <v>187</v>
      </c>
      <c r="Q20772" t="s">
        <v>202</v>
      </c>
      <c r="R20772" t="s">
        <v>191</v>
      </c>
      <c r="S20772" t="s">
        <v>203</v>
      </c>
      <c r="T20772" t="s">
        <v>191</v>
      </c>
      <c r="U20772" t="s">
        <v>191</v>
      </c>
      <c r="V20772" t="s">
        <v>569</v>
      </c>
      <c r="W20772" t="s">
        <v>196</v>
      </c>
      <c r="X20772" t="s">
        <v>191</v>
      </c>
      <c r="Y20772" t="s">
        <v>207</v>
      </c>
      <c r="Z20772" t="s">
        <v>212</v>
      </c>
    </row>
    <row r="20773" spans="1:26" x14ac:dyDescent="0.2">
      <c r="A20773">
        <v>57245</v>
      </c>
      <c r="B20773">
        <v>61540</v>
      </c>
      <c r="C20773" s="23">
        <v>44341.31527777778</v>
      </c>
      <c r="D20773" s="23" t="str">
        <f t="shared" si="6407"/>
        <v>Tuesday</v>
      </c>
      <c r="E20773" s="24">
        <f t="shared" si="6408"/>
        <v>44341</v>
      </c>
      <c r="F20773" s="22">
        <f t="shared" si="6409"/>
        <v>2021</v>
      </c>
      <c r="G20773" s="25">
        <f t="shared" si="6406"/>
        <v>0.31527777777955635</v>
      </c>
      <c r="H20773" t="s">
        <v>191</v>
      </c>
      <c r="K20773" s="23">
        <v>44341.434027777781</v>
      </c>
      <c r="L20773" s="23"/>
      <c r="M20773" s="23"/>
      <c r="N20773" t="s">
        <v>185</v>
      </c>
      <c r="O20773" t="s">
        <v>186</v>
      </c>
      <c r="P20773" t="s">
        <v>187</v>
      </c>
      <c r="Q20773" t="s">
        <v>202</v>
      </c>
      <c r="R20773" t="s">
        <v>191</v>
      </c>
      <c r="S20773" t="s">
        <v>203</v>
      </c>
      <c r="T20773">
        <v>3</v>
      </c>
      <c r="U20773">
        <v>3</v>
      </c>
      <c r="V20773" t="s">
        <v>191</v>
      </c>
      <c r="W20773" t="s">
        <v>196</v>
      </c>
      <c r="X20773" t="s">
        <v>191</v>
      </c>
      <c r="Y20773" t="s">
        <v>197</v>
      </c>
      <c r="Z20773" t="s">
        <v>191</v>
      </c>
    </row>
    <row r="20774" spans="1:26" x14ac:dyDescent="0.2">
      <c r="A20774">
        <v>57250</v>
      </c>
      <c r="B20774">
        <v>57251</v>
      </c>
      <c r="C20774" s="23">
        <v>44332.748611111114</v>
      </c>
      <c r="D20774" s="23" t="str">
        <f t="shared" si="6407"/>
        <v>Sunday</v>
      </c>
      <c r="E20774" s="24">
        <f t="shared" si="6408"/>
        <v>44332</v>
      </c>
      <c r="F20774" s="22">
        <f t="shared" si="6409"/>
        <v>2021</v>
      </c>
      <c r="G20774" s="25">
        <f t="shared" si="6406"/>
        <v>0.74861111111385981</v>
      </c>
      <c r="H20774" t="s">
        <v>191</v>
      </c>
      <c r="K20774" s="23">
        <v>44332.936805555553</v>
      </c>
      <c r="L20774" s="23"/>
      <c r="M20774" s="23"/>
      <c r="N20774" t="s">
        <v>185</v>
      </c>
      <c r="O20774" t="s">
        <v>186</v>
      </c>
      <c r="P20774" t="s">
        <v>187</v>
      </c>
      <c r="Q20774" t="s">
        <v>202</v>
      </c>
      <c r="R20774" t="s">
        <v>198</v>
      </c>
      <c r="S20774" t="s">
        <v>203</v>
      </c>
      <c r="T20774">
        <v>3</v>
      </c>
      <c r="U20774">
        <v>3</v>
      </c>
      <c r="V20774" t="s">
        <v>191</v>
      </c>
      <c r="W20774" t="s">
        <v>214</v>
      </c>
      <c r="X20774" t="s">
        <v>191</v>
      </c>
      <c r="Y20774" t="s">
        <v>207</v>
      </c>
      <c r="Z20774" t="s">
        <v>191</v>
      </c>
    </row>
    <row r="20775" spans="1:26" x14ac:dyDescent="0.2">
      <c r="A20775">
        <v>57252</v>
      </c>
      <c r="B20775">
        <v>57253</v>
      </c>
      <c r="C20775" s="23">
        <v>44332.736111111109</v>
      </c>
      <c r="D20775" s="23" t="str">
        <f t="shared" si="6407"/>
        <v>Sunday</v>
      </c>
      <c r="E20775" s="24">
        <f t="shared" si="6408"/>
        <v>44332</v>
      </c>
      <c r="F20775" s="22">
        <f t="shared" si="6409"/>
        <v>2021</v>
      </c>
      <c r="G20775" s="25">
        <f t="shared" si="6406"/>
        <v>0.73611111110949423</v>
      </c>
      <c r="H20775" t="s">
        <v>191</v>
      </c>
      <c r="K20775" s="23">
        <v>44332.82916666667</v>
      </c>
      <c r="L20775" s="23"/>
      <c r="M20775" s="23"/>
      <c r="N20775" t="s">
        <v>185</v>
      </c>
      <c r="O20775" t="s">
        <v>186</v>
      </c>
      <c r="P20775" t="s">
        <v>187</v>
      </c>
      <c r="Q20775" t="s">
        <v>202</v>
      </c>
      <c r="R20775" t="s">
        <v>198</v>
      </c>
      <c r="S20775" t="s">
        <v>203</v>
      </c>
      <c r="T20775">
        <v>3</v>
      </c>
      <c r="U20775">
        <v>3</v>
      </c>
      <c r="V20775" t="s">
        <v>191</v>
      </c>
      <c r="W20775" t="s">
        <v>240</v>
      </c>
      <c r="X20775" t="s">
        <v>191</v>
      </c>
      <c r="Y20775" t="s">
        <v>193</v>
      </c>
      <c r="Z20775" t="s">
        <v>191</v>
      </c>
    </row>
    <row r="20776" spans="1:26" x14ac:dyDescent="0.2">
      <c r="A20776">
        <v>57255</v>
      </c>
      <c r="B20776">
        <v>57256</v>
      </c>
      <c r="C20776" s="23">
        <v>44326.428472222222</v>
      </c>
      <c r="D20776" s="23" t="str">
        <f t="shared" si="6407"/>
        <v>Monday</v>
      </c>
      <c r="E20776" s="24">
        <f t="shared" si="6408"/>
        <v>44326</v>
      </c>
      <c r="F20776" s="22">
        <f t="shared" si="6409"/>
        <v>2021</v>
      </c>
      <c r="G20776" s="25">
        <f t="shared" si="6406"/>
        <v>0.42847222222189885</v>
      </c>
      <c r="H20776" s="23">
        <v>44326.584722222222</v>
      </c>
      <c r="I20776" s="24">
        <f>INT(H20776)</f>
        <v>44326</v>
      </c>
      <c r="J20776" s="25">
        <f>MOD(H20776,1)</f>
        <v>0.58472222222189885</v>
      </c>
      <c r="K20776" s="23">
        <v>44326.620833333334</v>
      </c>
      <c r="L20776" s="24">
        <f>INT(K20776)</f>
        <v>44326</v>
      </c>
      <c r="M20776" s="25">
        <f>MOD(K20776,1)</f>
        <v>0.62083333333430346</v>
      </c>
      <c r="N20776" t="s">
        <v>185</v>
      </c>
      <c r="O20776" t="s">
        <v>186</v>
      </c>
      <c r="P20776" t="s">
        <v>187</v>
      </c>
      <c r="Q20776" t="s">
        <v>188</v>
      </c>
      <c r="R20776" t="s">
        <v>198</v>
      </c>
      <c r="S20776" t="s">
        <v>190</v>
      </c>
      <c r="T20776">
        <v>3</v>
      </c>
      <c r="U20776">
        <v>3</v>
      </c>
      <c r="V20776" t="s">
        <v>1641</v>
      </c>
      <c r="W20776" t="s">
        <v>214</v>
      </c>
      <c r="X20776" t="s">
        <v>191</v>
      </c>
      <c r="Y20776" t="s">
        <v>197</v>
      </c>
      <c r="Z20776" t="s">
        <v>200</v>
      </c>
    </row>
    <row r="20777" spans="1:26" x14ac:dyDescent="0.2">
      <c r="A20777">
        <v>57258</v>
      </c>
      <c r="B20777">
        <v>57259</v>
      </c>
      <c r="C20777" s="23">
        <v>44332.125694444447</v>
      </c>
      <c r="D20777" s="23" t="str">
        <f t="shared" si="6407"/>
        <v>Sunday</v>
      </c>
      <c r="E20777" s="24">
        <f t="shared" si="6408"/>
        <v>44332</v>
      </c>
      <c r="F20777" s="22">
        <f t="shared" si="6409"/>
        <v>2021</v>
      </c>
      <c r="G20777" s="25">
        <f t="shared" si="6406"/>
        <v>0.12569444444670808</v>
      </c>
      <c r="H20777" t="s">
        <v>191</v>
      </c>
      <c r="K20777" s="23">
        <v>44332.125694444447</v>
      </c>
      <c r="L20777" s="23"/>
      <c r="M20777" s="23"/>
      <c r="N20777" t="s">
        <v>185</v>
      </c>
      <c r="O20777" t="s">
        <v>186</v>
      </c>
      <c r="P20777" t="s">
        <v>187</v>
      </c>
      <c r="Q20777" t="s">
        <v>202</v>
      </c>
      <c r="R20777" t="s">
        <v>198</v>
      </c>
      <c r="S20777" t="s">
        <v>203</v>
      </c>
      <c r="T20777">
        <v>2</v>
      </c>
      <c r="U20777">
        <v>2</v>
      </c>
      <c r="V20777" t="s">
        <v>191</v>
      </c>
      <c r="W20777" t="s">
        <v>196</v>
      </c>
      <c r="X20777" t="s">
        <v>191</v>
      </c>
      <c r="Y20777" t="s">
        <v>193</v>
      </c>
      <c r="Z20777" t="s">
        <v>191</v>
      </c>
    </row>
    <row r="20778" spans="1:26" x14ac:dyDescent="0.2">
      <c r="A20778">
        <v>57260</v>
      </c>
      <c r="B20778">
        <v>57261</v>
      </c>
      <c r="C20778" s="23">
        <v>44332.720138888886</v>
      </c>
      <c r="D20778" s="23" t="str">
        <f t="shared" si="6407"/>
        <v>Sunday</v>
      </c>
      <c r="E20778" s="24">
        <f t="shared" si="6408"/>
        <v>44332</v>
      </c>
      <c r="F20778" s="22">
        <f t="shared" si="6409"/>
        <v>2021</v>
      </c>
      <c r="G20778" s="25">
        <f t="shared" si="6406"/>
        <v>0.72013888888614019</v>
      </c>
      <c r="H20778" t="s">
        <v>191</v>
      </c>
      <c r="K20778" s="23">
        <v>44332.960416666669</v>
      </c>
      <c r="L20778" s="23"/>
      <c r="M20778" s="23"/>
      <c r="N20778" t="s">
        <v>185</v>
      </c>
      <c r="O20778" t="s">
        <v>186</v>
      </c>
      <c r="P20778" t="s">
        <v>187</v>
      </c>
      <c r="Q20778" t="s">
        <v>202</v>
      </c>
      <c r="R20778" t="s">
        <v>198</v>
      </c>
      <c r="S20778" t="s">
        <v>203</v>
      </c>
      <c r="T20778">
        <v>2</v>
      </c>
      <c r="U20778">
        <v>2</v>
      </c>
      <c r="V20778" t="s">
        <v>402</v>
      </c>
      <c r="W20778" t="s">
        <v>196</v>
      </c>
      <c r="X20778" t="s">
        <v>191</v>
      </c>
      <c r="Y20778" t="s">
        <v>197</v>
      </c>
      <c r="Z20778" t="s">
        <v>212</v>
      </c>
    </row>
    <row r="20779" spans="1:26" x14ac:dyDescent="0.2">
      <c r="A20779">
        <v>57262</v>
      </c>
      <c r="B20779">
        <v>57263</v>
      </c>
      <c r="C20779" s="23">
        <v>44332.665277777778</v>
      </c>
      <c r="D20779" s="23" t="str">
        <f t="shared" si="6407"/>
        <v>Sunday</v>
      </c>
      <c r="E20779" s="24">
        <f t="shared" si="6408"/>
        <v>44332</v>
      </c>
      <c r="F20779" s="22">
        <f t="shared" si="6409"/>
        <v>2021</v>
      </c>
      <c r="G20779" s="25">
        <f t="shared" si="6406"/>
        <v>0.66527777777810115</v>
      </c>
      <c r="H20779" t="s">
        <v>191</v>
      </c>
      <c r="K20779" s="23">
        <v>44332.911805555559</v>
      </c>
      <c r="L20779" s="23"/>
      <c r="M20779" s="23"/>
      <c r="N20779" t="s">
        <v>185</v>
      </c>
      <c r="O20779" t="s">
        <v>186</v>
      </c>
      <c r="P20779" t="s">
        <v>187</v>
      </c>
      <c r="Q20779" t="s">
        <v>202</v>
      </c>
      <c r="R20779" t="s">
        <v>198</v>
      </c>
      <c r="S20779" t="s">
        <v>203</v>
      </c>
      <c r="T20779">
        <v>2</v>
      </c>
      <c r="U20779">
        <v>2</v>
      </c>
      <c r="V20779" t="s">
        <v>191</v>
      </c>
      <c r="W20779" t="s">
        <v>199</v>
      </c>
      <c r="X20779" t="s">
        <v>191</v>
      </c>
      <c r="Y20779" t="s">
        <v>193</v>
      </c>
      <c r="Z20779" t="s">
        <v>191</v>
      </c>
    </row>
    <row r="20780" spans="1:26" x14ac:dyDescent="0.2">
      <c r="A20780">
        <v>57264</v>
      </c>
      <c r="B20780">
        <v>57265</v>
      </c>
      <c r="C20780" s="23">
        <v>44332.595833333333</v>
      </c>
      <c r="D20780" s="23" t="str">
        <f t="shared" si="6407"/>
        <v>Sunday</v>
      </c>
      <c r="E20780" s="24">
        <f t="shared" si="6408"/>
        <v>44332</v>
      </c>
      <c r="F20780" s="22">
        <f t="shared" si="6409"/>
        <v>2021</v>
      </c>
      <c r="G20780" s="25">
        <f t="shared" si="6406"/>
        <v>0.59583333333284827</v>
      </c>
      <c r="H20780" t="s">
        <v>191</v>
      </c>
      <c r="K20780" s="23">
        <v>44332.615972222222</v>
      </c>
      <c r="L20780" s="23"/>
      <c r="M20780" s="23"/>
      <c r="N20780" t="s">
        <v>185</v>
      </c>
      <c r="O20780" t="s">
        <v>186</v>
      </c>
      <c r="P20780" t="s">
        <v>237</v>
      </c>
      <c r="Q20780" t="s">
        <v>202</v>
      </c>
      <c r="R20780" t="s">
        <v>198</v>
      </c>
      <c r="S20780" t="s">
        <v>203</v>
      </c>
      <c r="T20780">
        <v>3</v>
      </c>
      <c r="U20780">
        <v>3</v>
      </c>
      <c r="V20780" t="s">
        <v>191</v>
      </c>
      <c r="W20780" t="s">
        <v>196</v>
      </c>
      <c r="X20780" t="s">
        <v>191</v>
      </c>
      <c r="Y20780" t="s">
        <v>193</v>
      </c>
      <c r="Z20780" t="s">
        <v>191</v>
      </c>
    </row>
    <row r="20781" spans="1:26" x14ac:dyDescent="0.2">
      <c r="A20781">
        <v>57268</v>
      </c>
      <c r="B20781">
        <v>57269</v>
      </c>
      <c r="C20781" s="23">
        <v>44332.05972222222</v>
      </c>
      <c r="D20781" s="23" t="str">
        <f t="shared" si="6407"/>
        <v>Sunday</v>
      </c>
      <c r="E20781" s="24">
        <f t="shared" si="6408"/>
        <v>44332</v>
      </c>
      <c r="F20781" s="22">
        <f t="shared" si="6409"/>
        <v>2021</v>
      </c>
      <c r="G20781" s="25">
        <f t="shared" si="6406"/>
        <v>5.9722222220443655E-2</v>
      </c>
      <c r="H20781" t="s">
        <v>191</v>
      </c>
      <c r="K20781" s="23">
        <v>44332.228472222225</v>
      </c>
      <c r="L20781" s="23"/>
      <c r="M20781" s="23"/>
      <c r="N20781" t="s">
        <v>185</v>
      </c>
      <c r="O20781" t="s">
        <v>186</v>
      </c>
      <c r="P20781" t="s">
        <v>187</v>
      </c>
      <c r="Q20781" t="s">
        <v>202</v>
      </c>
      <c r="R20781" t="s">
        <v>198</v>
      </c>
      <c r="S20781" t="s">
        <v>203</v>
      </c>
      <c r="T20781">
        <v>3</v>
      </c>
      <c r="U20781">
        <v>3</v>
      </c>
      <c r="V20781" t="s">
        <v>1642</v>
      </c>
      <c r="W20781" t="s">
        <v>210</v>
      </c>
      <c r="X20781" t="s">
        <v>191</v>
      </c>
      <c r="Y20781" t="s">
        <v>193</v>
      </c>
      <c r="Z20781" t="s">
        <v>212</v>
      </c>
    </row>
    <row r="20782" spans="1:26" x14ac:dyDescent="0.2">
      <c r="A20782">
        <v>57270</v>
      </c>
      <c r="B20782">
        <v>57271</v>
      </c>
      <c r="C20782" s="23">
        <v>44332.892361111109</v>
      </c>
      <c r="D20782" s="23" t="str">
        <f t="shared" si="6407"/>
        <v>Sunday</v>
      </c>
      <c r="E20782" s="24">
        <f t="shared" si="6408"/>
        <v>44332</v>
      </c>
      <c r="F20782" s="22">
        <f t="shared" si="6409"/>
        <v>2021</v>
      </c>
      <c r="G20782" s="25">
        <f t="shared" si="6406"/>
        <v>0.89236111110949423</v>
      </c>
      <c r="H20782" t="s">
        <v>191</v>
      </c>
      <c r="K20782" s="23">
        <v>44332.894444444442</v>
      </c>
      <c r="L20782" s="23"/>
      <c r="M20782" s="23"/>
      <c r="N20782" t="s">
        <v>185</v>
      </c>
      <c r="O20782" t="s">
        <v>186</v>
      </c>
      <c r="P20782" t="s">
        <v>187</v>
      </c>
      <c r="Q20782" t="s">
        <v>202</v>
      </c>
      <c r="R20782" t="s">
        <v>198</v>
      </c>
      <c r="S20782" t="s">
        <v>203</v>
      </c>
      <c r="T20782">
        <v>3</v>
      </c>
      <c r="U20782">
        <v>3</v>
      </c>
      <c r="V20782" t="s">
        <v>191</v>
      </c>
      <c r="W20782" t="s">
        <v>210</v>
      </c>
      <c r="X20782" t="s">
        <v>191</v>
      </c>
      <c r="Y20782" t="s">
        <v>207</v>
      </c>
      <c r="Z20782" t="s">
        <v>191</v>
      </c>
    </row>
    <row r="20783" spans="1:26" x14ac:dyDescent="0.2">
      <c r="A20783">
        <v>57278</v>
      </c>
      <c r="B20783">
        <v>57279</v>
      </c>
      <c r="C20783" s="23">
        <v>44332.088888888888</v>
      </c>
      <c r="D20783" s="23" t="str">
        <f t="shared" si="6407"/>
        <v>Sunday</v>
      </c>
      <c r="E20783" s="24">
        <f t="shared" si="6408"/>
        <v>44332</v>
      </c>
      <c r="F20783" s="22">
        <f t="shared" si="6409"/>
        <v>2021</v>
      </c>
      <c r="G20783" s="25">
        <f t="shared" si="6406"/>
        <v>8.8888888887595385E-2</v>
      </c>
      <c r="H20783" t="s">
        <v>191</v>
      </c>
      <c r="K20783" s="23">
        <v>44332.195833333331</v>
      </c>
      <c r="L20783" s="23"/>
      <c r="M20783" s="23"/>
      <c r="N20783" t="s">
        <v>185</v>
      </c>
      <c r="O20783" t="s">
        <v>186</v>
      </c>
      <c r="P20783" t="s">
        <v>187</v>
      </c>
      <c r="Q20783" t="s">
        <v>202</v>
      </c>
      <c r="R20783" t="s">
        <v>221</v>
      </c>
      <c r="S20783" t="s">
        <v>203</v>
      </c>
      <c r="T20783">
        <v>3</v>
      </c>
      <c r="U20783">
        <v>3</v>
      </c>
      <c r="V20783" t="s">
        <v>1643</v>
      </c>
      <c r="W20783" t="s">
        <v>199</v>
      </c>
      <c r="X20783" t="s">
        <v>191</v>
      </c>
      <c r="Y20783" t="s">
        <v>193</v>
      </c>
      <c r="Z20783" t="s">
        <v>212</v>
      </c>
    </row>
    <row r="20784" spans="1:26" x14ac:dyDescent="0.2">
      <c r="A20784">
        <v>57284</v>
      </c>
      <c r="B20784">
        <v>57285</v>
      </c>
      <c r="C20784" s="23">
        <v>44329.59097222222</v>
      </c>
      <c r="D20784" s="23" t="str">
        <f t="shared" si="6407"/>
        <v>Thursday</v>
      </c>
      <c r="E20784" s="24">
        <f t="shared" si="6408"/>
        <v>44329</v>
      </c>
      <c r="F20784" s="22">
        <f t="shared" si="6409"/>
        <v>2021</v>
      </c>
      <c r="G20784" s="25">
        <f t="shared" si="6406"/>
        <v>0.59097222222044365</v>
      </c>
      <c r="H20784" s="23">
        <v>44329.723611111112</v>
      </c>
      <c r="I20784" s="24">
        <f>INT(H20784)</f>
        <v>44329</v>
      </c>
      <c r="J20784" s="25">
        <f>MOD(H20784,1)</f>
        <v>0.72361111111240461</v>
      </c>
      <c r="K20784" t="s">
        <v>191</v>
      </c>
      <c r="N20784" t="s">
        <v>185</v>
      </c>
      <c r="O20784" t="s">
        <v>186</v>
      </c>
      <c r="P20784" t="s">
        <v>187</v>
      </c>
      <c r="Q20784" t="s">
        <v>188</v>
      </c>
      <c r="R20784" t="s">
        <v>198</v>
      </c>
      <c r="S20784" t="s">
        <v>190</v>
      </c>
      <c r="T20784">
        <v>4</v>
      </c>
      <c r="U20784">
        <v>4</v>
      </c>
      <c r="V20784" t="s">
        <v>191</v>
      </c>
      <c r="W20784" t="s">
        <v>240</v>
      </c>
      <c r="X20784" t="s">
        <v>191</v>
      </c>
      <c r="Y20784" t="s">
        <v>197</v>
      </c>
      <c r="Z20784" t="s">
        <v>191</v>
      </c>
    </row>
    <row r="20785" spans="1:26" x14ac:dyDescent="0.2">
      <c r="A20785">
        <v>57290</v>
      </c>
      <c r="B20785">
        <v>57291</v>
      </c>
      <c r="C20785" s="23">
        <v>44331.850694444445</v>
      </c>
      <c r="D20785" s="23" t="str">
        <f t="shared" si="6407"/>
        <v>Saturday</v>
      </c>
      <c r="E20785" s="24">
        <f t="shared" si="6408"/>
        <v>44331</v>
      </c>
      <c r="F20785" s="22">
        <f t="shared" si="6409"/>
        <v>2021</v>
      </c>
      <c r="G20785" s="25">
        <f t="shared" si="6406"/>
        <v>0.85069444444525288</v>
      </c>
      <c r="H20785" t="s">
        <v>191</v>
      </c>
      <c r="K20785" s="23">
        <v>44332.004861111112</v>
      </c>
      <c r="L20785" s="23"/>
      <c r="M20785" s="23"/>
      <c r="N20785" t="s">
        <v>185</v>
      </c>
      <c r="O20785" t="s">
        <v>186</v>
      </c>
      <c r="P20785" t="s">
        <v>187</v>
      </c>
      <c r="Q20785" t="s">
        <v>202</v>
      </c>
      <c r="R20785" t="s">
        <v>189</v>
      </c>
      <c r="S20785" t="s">
        <v>203</v>
      </c>
      <c r="T20785">
        <v>2</v>
      </c>
      <c r="U20785">
        <v>2</v>
      </c>
      <c r="V20785" t="s">
        <v>191</v>
      </c>
      <c r="W20785" t="s">
        <v>222</v>
      </c>
      <c r="X20785" t="s">
        <v>191</v>
      </c>
      <c r="Y20785" t="s">
        <v>207</v>
      </c>
      <c r="Z20785" t="s">
        <v>191</v>
      </c>
    </row>
    <row r="20786" spans="1:26" x14ac:dyDescent="0.2">
      <c r="A20786">
        <v>57294</v>
      </c>
      <c r="B20786">
        <v>57295</v>
      </c>
      <c r="C20786" s="23">
        <v>44331.863194444442</v>
      </c>
      <c r="D20786" s="23" t="str">
        <f t="shared" si="6407"/>
        <v>Saturday</v>
      </c>
      <c r="E20786" s="24">
        <f t="shared" si="6408"/>
        <v>44331</v>
      </c>
      <c r="F20786" s="22">
        <f t="shared" si="6409"/>
        <v>2021</v>
      </c>
      <c r="G20786" s="25">
        <f t="shared" si="6406"/>
        <v>0.8631944444423425</v>
      </c>
      <c r="H20786" t="s">
        <v>191</v>
      </c>
      <c r="K20786" s="23">
        <v>44332.034722222219</v>
      </c>
      <c r="L20786" s="23"/>
      <c r="M20786" s="23"/>
      <c r="N20786" t="s">
        <v>185</v>
      </c>
      <c r="O20786" t="s">
        <v>186</v>
      </c>
      <c r="P20786" t="s">
        <v>187</v>
      </c>
      <c r="Q20786" t="s">
        <v>202</v>
      </c>
      <c r="R20786" t="s">
        <v>221</v>
      </c>
      <c r="S20786" t="s">
        <v>203</v>
      </c>
      <c r="T20786">
        <v>3</v>
      </c>
      <c r="U20786">
        <v>3</v>
      </c>
      <c r="V20786" t="s">
        <v>191</v>
      </c>
      <c r="W20786" t="s">
        <v>196</v>
      </c>
      <c r="X20786" t="s">
        <v>191</v>
      </c>
      <c r="Y20786" t="s">
        <v>193</v>
      </c>
      <c r="Z20786" t="s">
        <v>191</v>
      </c>
    </row>
    <row r="20787" spans="1:26" x14ac:dyDescent="0.2">
      <c r="A20787">
        <v>57297</v>
      </c>
      <c r="B20787">
        <v>57298</v>
      </c>
      <c r="C20787" s="23">
        <v>44332.112500000003</v>
      </c>
      <c r="D20787" s="23" t="str">
        <f t="shared" si="6407"/>
        <v>Sunday</v>
      </c>
      <c r="E20787" s="24">
        <f t="shared" si="6408"/>
        <v>44332</v>
      </c>
      <c r="F20787" s="22">
        <f t="shared" si="6409"/>
        <v>2021</v>
      </c>
      <c r="G20787" s="25">
        <f t="shared" si="6406"/>
        <v>0.11250000000291038</v>
      </c>
      <c r="H20787" t="s">
        <v>191</v>
      </c>
      <c r="K20787" s="23">
        <v>44332.238194444442</v>
      </c>
      <c r="L20787" s="23"/>
      <c r="M20787" s="23"/>
      <c r="N20787" t="s">
        <v>185</v>
      </c>
      <c r="O20787" t="s">
        <v>186</v>
      </c>
      <c r="P20787" t="s">
        <v>187</v>
      </c>
      <c r="Q20787" t="s">
        <v>202</v>
      </c>
      <c r="R20787" t="s">
        <v>198</v>
      </c>
      <c r="S20787" t="s">
        <v>203</v>
      </c>
      <c r="T20787">
        <v>3</v>
      </c>
      <c r="U20787">
        <v>3</v>
      </c>
      <c r="V20787" t="s">
        <v>1644</v>
      </c>
      <c r="W20787" t="s">
        <v>246</v>
      </c>
      <c r="X20787" t="s">
        <v>191</v>
      </c>
      <c r="Y20787" t="s">
        <v>193</v>
      </c>
      <c r="Z20787" t="s">
        <v>191</v>
      </c>
    </row>
    <row r="20788" spans="1:26" x14ac:dyDescent="0.2">
      <c r="A20788">
        <v>57297</v>
      </c>
      <c r="B20788">
        <v>58902</v>
      </c>
      <c r="C20788" s="23">
        <v>44335.236111111109</v>
      </c>
      <c r="D20788" s="23" t="str">
        <f t="shared" si="6407"/>
        <v>Wednesday</v>
      </c>
      <c r="E20788" s="24">
        <f t="shared" si="6408"/>
        <v>44335</v>
      </c>
      <c r="F20788" s="22">
        <f t="shared" si="6409"/>
        <v>2021</v>
      </c>
      <c r="G20788" s="25">
        <f t="shared" si="6406"/>
        <v>0.23611111110949423</v>
      </c>
      <c r="H20788" t="s">
        <v>191</v>
      </c>
      <c r="K20788" s="23">
        <v>44335.52847222222</v>
      </c>
      <c r="L20788" s="23"/>
      <c r="M20788" s="23"/>
      <c r="N20788" t="s">
        <v>185</v>
      </c>
      <c r="O20788" t="s">
        <v>186</v>
      </c>
      <c r="P20788" t="s">
        <v>187</v>
      </c>
      <c r="Q20788" t="s">
        <v>202</v>
      </c>
      <c r="R20788" t="s">
        <v>198</v>
      </c>
      <c r="S20788" t="s">
        <v>203</v>
      </c>
      <c r="T20788">
        <v>4</v>
      </c>
      <c r="U20788">
        <v>4</v>
      </c>
      <c r="V20788" t="s">
        <v>191</v>
      </c>
      <c r="W20788" t="s">
        <v>196</v>
      </c>
      <c r="X20788" t="s">
        <v>191</v>
      </c>
      <c r="Y20788" t="s">
        <v>193</v>
      </c>
      <c r="Z20788" t="s">
        <v>212</v>
      </c>
    </row>
    <row r="20789" spans="1:26" x14ac:dyDescent="0.2">
      <c r="A20789">
        <v>57299</v>
      </c>
      <c r="B20789">
        <v>57300</v>
      </c>
      <c r="C20789" s="23">
        <v>44332.529861111114</v>
      </c>
      <c r="D20789" s="23" t="str">
        <f t="shared" si="6407"/>
        <v>Sunday</v>
      </c>
      <c r="E20789" s="24">
        <f t="shared" si="6408"/>
        <v>44332</v>
      </c>
      <c r="F20789" s="22">
        <f t="shared" si="6409"/>
        <v>2021</v>
      </c>
      <c r="G20789" s="25">
        <f t="shared" si="6406"/>
        <v>0.52986111111385981</v>
      </c>
      <c r="H20789" t="s">
        <v>191</v>
      </c>
      <c r="K20789" s="23">
        <v>44332.554166666669</v>
      </c>
      <c r="L20789" s="23"/>
      <c r="M20789" s="23"/>
      <c r="N20789" t="s">
        <v>185</v>
      </c>
      <c r="O20789" t="s">
        <v>186</v>
      </c>
      <c r="P20789" t="s">
        <v>237</v>
      </c>
      <c r="Q20789" t="s">
        <v>202</v>
      </c>
      <c r="R20789" t="s">
        <v>191</v>
      </c>
      <c r="S20789" t="s">
        <v>203</v>
      </c>
      <c r="T20789">
        <v>3</v>
      </c>
      <c r="U20789">
        <v>3</v>
      </c>
      <c r="V20789" t="s">
        <v>191</v>
      </c>
      <c r="W20789" t="s">
        <v>226</v>
      </c>
      <c r="X20789" t="s">
        <v>191</v>
      </c>
      <c r="Y20789" t="s">
        <v>193</v>
      </c>
      <c r="Z20789" t="s">
        <v>191</v>
      </c>
    </row>
    <row r="20790" spans="1:26" x14ac:dyDescent="0.2">
      <c r="A20790">
        <v>57304</v>
      </c>
      <c r="B20790">
        <v>57305</v>
      </c>
      <c r="C20790" s="23">
        <v>44332.582638888889</v>
      </c>
      <c r="D20790" s="23" t="str">
        <f t="shared" si="6407"/>
        <v>Sunday</v>
      </c>
      <c r="E20790" s="24">
        <f t="shared" si="6408"/>
        <v>44332</v>
      </c>
      <c r="F20790" s="22">
        <f t="shared" si="6409"/>
        <v>2021</v>
      </c>
      <c r="G20790" s="25">
        <f t="shared" si="6406"/>
        <v>0.58263888888905058</v>
      </c>
      <c r="H20790" t="s">
        <v>191</v>
      </c>
      <c r="K20790" s="23">
        <v>44332.677777777775</v>
      </c>
      <c r="L20790" s="23"/>
      <c r="M20790" s="23"/>
      <c r="N20790" t="s">
        <v>185</v>
      </c>
      <c r="O20790" t="s">
        <v>186</v>
      </c>
      <c r="P20790" t="s">
        <v>187</v>
      </c>
      <c r="Q20790" t="s">
        <v>202</v>
      </c>
      <c r="R20790" t="s">
        <v>198</v>
      </c>
      <c r="S20790" t="s">
        <v>203</v>
      </c>
      <c r="T20790">
        <v>2</v>
      </c>
      <c r="U20790">
        <v>2</v>
      </c>
      <c r="V20790" t="s">
        <v>191</v>
      </c>
      <c r="W20790" t="s">
        <v>199</v>
      </c>
      <c r="X20790" t="s">
        <v>191</v>
      </c>
      <c r="Y20790" t="s">
        <v>193</v>
      </c>
      <c r="Z20790" t="s">
        <v>191</v>
      </c>
    </row>
    <row r="20791" spans="1:26" x14ac:dyDescent="0.2">
      <c r="A20791">
        <v>57307</v>
      </c>
      <c r="B20791">
        <v>57308</v>
      </c>
      <c r="C20791" s="23">
        <v>44332.06527777778</v>
      </c>
      <c r="D20791" s="23" t="str">
        <f t="shared" si="6407"/>
        <v>Sunday</v>
      </c>
      <c r="E20791" s="24">
        <f t="shared" si="6408"/>
        <v>44332</v>
      </c>
      <c r="F20791" s="22">
        <f t="shared" si="6409"/>
        <v>2021</v>
      </c>
      <c r="G20791" s="25">
        <f t="shared" si="6406"/>
        <v>6.5277777779556345E-2</v>
      </c>
      <c r="H20791" t="s">
        <v>191</v>
      </c>
      <c r="K20791" s="23">
        <v>44332.126388888886</v>
      </c>
      <c r="L20791" s="23"/>
      <c r="M20791" s="23"/>
      <c r="N20791" t="s">
        <v>185</v>
      </c>
      <c r="O20791" t="s">
        <v>186</v>
      </c>
      <c r="P20791" t="s">
        <v>187</v>
      </c>
      <c r="Q20791" t="s">
        <v>202</v>
      </c>
      <c r="R20791" t="s">
        <v>191</v>
      </c>
      <c r="S20791" t="s">
        <v>203</v>
      </c>
      <c r="T20791">
        <v>2</v>
      </c>
      <c r="U20791">
        <v>2</v>
      </c>
      <c r="V20791" t="s">
        <v>893</v>
      </c>
      <c r="W20791" t="s">
        <v>199</v>
      </c>
      <c r="X20791" t="s">
        <v>191</v>
      </c>
      <c r="Y20791" t="s">
        <v>193</v>
      </c>
      <c r="Z20791" t="s">
        <v>212</v>
      </c>
    </row>
    <row r="20792" spans="1:26" x14ac:dyDescent="0.2">
      <c r="A20792">
        <v>57314</v>
      </c>
      <c r="B20792">
        <v>57315</v>
      </c>
      <c r="C20792" s="23">
        <v>44332.32916666667</v>
      </c>
      <c r="D20792" s="23" t="str">
        <f t="shared" si="6407"/>
        <v>Sunday</v>
      </c>
      <c r="E20792" s="24">
        <f t="shared" si="6408"/>
        <v>44332</v>
      </c>
      <c r="F20792" s="22">
        <f t="shared" si="6409"/>
        <v>2021</v>
      </c>
      <c r="G20792" s="25">
        <f t="shared" si="6406"/>
        <v>0.32916666667006211</v>
      </c>
      <c r="H20792" t="s">
        <v>191</v>
      </c>
      <c r="K20792" s="23">
        <v>44332.401388888888</v>
      </c>
      <c r="L20792" s="23"/>
      <c r="M20792" s="23"/>
      <c r="N20792" t="s">
        <v>185</v>
      </c>
      <c r="O20792" t="s">
        <v>186</v>
      </c>
      <c r="P20792" t="s">
        <v>187</v>
      </c>
      <c r="Q20792" t="s">
        <v>202</v>
      </c>
      <c r="R20792" t="s">
        <v>191</v>
      </c>
      <c r="S20792" t="s">
        <v>203</v>
      </c>
      <c r="T20792">
        <v>3</v>
      </c>
      <c r="U20792">
        <v>3</v>
      </c>
      <c r="V20792" t="s">
        <v>191</v>
      </c>
      <c r="W20792" t="s">
        <v>222</v>
      </c>
      <c r="X20792" t="s">
        <v>191</v>
      </c>
      <c r="Y20792" t="s">
        <v>197</v>
      </c>
      <c r="Z20792" t="s">
        <v>212</v>
      </c>
    </row>
    <row r="20793" spans="1:26" x14ac:dyDescent="0.2">
      <c r="A20793">
        <v>57316</v>
      </c>
      <c r="B20793">
        <v>57317</v>
      </c>
      <c r="C20793" s="23">
        <v>44332.502083333333</v>
      </c>
      <c r="D20793" s="23" t="str">
        <f t="shared" si="6407"/>
        <v>Sunday</v>
      </c>
      <c r="E20793" s="24">
        <f t="shared" si="6408"/>
        <v>44332</v>
      </c>
      <c r="F20793" s="22">
        <f t="shared" si="6409"/>
        <v>2021</v>
      </c>
      <c r="G20793" s="25">
        <f t="shared" si="6406"/>
        <v>0.50208333333284827</v>
      </c>
      <c r="H20793" t="s">
        <v>191</v>
      </c>
      <c r="K20793" s="23">
        <v>44332.695138888892</v>
      </c>
      <c r="L20793" s="23"/>
      <c r="M20793" s="23"/>
      <c r="N20793" t="s">
        <v>185</v>
      </c>
      <c r="O20793" t="s">
        <v>186</v>
      </c>
      <c r="P20793" t="s">
        <v>187</v>
      </c>
      <c r="Q20793" t="s">
        <v>202</v>
      </c>
      <c r="R20793" t="s">
        <v>221</v>
      </c>
      <c r="S20793" t="s">
        <v>203</v>
      </c>
      <c r="T20793">
        <v>3</v>
      </c>
      <c r="U20793">
        <v>3</v>
      </c>
      <c r="V20793" t="s">
        <v>856</v>
      </c>
      <c r="W20793" t="s">
        <v>222</v>
      </c>
      <c r="X20793" t="s">
        <v>191</v>
      </c>
      <c r="Y20793" t="s">
        <v>197</v>
      </c>
      <c r="Z20793" t="s">
        <v>212</v>
      </c>
    </row>
    <row r="20794" spans="1:26" x14ac:dyDescent="0.2">
      <c r="A20794">
        <v>57318</v>
      </c>
      <c r="B20794">
        <v>57319</v>
      </c>
      <c r="C20794" s="23">
        <v>44332.584027777775</v>
      </c>
      <c r="D20794" s="23" t="str">
        <f t="shared" si="6407"/>
        <v>Sunday</v>
      </c>
      <c r="E20794" s="24">
        <f t="shared" si="6408"/>
        <v>44332</v>
      </c>
      <c r="F20794" s="22">
        <f t="shared" si="6409"/>
        <v>2021</v>
      </c>
      <c r="G20794" s="25">
        <f t="shared" si="6406"/>
        <v>0.58402777777519077</v>
      </c>
      <c r="H20794" t="s">
        <v>191</v>
      </c>
      <c r="K20794" s="23">
        <v>44332.84097222222</v>
      </c>
      <c r="L20794" s="23"/>
      <c r="M20794" s="23"/>
      <c r="N20794" t="s">
        <v>185</v>
      </c>
      <c r="O20794" t="s">
        <v>268</v>
      </c>
      <c r="P20794" t="s">
        <v>187</v>
      </c>
      <c r="Q20794" t="s">
        <v>202</v>
      </c>
      <c r="R20794" t="s">
        <v>221</v>
      </c>
      <c r="S20794" t="s">
        <v>203</v>
      </c>
      <c r="T20794">
        <v>2</v>
      </c>
      <c r="U20794">
        <v>2</v>
      </c>
      <c r="V20794" t="s">
        <v>829</v>
      </c>
      <c r="W20794" t="s">
        <v>222</v>
      </c>
      <c r="X20794" t="s">
        <v>191</v>
      </c>
      <c r="Y20794" t="s">
        <v>197</v>
      </c>
      <c r="Z20794" t="s">
        <v>212</v>
      </c>
    </row>
    <row r="20795" spans="1:26" x14ac:dyDescent="0.2">
      <c r="A20795">
        <v>57322</v>
      </c>
      <c r="B20795">
        <v>57720</v>
      </c>
      <c r="C20795" s="23">
        <v>44333.152083333334</v>
      </c>
      <c r="D20795" s="23" t="str">
        <f t="shared" si="6407"/>
        <v>Monday</v>
      </c>
      <c r="E20795" s="24">
        <f t="shared" si="6408"/>
        <v>44333</v>
      </c>
      <c r="F20795" s="22">
        <f t="shared" si="6409"/>
        <v>2021</v>
      </c>
      <c r="G20795" s="25">
        <f t="shared" si="6406"/>
        <v>0.15208333333430346</v>
      </c>
      <c r="H20795" t="s">
        <v>191</v>
      </c>
      <c r="K20795" s="23">
        <v>44333.272916666669</v>
      </c>
      <c r="L20795" s="23"/>
      <c r="M20795" s="23"/>
      <c r="N20795" t="s">
        <v>185</v>
      </c>
      <c r="O20795" t="s">
        <v>186</v>
      </c>
      <c r="P20795" t="s">
        <v>187</v>
      </c>
      <c r="Q20795" t="s">
        <v>202</v>
      </c>
      <c r="R20795" t="s">
        <v>198</v>
      </c>
      <c r="S20795" t="s">
        <v>203</v>
      </c>
      <c r="T20795">
        <v>3</v>
      </c>
      <c r="U20795">
        <v>3</v>
      </c>
      <c r="V20795" t="s">
        <v>191</v>
      </c>
      <c r="W20795" t="s">
        <v>196</v>
      </c>
      <c r="X20795" t="s">
        <v>191</v>
      </c>
      <c r="Y20795" t="s">
        <v>193</v>
      </c>
      <c r="Z20795" t="s">
        <v>191</v>
      </c>
    </row>
    <row r="20796" spans="1:26" x14ac:dyDescent="0.2">
      <c r="A20796">
        <v>57333</v>
      </c>
      <c r="B20796">
        <v>57334</v>
      </c>
      <c r="C20796" s="23">
        <v>44332.460416666669</v>
      </c>
      <c r="D20796" s="23" t="str">
        <f t="shared" si="6407"/>
        <v>Sunday</v>
      </c>
      <c r="E20796" s="24">
        <f t="shared" si="6408"/>
        <v>44332</v>
      </c>
      <c r="F20796" s="22">
        <f t="shared" si="6409"/>
        <v>2021</v>
      </c>
      <c r="G20796" s="25">
        <f t="shared" si="6406"/>
        <v>0.46041666666860692</v>
      </c>
      <c r="H20796" t="s">
        <v>191</v>
      </c>
      <c r="K20796" s="23">
        <v>44332.508333333331</v>
      </c>
      <c r="L20796" s="23"/>
      <c r="M20796" s="23"/>
      <c r="N20796" t="s">
        <v>185</v>
      </c>
      <c r="O20796" t="s">
        <v>186</v>
      </c>
      <c r="P20796" t="s">
        <v>187</v>
      </c>
      <c r="Q20796" t="s">
        <v>202</v>
      </c>
      <c r="R20796" t="s">
        <v>221</v>
      </c>
      <c r="S20796" t="s">
        <v>203</v>
      </c>
      <c r="T20796">
        <v>2</v>
      </c>
      <c r="U20796">
        <v>2</v>
      </c>
      <c r="V20796" t="s">
        <v>191</v>
      </c>
      <c r="W20796" t="s">
        <v>240</v>
      </c>
      <c r="X20796" t="s">
        <v>191</v>
      </c>
      <c r="Y20796" t="s">
        <v>193</v>
      </c>
      <c r="Z20796" t="s">
        <v>212</v>
      </c>
    </row>
    <row r="20797" spans="1:26" x14ac:dyDescent="0.2">
      <c r="A20797">
        <v>57333</v>
      </c>
      <c r="B20797">
        <v>59392</v>
      </c>
      <c r="C20797" s="23">
        <v>44336.126388888886</v>
      </c>
      <c r="D20797" s="23" t="str">
        <f t="shared" si="6407"/>
        <v>Thursday</v>
      </c>
      <c r="E20797" s="24">
        <f t="shared" si="6408"/>
        <v>44336</v>
      </c>
      <c r="F20797" s="22">
        <f t="shared" si="6409"/>
        <v>2021</v>
      </c>
      <c r="G20797" s="25">
        <f t="shared" si="6406"/>
        <v>0.12638888888614019</v>
      </c>
      <c r="H20797" t="s">
        <v>191</v>
      </c>
      <c r="K20797" s="23">
        <v>44336.297222222223</v>
      </c>
      <c r="L20797" s="23"/>
      <c r="M20797" s="23"/>
      <c r="N20797" t="s">
        <v>185</v>
      </c>
      <c r="O20797" t="s">
        <v>186</v>
      </c>
      <c r="P20797" t="s">
        <v>187</v>
      </c>
      <c r="Q20797" t="s">
        <v>202</v>
      </c>
      <c r="R20797" t="s">
        <v>221</v>
      </c>
      <c r="S20797" t="s">
        <v>203</v>
      </c>
      <c r="T20797">
        <v>3</v>
      </c>
      <c r="U20797">
        <v>3</v>
      </c>
      <c r="V20797" t="s">
        <v>191</v>
      </c>
      <c r="W20797" t="s">
        <v>210</v>
      </c>
      <c r="X20797" t="s">
        <v>191</v>
      </c>
      <c r="Y20797" t="s">
        <v>193</v>
      </c>
      <c r="Z20797" t="s">
        <v>191</v>
      </c>
    </row>
    <row r="20798" spans="1:26" x14ac:dyDescent="0.2">
      <c r="A20798">
        <v>57335</v>
      </c>
      <c r="B20798">
        <v>57336</v>
      </c>
      <c r="C20798" s="23">
        <v>44332.249305555553</v>
      </c>
      <c r="D20798" s="23" t="str">
        <f t="shared" si="6407"/>
        <v>Sunday</v>
      </c>
      <c r="E20798" s="24">
        <f t="shared" si="6408"/>
        <v>44332</v>
      </c>
      <c r="F20798" s="22">
        <f t="shared" si="6409"/>
        <v>2021</v>
      </c>
      <c r="G20798" s="25">
        <f t="shared" si="6406"/>
        <v>0.24930555555329192</v>
      </c>
      <c r="H20798" t="s">
        <v>191</v>
      </c>
      <c r="K20798" s="23">
        <v>44332.401388888888</v>
      </c>
      <c r="L20798" s="23"/>
      <c r="M20798" s="23"/>
      <c r="N20798" t="s">
        <v>185</v>
      </c>
      <c r="O20798" t="s">
        <v>186</v>
      </c>
      <c r="P20798" t="s">
        <v>187</v>
      </c>
      <c r="Q20798" t="s">
        <v>202</v>
      </c>
      <c r="R20798" t="s">
        <v>198</v>
      </c>
      <c r="S20798" t="s">
        <v>203</v>
      </c>
      <c r="T20798">
        <v>3</v>
      </c>
      <c r="U20798">
        <v>3</v>
      </c>
      <c r="V20798" t="s">
        <v>342</v>
      </c>
      <c r="W20798" t="s">
        <v>240</v>
      </c>
      <c r="X20798" t="s">
        <v>191</v>
      </c>
      <c r="Y20798" t="s">
        <v>193</v>
      </c>
      <c r="Z20798" t="s">
        <v>212</v>
      </c>
    </row>
    <row r="20799" spans="1:26" x14ac:dyDescent="0.2">
      <c r="A20799">
        <v>57338</v>
      </c>
      <c r="B20799">
        <v>58219</v>
      </c>
      <c r="C20799" s="23">
        <v>44334.738888888889</v>
      </c>
      <c r="D20799" s="23" t="str">
        <f t="shared" si="6407"/>
        <v>Tuesday</v>
      </c>
      <c r="E20799" s="24">
        <f t="shared" si="6408"/>
        <v>44334</v>
      </c>
      <c r="F20799" s="22">
        <f t="shared" si="6409"/>
        <v>2021</v>
      </c>
      <c r="G20799" s="25">
        <f t="shared" si="6406"/>
        <v>0.73888888888905058</v>
      </c>
      <c r="H20799" t="s">
        <v>191</v>
      </c>
      <c r="K20799" s="23">
        <v>44334.740277777775</v>
      </c>
      <c r="L20799" s="23"/>
      <c r="M20799" s="23"/>
      <c r="N20799" t="s">
        <v>185</v>
      </c>
      <c r="O20799" t="s">
        <v>186</v>
      </c>
      <c r="P20799" t="s">
        <v>187</v>
      </c>
      <c r="Q20799" t="s">
        <v>202</v>
      </c>
      <c r="R20799" t="s">
        <v>238</v>
      </c>
      <c r="S20799" t="s">
        <v>203</v>
      </c>
      <c r="T20799">
        <v>3</v>
      </c>
      <c r="U20799">
        <v>3</v>
      </c>
      <c r="V20799" t="s">
        <v>191</v>
      </c>
      <c r="W20799" t="s">
        <v>222</v>
      </c>
      <c r="X20799" t="s">
        <v>191</v>
      </c>
      <c r="Y20799" t="s">
        <v>193</v>
      </c>
      <c r="Z20799" t="s">
        <v>191</v>
      </c>
    </row>
    <row r="20800" spans="1:26" x14ac:dyDescent="0.2">
      <c r="A20800">
        <v>57344</v>
      </c>
      <c r="B20800">
        <v>57345</v>
      </c>
      <c r="C20800" s="23">
        <v>44332.416666666664</v>
      </c>
      <c r="D20800" s="23" t="str">
        <f t="shared" si="6407"/>
        <v>Sunday</v>
      </c>
      <c r="E20800" s="24">
        <f t="shared" si="6408"/>
        <v>44332</v>
      </c>
      <c r="F20800" s="22">
        <f t="shared" si="6409"/>
        <v>2021</v>
      </c>
      <c r="G20800" s="25">
        <f t="shared" si="6406"/>
        <v>0.41666666666424135</v>
      </c>
      <c r="H20800" t="s">
        <v>191</v>
      </c>
      <c r="K20800" s="23">
        <v>44332.521527777775</v>
      </c>
      <c r="L20800" s="23"/>
      <c r="M20800" s="23"/>
      <c r="N20800" t="s">
        <v>185</v>
      </c>
      <c r="O20800" t="s">
        <v>186</v>
      </c>
      <c r="P20800" t="s">
        <v>187</v>
      </c>
      <c r="Q20800" t="s">
        <v>202</v>
      </c>
      <c r="R20800" t="s">
        <v>201</v>
      </c>
      <c r="S20800" t="s">
        <v>203</v>
      </c>
      <c r="T20800">
        <v>2</v>
      </c>
      <c r="U20800">
        <v>2</v>
      </c>
      <c r="V20800" t="s">
        <v>191</v>
      </c>
      <c r="W20800" t="s">
        <v>222</v>
      </c>
      <c r="X20800" t="s">
        <v>191</v>
      </c>
      <c r="Y20800" t="s">
        <v>197</v>
      </c>
      <c r="Z20800" t="s">
        <v>191</v>
      </c>
    </row>
    <row r="20801" spans="1:26" x14ac:dyDescent="0.2">
      <c r="A20801">
        <v>57346</v>
      </c>
      <c r="B20801">
        <v>57347</v>
      </c>
      <c r="C20801" s="23">
        <v>44332.839583333334</v>
      </c>
      <c r="D20801" s="23" t="str">
        <f t="shared" si="6407"/>
        <v>Sunday</v>
      </c>
      <c r="E20801" s="24">
        <f t="shared" si="6408"/>
        <v>44332</v>
      </c>
      <c r="F20801" s="22">
        <f t="shared" si="6409"/>
        <v>2021</v>
      </c>
      <c r="G20801" s="25">
        <f t="shared" si="6406"/>
        <v>0.83958333333430346</v>
      </c>
      <c r="H20801" t="s">
        <v>191</v>
      </c>
      <c r="K20801" s="23">
        <v>44332.95416666667</v>
      </c>
      <c r="L20801" s="23"/>
      <c r="M20801" s="23"/>
      <c r="N20801" t="s">
        <v>185</v>
      </c>
      <c r="O20801" t="s">
        <v>186</v>
      </c>
      <c r="P20801" t="s">
        <v>187</v>
      </c>
      <c r="Q20801" t="s">
        <v>202</v>
      </c>
      <c r="R20801" t="s">
        <v>198</v>
      </c>
      <c r="S20801" t="s">
        <v>203</v>
      </c>
      <c r="T20801">
        <v>3</v>
      </c>
      <c r="U20801">
        <v>3</v>
      </c>
      <c r="V20801" t="s">
        <v>191</v>
      </c>
      <c r="W20801" t="s">
        <v>214</v>
      </c>
      <c r="X20801" t="s">
        <v>191</v>
      </c>
      <c r="Y20801" t="s">
        <v>197</v>
      </c>
      <c r="Z20801" t="s">
        <v>191</v>
      </c>
    </row>
    <row r="20802" spans="1:26" x14ac:dyDescent="0.2">
      <c r="A20802">
        <v>57352</v>
      </c>
      <c r="B20802">
        <v>57353</v>
      </c>
      <c r="C20802" s="23">
        <v>44332.513888888891</v>
      </c>
      <c r="D20802" s="23" t="str">
        <f t="shared" si="6407"/>
        <v>Sunday</v>
      </c>
      <c r="E20802" s="24">
        <f t="shared" si="6408"/>
        <v>44332</v>
      </c>
      <c r="F20802" s="22">
        <f t="shared" si="6409"/>
        <v>2021</v>
      </c>
      <c r="G20802" s="25">
        <f t="shared" ref="G20802:G20865" si="6414">MOD(C20802,1)</f>
        <v>0.51388888889050577</v>
      </c>
      <c r="H20802" t="s">
        <v>191</v>
      </c>
      <c r="K20802" s="23">
        <v>44332.602777777778</v>
      </c>
      <c r="L20802" s="23"/>
      <c r="M20802" s="23"/>
      <c r="N20802" t="s">
        <v>185</v>
      </c>
      <c r="O20802" t="s">
        <v>186</v>
      </c>
      <c r="P20802" t="s">
        <v>187</v>
      </c>
      <c r="Q20802" t="s">
        <v>202</v>
      </c>
      <c r="R20802" t="s">
        <v>198</v>
      </c>
      <c r="S20802" t="s">
        <v>203</v>
      </c>
      <c r="T20802">
        <v>3</v>
      </c>
      <c r="U20802">
        <v>3</v>
      </c>
      <c r="V20802" t="s">
        <v>191</v>
      </c>
      <c r="W20802" t="s">
        <v>196</v>
      </c>
      <c r="X20802" t="s">
        <v>191</v>
      </c>
      <c r="Y20802" t="s">
        <v>193</v>
      </c>
      <c r="Z20802" t="s">
        <v>191</v>
      </c>
    </row>
    <row r="20803" spans="1:26" x14ac:dyDescent="0.2">
      <c r="A20803">
        <v>57355</v>
      </c>
      <c r="B20803">
        <v>57356</v>
      </c>
      <c r="C20803" s="23">
        <v>44332.829861111109</v>
      </c>
      <c r="D20803" s="23" t="str">
        <f t="shared" ref="D20803:D20866" si="6415">TEXT(E20803,"DDDD")</f>
        <v>Sunday</v>
      </c>
      <c r="E20803" s="24">
        <f t="shared" ref="E20803:E20866" si="6416">INT(C20803)</f>
        <v>44332</v>
      </c>
      <c r="F20803" s="22">
        <f t="shared" ref="F20803:F20866" si="6417">YEAR(E20803)</f>
        <v>2021</v>
      </c>
      <c r="G20803" s="25">
        <f t="shared" si="6414"/>
        <v>0.82986111110949423</v>
      </c>
      <c r="H20803" t="s">
        <v>191</v>
      </c>
      <c r="K20803" s="23">
        <v>44332.956944444442</v>
      </c>
      <c r="L20803" s="23"/>
      <c r="M20803" s="23"/>
      <c r="N20803" t="s">
        <v>185</v>
      </c>
      <c r="O20803" t="s">
        <v>186</v>
      </c>
      <c r="P20803" t="s">
        <v>187</v>
      </c>
      <c r="Q20803" t="s">
        <v>202</v>
      </c>
      <c r="R20803" t="s">
        <v>221</v>
      </c>
      <c r="S20803" t="s">
        <v>203</v>
      </c>
      <c r="T20803">
        <v>3</v>
      </c>
      <c r="U20803">
        <v>3</v>
      </c>
      <c r="V20803" t="s">
        <v>1645</v>
      </c>
      <c r="W20803" t="s">
        <v>196</v>
      </c>
      <c r="X20803" t="s">
        <v>191</v>
      </c>
      <c r="Y20803" t="s">
        <v>193</v>
      </c>
      <c r="Z20803" t="s">
        <v>191</v>
      </c>
    </row>
    <row r="20804" spans="1:26" x14ac:dyDescent="0.2">
      <c r="A20804">
        <v>57362</v>
      </c>
      <c r="B20804">
        <v>57363</v>
      </c>
      <c r="C20804" s="23">
        <v>44330.525694444441</v>
      </c>
      <c r="D20804" s="23" t="str">
        <f t="shared" si="6415"/>
        <v>Friday</v>
      </c>
      <c r="E20804" s="24">
        <f t="shared" si="6416"/>
        <v>44330</v>
      </c>
      <c r="F20804" s="22">
        <f t="shared" si="6417"/>
        <v>2021</v>
      </c>
      <c r="G20804" s="25">
        <f t="shared" si="6414"/>
        <v>0.52569444444088731</v>
      </c>
      <c r="H20804" s="23">
        <v>44330.690972222219</v>
      </c>
      <c r="I20804" s="24">
        <f>INT(H20804)</f>
        <v>44330</v>
      </c>
      <c r="J20804" s="25">
        <f>MOD(H20804,1)</f>
        <v>0.69097222221898846</v>
      </c>
      <c r="K20804" s="23">
        <v>44330.804166666669</v>
      </c>
      <c r="L20804" s="24">
        <f>INT(K20804)</f>
        <v>44330</v>
      </c>
      <c r="M20804" s="25">
        <f>MOD(K20804,1)</f>
        <v>0.80416666666860692</v>
      </c>
      <c r="N20804" t="s">
        <v>185</v>
      </c>
      <c r="O20804" t="s">
        <v>186</v>
      </c>
      <c r="P20804" t="s">
        <v>187</v>
      </c>
      <c r="Q20804" t="s">
        <v>188</v>
      </c>
      <c r="R20804" t="s">
        <v>201</v>
      </c>
      <c r="S20804" t="s">
        <v>190</v>
      </c>
      <c r="T20804">
        <v>3</v>
      </c>
      <c r="U20804">
        <v>3</v>
      </c>
      <c r="V20804" t="s">
        <v>191</v>
      </c>
      <c r="W20804" t="s">
        <v>196</v>
      </c>
      <c r="X20804" t="s">
        <v>191</v>
      </c>
      <c r="Y20804" t="s">
        <v>207</v>
      </c>
      <c r="Z20804" t="s">
        <v>191</v>
      </c>
    </row>
    <row r="20805" spans="1:26" x14ac:dyDescent="0.2">
      <c r="A20805">
        <v>57366</v>
      </c>
      <c r="B20805">
        <v>57367</v>
      </c>
      <c r="C20805" s="23">
        <v>44332.727083333331</v>
      </c>
      <c r="D20805" s="23" t="str">
        <f t="shared" si="6415"/>
        <v>Sunday</v>
      </c>
      <c r="E20805" s="24">
        <f t="shared" si="6416"/>
        <v>44332</v>
      </c>
      <c r="F20805" s="22">
        <f t="shared" si="6417"/>
        <v>2021</v>
      </c>
      <c r="G20805" s="25">
        <f t="shared" si="6414"/>
        <v>0.72708333333139308</v>
      </c>
      <c r="H20805" t="s">
        <v>191</v>
      </c>
      <c r="K20805" s="23">
        <v>44332.761111111111</v>
      </c>
      <c r="L20805" s="23"/>
      <c r="M20805" s="23"/>
      <c r="N20805" t="s">
        <v>185</v>
      </c>
      <c r="O20805" t="s">
        <v>186</v>
      </c>
      <c r="P20805" t="s">
        <v>187</v>
      </c>
      <c r="Q20805" t="s">
        <v>202</v>
      </c>
      <c r="R20805" t="s">
        <v>201</v>
      </c>
      <c r="S20805" t="s">
        <v>203</v>
      </c>
      <c r="T20805">
        <v>3</v>
      </c>
      <c r="U20805">
        <v>3</v>
      </c>
      <c r="V20805" t="s">
        <v>191</v>
      </c>
      <c r="W20805" t="s">
        <v>223</v>
      </c>
      <c r="X20805" t="s">
        <v>191</v>
      </c>
      <c r="Y20805" t="s">
        <v>193</v>
      </c>
      <c r="Z20805" t="s">
        <v>191</v>
      </c>
    </row>
    <row r="20806" spans="1:26" x14ac:dyDescent="0.2">
      <c r="A20806">
        <v>57372</v>
      </c>
      <c r="B20806">
        <v>57373</v>
      </c>
      <c r="C20806" s="23">
        <v>44332.802777777775</v>
      </c>
      <c r="D20806" s="23" t="str">
        <f t="shared" si="6415"/>
        <v>Sunday</v>
      </c>
      <c r="E20806" s="24">
        <f t="shared" si="6416"/>
        <v>44332</v>
      </c>
      <c r="F20806" s="22">
        <f t="shared" si="6417"/>
        <v>2021</v>
      </c>
      <c r="G20806" s="25">
        <f t="shared" si="6414"/>
        <v>0.80277777777519077</v>
      </c>
      <c r="H20806" t="s">
        <v>191</v>
      </c>
      <c r="K20806" s="23">
        <v>44332.909722222219</v>
      </c>
      <c r="L20806" s="23"/>
      <c r="M20806" s="23"/>
      <c r="N20806" t="s">
        <v>185</v>
      </c>
      <c r="O20806" t="s">
        <v>186</v>
      </c>
      <c r="P20806" t="s">
        <v>237</v>
      </c>
      <c r="Q20806" t="s">
        <v>202</v>
      </c>
      <c r="R20806" t="s">
        <v>191</v>
      </c>
      <c r="S20806" t="s">
        <v>203</v>
      </c>
      <c r="T20806">
        <v>4</v>
      </c>
      <c r="U20806">
        <v>4</v>
      </c>
      <c r="V20806" t="s">
        <v>191</v>
      </c>
      <c r="W20806" t="s">
        <v>214</v>
      </c>
      <c r="X20806" t="s">
        <v>191</v>
      </c>
      <c r="Y20806" t="s">
        <v>193</v>
      </c>
      <c r="Z20806" t="s">
        <v>212</v>
      </c>
    </row>
    <row r="20807" spans="1:26" x14ac:dyDescent="0.2">
      <c r="A20807">
        <v>57376</v>
      </c>
      <c r="B20807">
        <v>57377</v>
      </c>
      <c r="C20807" s="23">
        <v>44332.180555555555</v>
      </c>
      <c r="D20807" s="23" t="str">
        <f t="shared" si="6415"/>
        <v>Sunday</v>
      </c>
      <c r="E20807" s="24">
        <f t="shared" si="6416"/>
        <v>44332</v>
      </c>
      <c r="F20807" s="22">
        <f t="shared" si="6417"/>
        <v>2021</v>
      </c>
      <c r="G20807" s="25">
        <f t="shared" si="6414"/>
        <v>0.18055555555474712</v>
      </c>
      <c r="H20807" t="s">
        <v>191</v>
      </c>
      <c r="K20807" s="23">
        <v>44332.277777777781</v>
      </c>
      <c r="L20807" s="23"/>
      <c r="M20807" s="23"/>
      <c r="N20807" t="s">
        <v>185</v>
      </c>
      <c r="O20807" t="s">
        <v>186</v>
      </c>
      <c r="P20807" t="s">
        <v>187</v>
      </c>
      <c r="Q20807" t="s">
        <v>202</v>
      </c>
      <c r="R20807" t="s">
        <v>221</v>
      </c>
      <c r="S20807" t="s">
        <v>203</v>
      </c>
      <c r="T20807">
        <v>3</v>
      </c>
      <c r="U20807">
        <v>3</v>
      </c>
      <c r="V20807" t="s">
        <v>191</v>
      </c>
      <c r="W20807" t="s">
        <v>196</v>
      </c>
      <c r="X20807" t="s">
        <v>191</v>
      </c>
      <c r="Y20807" t="s">
        <v>193</v>
      </c>
      <c r="Z20807" t="s">
        <v>212</v>
      </c>
    </row>
    <row r="20808" spans="1:26" x14ac:dyDescent="0.2">
      <c r="A20808">
        <v>57381</v>
      </c>
      <c r="B20808">
        <v>57382</v>
      </c>
      <c r="C20808" s="23">
        <v>44332.584722222222</v>
      </c>
      <c r="D20808" s="23" t="str">
        <f t="shared" si="6415"/>
        <v>Sunday</v>
      </c>
      <c r="E20808" s="24">
        <f t="shared" si="6416"/>
        <v>44332</v>
      </c>
      <c r="F20808" s="22">
        <f t="shared" si="6417"/>
        <v>2021</v>
      </c>
      <c r="G20808" s="25">
        <f t="shared" si="6414"/>
        <v>0.58472222222189885</v>
      </c>
      <c r="H20808" t="s">
        <v>191</v>
      </c>
      <c r="K20808" s="23">
        <v>44332.710416666669</v>
      </c>
      <c r="L20808" s="23"/>
      <c r="M20808" s="23"/>
      <c r="N20808" t="s">
        <v>185</v>
      </c>
      <c r="O20808" t="s">
        <v>186</v>
      </c>
      <c r="P20808" t="s">
        <v>187</v>
      </c>
      <c r="Q20808" t="s">
        <v>202</v>
      </c>
      <c r="R20808" t="s">
        <v>198</v>
      </c>
      <c r="S20808" t="s">
        <v>203</v>
      </c>
      <c r="T20808">
        <v>3</v>
      </c>
      <c r="U20808">
        <v>3</v>
      </c>
      <c r="V20808" t="s">
        <v>430</v>
      </c>
      <c r="W20808" t="s">
        <v>240</v>
      </c>
      <c r="X20808" t="s">
        <v>191</v>
      </c>
      <c r="Y20808" t="s">
        <v>193</v>
      </c>
      <c r="Z20808" t="s">
        <v>212</v>
      </c>
    </row>
    <row r="20809" spans="1:26" x14ac:dyDescent="0.2">
      <c r="A20809">
        <v>57383</v>
      </c>
      <c r="B20809">
        <v>57384</v>
      </c>
      <c r="C20809" s="23">
        <v>44332.877083333333</v>
      </c>
      <c r="D20809" s="23" t="str">
        <f t="shared" si="6415"/>
        <v>Sunday</v>
      </c>
      <c r="E20809" s="24">
        <f t="shared" si="6416"/>
        <v>44332</v>
      </c>
      <c r="F20809" s="22">
        <f t="shared" si="6417"/>
        <v>2021</v>
      </c>
      <c r="G20809" s="25">
        <f t="shared" si="6414"/>
        <v>0.87708333333284827</v>
      </c>
      <c r="H20809" t="s">
        <v>191</v>
      </c>
      <c r="K20809" s="23">
        <v>44332.936805555553</v>
      </c>
      <c r="L20809" s="23"/>
      <c r="M20809" s="23"/>
      <c r="N20809" t="s">
        <v>185</v>
      </c>
      <c r="O20809" t="s">
        <v>231</v>
      </c>
      <c r="P20809" t="s">
        <v>187</v>
      </c>
      <c r="Q20809" t="s">
        <v>202</v>
      </c>
      <c r="R20809" t="s">
        <v>191</v>
      </c>
      <c r="S20809" t="s">
        <v>203</v>
      </c>
      <c r="T20809">
        <v>4</v>
      </c>
      <c r="U20809">
        <v>4</v>
      </c>
      <c r="V20809" t="s">
        <v>191</v>
      </c>
      <c r="W20809" t="s">
        <v>196</v>
      </c>
      <c r="X20809" t="s">
        <v>191</v>
      </c>
      <c r="Y20809" t="s">
        <v>207</v>
      </c>
      <c r="Z20809" t="s">
        <v>191</v>
      </c>
    </row>
    <row r="20810" spans="1:26" x14ac:dyDescent="0.2">
      <c r="A20810">
        <v>57386</v>
      </c>
      <c r="B20810">
        <v>57387</v>
      </c>
      <c r="C20810" s="23">
        <v>44332.53402777778</v>
      </c>
      <c r="D20810" s="23" t="str">
        <f t="shared" si="6415"/>
        <v>Sunday</v>
      </c>
      <c r="E20810" s="24">
        <f t="shared" si="6416"/>
        <v>44332</v>
      </c>
      <c r="F20810" s="22">
        <f t="shared" si="6417"/>
        <v>2021</v>
      </c>
      <c r="G20810" s="25">
        <f t="shared" si="6414"/>
        <v>0.53402777777955635</v>
      </c>
      <c r="H20810" t="s">
        <v>191</v>
      </c>
      <c r="K20810" s="23">
        <v>44332.617361111108</v>
      </c>
      <c r="L20810" s="23"/>
      <c r="M20810" s="23"/>
      <c r="N20810" t="s">
        <v>185</v>
      </c>
      <c r="O20810" t="s">
        <v>186</v>
      </c>
      <c r="P20810" t="s">
        <v>187</v>
      </c>
      <c r="Q20810" t="s">
        <v>202</v>
      </c>
      <c r="R20810" t="s">
        <v>198</v>
      </c>
      <c r="S20810" t="s">
        <v>203</v>
      </c>
      <c r="T20810">
        <v>3</v>
      </c>
      <c r="U20810">
        <v>3</v>
      </c>
      <c r="V20810" t="s">
        <v>1646</v>
      </c>
      <c r="W20810" t="s">
        <v>226</v>
      </c>
      <c r="X20810" t="s">
        <v>191</v>
      </c>
      <c r="Y20810" t="s">
        <v>193</v>
      </c>
      <c r="Z20810" t="s">
        <v>191</v>
      </c>
    </row>
    <row r="20811" spans="1:26" x14ac:dyDescent="0.2">
      <c r="A20811">
        <v>57388</v>
      </c>
      <c r="B20811">
        <v>57389</v>
      </c>
      <c r="C20811" s="23">
        <v>44332.376388888886</v>
      </c>
      <c r="D20811" s="23" t="str">
        <f t="shared" si="6415"/>
        <v>Sunday</v>
      </c>
      <c r="E20811" s="24">
        <f t="shared" si="6416"/>
        <v>44332</v>
      </c>
      <c r="F20811" s="22">
        <f t="shared" si="6417"/>
        <v>2021</v>
      </c>
      <c r="G20811" s="25">
        <f t="shared" si="6414"/>
        <v>0.37638888888614019</v>
      </c>
      <c r="H20811" t="s">
        <v>191</v>
      </c>
      <c r="K20811" s="23">
        <v>44332.413888888892</v>
      </c>
      <c r="L20811" s="23"/>
      <c r="M20811" s="23"/>
      <c r="N20811" t="s">
        <v>185</v>
      </c>
      <c r="O20811" t="s">
        <v>186</v>
      </c>
      <c r="P20811" t="s">
        <v>187</v>
      </c>
      <c r="Q20811" t="s">
        <v>202</v>
      </c>
      <c r="R20811" t="s">
        <v>191</v>
      </c>
      <c r="S20811" t="s">
        <v>203</v>
      </c>
      <c r="T20811">
        <v>3</v>
      </c>
      <c r="U20811">
        <v>3</v>
      </c>
      <c r="V20811" t="s">
        <v>191</v>
      </c>
      <c r="W20811" t="s">
        <v>216</v>
      </c>
      <c r="X20811" t="s">
        <v>191</v>
      </c>
      <c r="Y20811" t="s">
        <v>193</v>
      </c>
      <c r="Z20811" t="s">
        <v>191</v>
      </c>
    </row>
    <row r="20812" spans="1:26" x14ac:dyDescent="0.2">
      <c r="A20812">
        <v>57391</v>
      </c>
      <c r="B20812">
        <v>57392</v>
      </c>
      <c r="C20812" s="23">
        <v>44332.413194444445</v>
      </c>
      <c r="D20812" s="23" t="str">
        <f t="shared" si="6415"/>
        <v>Sunday</v>
      </c>
      <c r="E20812" s="24">
        <f t="shared" si="6416"/>
        <v>44332</v>
      </c>
      <c r="F20812" s="22">
        <f t="shared" si="6417"/>
        <v>2021</v>
      </c>
      <c r="G20812" s="25">
        <f t="shared" si="6414"/>
        <v>0.41319444444525288</v>
      </c>
      <c r="H20812" t="s">
        <v>191</v>
      </c>
      <c r="K20812" s="23">
        <v>44332.680555555555</v>
      </c>
      <c r="L20812" s="23"/>
      <c r="M20812" s="23"/>
      <c r="N20812" t="s">
        <v>185</v>
      </c>
      <c r="O20812" t="s">
        <v>186</v>
      </c>
      <c r="P20812" t="s">
        <v>187</v>
      </c>
      <c r="Q20812" t="s">
        <v>202</v>
      </c>
      <c r="R20812" t="s">
        <v>198</v>
      </c>
      <c r="S20812" t="s">
        <v>203</v>
      </c>
      <c r="T20812">
        <v>3</v>
      </c>
      <c r="U20812">
        <v>3</v>
      </c>
      <c r="V20812" t="s">
        <v>655</v>
      </c>
      <c r="W20812" t="s">
        <v>210</v>
      </c>
      <c r="X20812" t="s">
        <v>191</v>
      </c>
      <c r="Y20812" t="s">
        <v>193</v>
      </c>
      <c r="Z20812" t="s">
        <v>212</v>
      </c>
    </row>
    <row r="20813" spans="1:26" x14ac:dyDescent="0.2">
      <c r="A20813">
        <v>57393</v>
      </c>
      <c r="B20813">
        <v>57394</v>
      </c>
      <c r="C20813" s="23">
        <v>44332.487500000003</v>
      </c>
      <c r="D20813" s="23" t="str">
        <f t="shared" si="6415"/>
        <v>Sunday</v>
      </c>
      <c r="E20813" s="24">
        <f t="shared" si="6416"/>
        <v>44332</v>
      </c>
      <c r="F20813" s="22">
        <f t="shared" si="6417"/>
        <v>2021</v>
      </c>
      <c r="G20813" s="25">
        <f t="shared" si="6414"/>
        <v>0.48750000000291038</v>
      </c>
      <c r="H20813" t="s">
        <v>191</v>
      </c>
      <c r="K20813" s="23">
        <v>44332.640277777777</v>
      </c>
      <c r="L20813" s="23"/>
      <c r="M20813" s="23"/>
      <c r="N20813" t="s">
        <v>185</v>
      </c>
      <c r="O20813" t="s">
        <v>186</v>
      </c>
      <c r="P20813" t="s">
        <v>187</v>
      </c>
      <c r="Q20813" t="s">
        <v>202</v>
      </c>
      <c r="R20813" t="s">
        <v>201</v>
      </c>
      <c r="S20813" t="s">
        <v>203</v>
      </c>
      <c r="T20813">
        <v>3</v>
      </c>
      <c r="U20813">
        <v>3</v>
      </c>
      <c r="V20813" t="s">
        <v>191</v>
      </c>
      <c r="W20813" t="s">
        <v>210</v>
      </c>
      <c r="X20813" t="s">
        <v>191</v>
      </c>
      <c r="Y20813" t="s">
        <v>193</v>
      </c>
      <c r="Z20813" t="s">
        <v>191</v>
      </c>
    </row>
    <row r="20814" spans="1:26" x14ac:dyDescent="0.2">
      <c r="A20814">
        <v>57395</v>
      </c>
      <c r="B20814">
        <v>57396</v>
      </c>
      <c r="C20814" s="23">
        <v>44332.390972222223</v>
      </c>
      <c r="D20814" s="23" t="str">
        <f t="shared" si="6415"/>
        <v>Sunday</v>
      </c>
      <c r="E20814" s="24">
        <f t="shared" si="6416"/>
        <v>44332</v>
      </c>
      <c r="F20814" s="22">
        <f t="shared" si="6417"/>
        <v>2021</v>
      </c>
      <c r="G20814" s="25">
        <f t="shared" si="6414"/>
        <v>0.39097222222335404</v>
      </c>
      <c r="H20814" t="s">
        <v>191</v>
      </c>
      <c r="K20814" s="23">
        <v>44332.452777777777</v>
      </c>
      <c r="L20814" s="23"/>
      <c r="M20814" s="23"/>
      <c r="N20814" t="s">
        <v>185</v>
      </c>
      <c r="O20814" t="s">
        <v>186</v>
      </c>
      <c r="P20814" t="s">
        <v>187</v>
      </c>
      <c r="Q20814" t="s">
        <v>202</v>
      </c>
      <c r="R20814" t="s">
        <v>198</v>
      </c>
      <c r="S20814" t="s">
        <v>203</v>
      </c>
      <c r="T20814">
        <v>4</v>
      </c>
      <c r="U20814">
        <v>4</v>
      </c>
      <c r="V20814" t="s">
        <v>191</v>
      </c>
      <c r="W20814" t="s">
        <v>240</v>
      </c>
      <c r="X20814" t="s">
        <v>191</v>
      </c>
      <c r="Y20814" t="s">
        <v>193</v>
      </c>
      <c r="Z20814" t="s">
        <v>191</v>
      </c>
    </row>
    <row r="20815" spans="1:26" x14ac:dyDescent="0.2">
      <c r="A20815">
        <v>57397</v>
      </c>
      <c r="B20815">
        <v>57398</v>
      </c>
      <c r="C20815" s="23">
        <v>44332.411805555559</v>
      </c>
      <c r="D20815" s="23" t="str">
        <f t="shared" si="6415"/>
        <v>Sunday</v>
      </c>
      <c r="E20815" s="24">
        <f t="shared" si="6416"/>
        <v>44332</v>
      </c>
      <c r="F20815" s="22">
        <f t="shared" si="6417"/>
        <v>2021</v>
      </c>
      <c r="G20815" s="25">
        <f t="shared" si="6414"/>
        <v>0.41180555555911269</v>
      </c>
      <c r="H20815" t="s">
        <v>191</v>
      </c>
      <c r="K20815" s="23">
        <v>44332.440972222219</v>
      </c>
      <c r="L20815" s="23"/>
      <c r="M20815" s="23"/>
      <c r="N20815" t="s">
        <v>185</v>
      </c>
      <c r="O20815" t="s">
        <v>186</v>
      </c>
      <c r="P20815" t="s">
        <v>187</v>
      </c>
      <c r="Q20815" t="s">
        <v>202</v>
      </c>
      <c r="R20815" t="s">
        <v>201</v>
      </c>
      <c r="S20815" t="s">
        <v>203</v>
      </c>
      <c r="T20815">
        <v>3</v>
      </c>
      <c r="U20815">
        <v>3</v>
      </c>
      <c r="V20815" t="s">
        <v>191</v>
      </c>
      <c r="W20815" t="s">
        <v>223</v>
      </c>
      <c r="X20815" t="s">
        <v>191</v>
      </c>
      <c r="Y20815" t="s">
        <v>193</v>
      </c>
      <c r="Z20815" t="s">
        <v>191</v>
      </c>
    </row>
    <row r="20816" spans="1:26" x14ac:dyDescent="0.2">
      <c r="A20816">
        <v>57401</v>
      </c>
      <c r="B20816">
        <v>57402</v>
      </c>
      <c r="C20816" s="23">
        <v>44332.330555555556</v>
      </c>
      <c r="D20816" s="23" t="str">
        <f t="shared" si="6415"/>
        <v>Sunday</v>
      </c>
      <c r="E20816" s="24">
        <f t="shared" si="6416"/>
        <v>44332</v>
      </c>
      <c r="F20816" s="22">
        <f t="shared" si="6417"/>
        <v>2021</v>
      </c>
      <c r="G20816" s="25">
        <f t="shared" si="6414"/>
        <v>0.33055555555620231</v>
      </c>
      <c r="H20816" t="s">
        <v>191</v>
      </c>
      <c r="K20816" s="23">
        <v>44332.4</v>
      </c>
      <c r="L20816" s="23"/>
      <c r="M20816" s="23"/>
      <c r="N20816" t="s">
        <v>185</v>
      </c>
      <c r="O20816" t="s">
        <v>186</v>
      </c>
      <c r="P20816" t="s">
        <v>187</v>
      </c>
      <c r="Q20816" t="s">
        <v>202</v>
      </c>
      <c r="R20816" t="s">
        <v>191</v>
      </c>
      <c r="S20816" t="s">
        <v>203</v>
      </c>
      <c r="T20816">
        <v>3</v>
      </c>
      <c r="U20816">
        <v>3</v>
      </c>
      <c r="V20816" t="s">
        <v>191</v>
      </c>
      <c r="W20816" t="s">
        <v>240</v>
      </c>
      <c r="X20816" t="s">
        <v>191</v>
      </c>
      <c r="Y20816" t="s">
        <v>193</v>
      </c>
      <c r="Z20816" t="s">
        <v>212</v>
      </c>
    </row>
    <row r="20817" spans="1:26" x14ac:dyDescent="0.2">
      <c r="A20817">
        <v>57403</v>
      </c>
      <c r="B20817">
        <v>57404</v>
      </c>
      <c r="C20817" s="23">
        <v>44332.432638888888</v>
      </c>
      <c r="D20817" s="23" t="str">
        <f t="shared" si="6415"/>
        <v>Sunday</v>
      </c>
      <c r="E20817" s="24">
        <f t="shared" si="6416"/>
        <v>44332</v>
      </c>
      <c r="F20817" s="22">
        <f t="shared" si="6417"/>
        <v>2021</v>
      </c>
      <c r="G20817" s="25">
        <f t="shared" si="6414"/>
        <v>0.43263888888759539</v>
      </c>
      <c r="H20817" t="s">
        <v>191</v>
      </c>
      <c r="K20817" s="23">
        <v>44332.541666666664</v>
      </c>
      <c r="L20817" s="23"/>
      <c r="M20817" s="23"/>
      <c r="N20817" t="s">
        <v>185</v>
      </c>
      <c r="O20817" t="s">
        <v>186</v>
      </c>
      <c r="P20817" t="s">
        <v>187</v>
      </c>
      <c r="Q20817" t="s">
        <v>202</v>
      </c>
      <c r="R20817" t="s">
        <v>221</v>
      </c>
      <c r="S20817" t="s">
        <v>203</v>
      </c>
      <c r="T20817">
        <v>3</v>
      </c>
      <c r="U20817">
        <v>3</v>
      </c>
      <c r="V20817" t="s">
        <v>191</v>
      </c>
      <c r="W20817" t="s">
        <v>240</v>
      </c>
      <c r="X20817" t="s">
        <v>191</v>
      </c>
      <c r="Y20817" t="s">
        <v>193</v>
      </c>
      <c r="Z20817" t="s">
        <v>191</v>
      </c>
    </row>
    <row r="20818" spans="1:26" x14ac:dyDescent="0.2">
      <c r="A20818">
        <v>57405</v>
      </c>
      <c r="B20818">
        <v>57406</v>
      </c>
      <c r="C20818" s="23">
        <v>44332.645138888889</v>
      </c>
      <c r="D20818" s="23" t="str">
        <f t="shared" si="6415"/>
        <v>Sunday</v>
      </c>
      <c r="E20818" s="24">
        <f t="shared" si="6416"/>
        <v>44332</v>
      </c>
      <c r="F20818" s="22">
        <f t="shared" si="6417"/>
        <v>2021</v>
      </c>
      <c r="G20818" s="25">
        <f t="shared" si="6414"/>
        <v>0.64513888888905058</v>
      </c>
      <c r="H20818" t="s">
        <v>191</v>
      </c>
      <c r="K20818" s="23">
        <v>44332.768055555556</v>
      </c>
      <c r="L20818" s="23"/>
      <c r="M20818" s="23"/>
      <c r="N20818" t="s">
        <v>185</v>
      </c>
      <c r="O20818" t="s">
        <v>186</v>
      </c>
      <c r="P20818" t="s">
        <v>187</v>
      </c>
      <c r="Q20818" t="s">
        <v>202</v>
      </c>
      <c r="R20818" t="s">
        <v>191</v>
      </c>
      <c r="S20818" t="s">
        <v>203</v>
      </c>
      <c r="T20818">
        <v>4</v>
      </c>
      <c r="U20818">
        <v>4</v>
      </c>
      <c r="V20818" t="s">
        <v>191</v>
      </c>
      <c r="W20818" t="s">
        <v>240</v>
      </c>
      <c r="X20818" t="s">
        <v>191</v>
      </c>
      <c r="Y20818" t="s">
        <v>193</v>
      </c>
      <c r="Z20818" t="s">
        <v>191</v>
      </c>
    </row>
    <row r="20819" spans="1:26" x14ac:dyDescent="0.2">
      <c r="A20819">
        <v>57407</v>
      </c>
      <c r="B20819">
        <v>57408</v>
      </c>
      <c r="C20819" s="23">
        <v>44332.659722222219</v>
      </c>
      <c r="D20819" s="23" t="str">
        <f t="shared" si="6415"/>
        <v>Sunday</v>
      </c>
      <c r="E20819" s="24">
        <f t="shared" si="6416"/>
        <v>44332</v>
      </c>
      <c r="F20819" s="22">
        <f t="shared" si="6417"/>
        <v>2021</v>
      </c>
      <c r="G20819" s="25">
        <f t="shared" si="6414"/>
        <v>0.65972222221898846</v>
      </c>
      <c r="H20819" t="s">
        <v>191</v>
      </c>
      <c r="K20819" t="s">
        <v>191</v>
      </c>
      <c r="N20819" t="s">
        <v>185</v>
      </c>
      <c r="O20819" t="s">
        <v>186</v>
      </c>
      <c r="P20819" t="s">
        <v>187</v>
      </c>
      <c r="Q20819" t="s">
        <v>202</v>
      </c>
      <c r="R20819" t="s">
        <v>221</v>
      </c>
      <c r="S20819" t="s">
        <v>203</v>
      </c>
      <c r="T20819" t="s">
        <v>191</v>
      </c>
      <c r="U20819" t="s">
        <v>191</v>
      </c>
      <c r="V20819" t="s">
        <v>191</v>
      </c>
      <c r="W20819" t="s">
        <v>214</v>
      </c>
      <c r="X20819" t="s">
        <v>191</v>
      </c>
      <c r="Y20819" t="s">
        <v>193</v>
      </c>
      <c r="Z20819" t="s">
        <v>191</v>
      </c>
    </row>
    <row r="20820" spans="1:26" x14ac:dyDescent="0.2">
      <c r="A20820">
        <v>57409</v>
      </c>
      <c r="B20820">
        <v>57410</v>
      </c>
      <c r="C20820" s="23">
        <v>44332.405555555553</v>
      </c>
      <c r="D20820" s="23" t="str">
        <f t="shared" si="6415"/>
        <v>Sunday</v>
      </c>
      <c r="E20820" s="24">
        <f t="shared" si="6416"/>
        <v>44332</v>
      </c>
      <c r="F20820" s="22">
        <f t="shared" si="6417"/>
        <v>2021</v>
      </c>
      <c r="G20820" s="25">
        <f t="shared" si="6414"/>
        <v>0.40555555555329192</v>
      </c>
      <c r="H20820" t="s">
        <v>191</v>
      </c>
      <c r="K20820" s="23">
        <v>44332.510416666664</v>
      </c>
      <c r="L20820" s="23"/>
      <c r="M20820" s="23"/>
      <c r="N20820" t="s">
        <v>185</v>
      </c>
      <c r="O20820" t="s">
        <v>186</v>
      </c>
      <c r="P20820" t="s">
        <v>187</v>
      </c>
      <c r="Q20820" t="s">
        <v>202</v>
      </c>
      <c r="R20820" t="s">
        <v>198</v>
      </c>
      <c r="S20820" t="s">
        <v>203</v>
      </c>
      <c r="T20820">
        <v>2</v>
      </c>
      <c r="U20820">
        <v>2</v>
      </c>
      <c r="V20820" t="s">
        <v>191</v>
      </c>
      <c r="W20820" t="s">
        <v>196</v>
      </c>
      <c r="X20820" t="s">
        <v>191</v>
      </c>
      <c r="Y20820" t="s">
        <v>207</v>
      </c>
      <c r="Z20820" t="s">
        <v>191</v>
      </c>
    </row>
    <row r="20821" spans="1:26" x14ac:dyDescent="0.2">
      <c r="A20821">
        <v>57414</v>
      </c>
      <c r="B20821">
        <v>57415</v>
      </c>
      <c r="C20821" s="23">
        <v>44332.322222222225</v>
      </c>
      <c r="D20821" s="23" t="str">
        <f t="shared" si="6415"/>
        <v>Sunday</v>
      </c>
      <c r="E20821" s="24">
        <f t="shared" si="6416"/>
        <v>44332</v>
      </c>
      <c r="F20821" s="22">
        <f t="shared" si="6417"/>
        <v>2021</v>
      </c>
      <c r="G20821" s="25">
        <f t="shared" si="6414"/>
        <v>0.32222222222480923</v>
      </c>
      <c r="H20821" t="s">
        <v>191</v>
      </c>
      <c r="K20821" s="23">
        <v>44332.35833333333</v>
      </c>
      <c r="L20821" s="23"/>
      <c r="M20821" s="23"/>
      <c r="N20821" t="s">
        <v>185</v>
      </c>
      <c r="O20821" t="s">
        <v>186</v>
      </c>
      <c r="P20821" t="s">
        <v>187</v>
      </c>
      <c r="Q20821" t="s">
        <v>202</v>
      </c>
      <c r="R20821" t="s">
        <v>198</v>
      </c>
      <c r="S20821" t="s">
        <v>203</v>
      </c>
      <c r="T20821">
        <v>2</v>
      </c>
      <c r="U20821">
        <v>2</v>
      </c>
      <c r="V20821" t="s">
        <v>191</v>
      </c>
      <c r="W20821" t="s">
        <v>223</v>
      </c>
      <c r="X20821" t="s">
        <v>191</v>
      </c>
      <c r="Y20821" t="s">
        <v>193</v>
      </c>
      <c r="Z20821" t="s">
        <v>191</v>
      </c>
    </row>
    <row r="20822" spans="1:26" x14ac:dyDescent="0.2">
      <c r="A20822">
        <v>57414</v>
      </c>
      <c r="B20822">
        <v>58458</v>
      </c>
      <c r="C20822" s="23">
        <v>44334.533333333333</v>
      </c>
      <c r="D20822" s="23" t="str">
        <f t="shared" si="6415"/>
        <v>Tuesday</v>
      </c>
      <c r="E20822" s="24">
        <f t="shared" si="6416"/>
        <v>44334</v>
      </c>
      <c r="F20822" s="22">
        <f t="shared" si="6417"/>
        <v>2021</v>
      </c>
      <c r="G20822" s="25">
        <f t="shared" si="6414"/>
        <v>0.53333333333284827</v>
      </c>
      <c r="H20822" t="s">
        <v>191</v>
      </c>
      <c r="K20822" t="s">
        <v>191</v>
      </c>
      <c r="N20822" t="s">
        <v>185</v>
      </c>
      <c r="O20822" t="s">
        <v>186</v>
      </c>
      <c r="P20822" t="s">
        <v>187</v>
      </c>
      <c r="Q20822" t="s">
        <v>202</v>
      </c>
      <c r="R20822" t="s">
        <v>198</v>
      </c>
      <c r="S20822" t="s">
        <v>203</v>
      </c>
      <c r="T20822">
        <v>2</v>
      </c>
      <c r="U20822">
        <v>2</v>
      </c>
      <c r="V20822" t="s">
        <v>191</v>
      </c>
      <c r="W20822" t="s">
        <v>223</v>
      </c>
      <c r="X20822" t="s">
        <v>191</v>
      </c>
      <c r="Y20822" t="s">
        <v>193</v>
      </c>
      <c r="Z20822" t="s">
        <v>191</v>
      </c>
    </row>
    <row r="20823" spans="1:26" x14ac:dyDescent="0.2">
      <c r="A20823">
        <v>57416</v>
      </c>
      <c r="B20823">
        <v>57417</v>
      </c>
      <c r="C20823" s="23">
        <v>44332.045138888891</v>
      </c>
      <c r="D20823" s="23" t="str">
        <f t="shared" si="6415"/>
        <v>Sunday</v>
      </c>
      <c r="E20823" s="24">
        <f t="shared" si="6416"/>
        <v>44332</v>
      </c>
      <c r="F20823" s="22">
        <f t="shared" si="6417"/>
        <v>2021</v>
      </c>
      <c r="G20823" s="25">
        <f t="shared" si="6414"/>
        <v>4.5138888890505768E-2</v>
      </c>
      <c r="H20823" t="s">
        <v>191</v>
      </c>
      <c r="K20823" s="23">
        <v>44332.101388888892</v>
      </c>
      <c r="L20823" s="23"/>
      <c r="M20823" s="23"/>
      <c r="N20823" t="s">
        <v>185</v>
      </c>
      <c r="O20823" t="s">
        <v>186</v>
      </c>
      <c r="P20823" t="s">
        <v>187</v>
      </c>
      <c r="Q20823" t="s">
        <v>202</v>
      </c>
      <c r="R20823" t="s">
        <v>191</v>
      </c>
      <c r="S20823" t="s">
        <v>203</v>
      </c>
      <c r="T20823">
        <v>4</v>
      </c>
      <c r="U20823">
        <v>4</v>
      </c>
      <c r="V20823" t="s">
        <v>191</v>
      </c>
      <c r="W20823" t="s">
        <v>216</v>
      </c>
      <c r="X20823" t="s">
        <v>191</v>
      </c>
      <c r="Y20823" t="s">
        <v>193</v>
      </c>
      <c r="Z20823" t="s">
        <v>191</v>
      </c>
    </row>
    <row r="20824" spans="1:26" x14ac:dyDescent="0.2">
      <c r="A20824">
        <v>57422</v>
      </c>
      <c r="B20824">
        <v>57423</v>
      </c>
      <c r="C20824" s="23">
        <v>44331.972916666666</v>
      </c>
      <c r="D20824" s="23" t="str">
        <f t="shared" si="6415"/>
        <v>Saturday</v>
      </c>
      <c r="E20824" s="24">
        <f t="shared" si="6416"/>
        <v>44331</v>
      </c>
      <c r="F20824" s="22">
        <f t="shared" si="6417"/>
        <v>2021</v>
      </c>
      <c r="G20824" s="25">
        <f t="shared" si="6414"/>
        <v>0.97291666666569654</v>
      </c>
      <c r="H20824" t="s">
        <v>191</v>
      </c>
      <c r="K20824" s="23">
        <v>44332.102083333331</v>
      </c>
      <c r="L20824" s="23"/>
      <c r="M20824" s="23"/>
      <c r="N20824" t="s">
        <v>185</v>
      </c>
      <c r="O20824" t="s">
        <v>186</v>
      </c>
      <c r="P20824" t="s">
        <v>187</v>
      </c>
      <c r="Q20824" t="s">
        <v>202</v>
      </c>
      <c r="R20824" t="s">
        <v>198</v>
      </c>
      <c r="S20824" t="s">
        <v>203</v>
      </c>
      <c r="T20824">
        <v>3</v>
      </c>
      <c r="U20824">
        <v>3</v>
      </c>
      <c r="V20824" t="s">
        <v>191</v>
      </c>
      <c r="W20824" t="s">
        <v>210</v>
      </c>
      <c r="X20824" t="s">
        <v>191</v>
      </c>
      <c r="Y20824" t="s">
        <v>193</v>
      </c>
      <c r="Z20824" t="s">
        <v>191</v>
      </c>
    </row>
    <row r="20825" spans="1:26" x14ac:dyDescent="0.2">
      <c r="A20825">
        <v>57428</v>
      </c>
      <c r="B20825">
        <v>63296</v>
      </c>
      <c r="C20825" s="23">
        <v>44344.892361111109</v>
      </c>
      <c r="D20825" s="23" t="str">
        <f t="shared" si="6415"/>
        <v>Friday</v>
      </c>
      <c r="E20825" s="24">
        <f t="shared" si="6416"/>
        <v>44344</v>
      </c>
      <c r="F20825" s="22">
        <f t="shared" si="6417"/>
        <v>2021</v>
      </c>
      <c r="G20825" s="25">
        <f t="shared" si="6414"/>
        <v>0.89236111110949423</v>
      </c>
      <c r="H20825" t="s">
        <v>191</v>
      </c>
      <c r="K20825" s="23">
        <v>44345.098611111112</v>
      </c>
      <c r="L20825" s="23"/>
      <c r="M20825" s="23"/>
      <c r="N20825" t="s">
        <v>185</v>
      </c>
      <c r="O20825" t="s">
        <v>186</v>
      </c>
      <c r="P20825" t="s">
        <v>187</v>
      </c>
      <c r="Q20825" t="s">
        <v>202</v>
      </c>
      <c r="R20825" t="s">
        <v>221</v>
      </c>
      <c r="S20825" t="s">
        <v>203</v>
      </c>
      <c r="T20825">
        <v>3</v>
      </c>
      <c r="U20825">
        <v>3</v>
      </c>
      <c r="V20825" t="s">
        <v>191</v>
      </c>
      <c r="W20825" t="s">
        <v>210</v>
      </c>
      <c r="X20825" t="s">
        <v>191</v>
      </c>
      <c r="Y20825" t="s">
        <v>193</v>
      </c>
      <c r="Z20825" t="s">
        <v>191</v>
      </c>
    </row>
    <row r="20826" spans="1:26" x14ac:dyDescent="0.2">
      <c r="A20826">
        <v>57430</v>
      </c>
      <c r="B20826">
        <v>57431</v>
      </c>
      <c r="C20826" s="23">
        <v>44332.043749999997</v>
      </c>
      <c r="D20826" s="23" t="str">
        <f t="shared" si="6415"/>
        <v>Sunday</v>
      </c>
      <c r="E20826" s="24">
        <f t="shared" si="6416"/>
        <v>44332</v>
      </c>
      <c r="F20826" s="22">
        <f t="shared" si="6417"/>
        <v>2021</v>
      </c>
      <c r="G20826" s="25">
        <f t="shared" si="6414"/>
        <v>4.3749999997089617E-2</v>
      </c>
      <c r="H20826" t="s">
        <v>191</v>
      </c>
      <c r="K20826" s="23">
        <v>44332.134027777778</v>
      </c>
      <c r="L20826" s="23"/>
      <c r="M20826" s="23"/>
      <c r="N20826" t="s">
        <v>185</v>
      </c>
      <c r="O20826" t="s">
        <v>231</v>
      </c>
      <c r="P20826" t="s">
        <v>187</v>
      </c>
      <c r="Q20826" t="s">
        <v>202</v>
      </c>
      <c r="R20826" t="s">
        <v>221</v>
      </c>
      <c r="S20826" t="s">
        <v>203</v>
      </c>
      <c r="T20826">
        <v>4</v>
      </c>
      <c r="U20826">
        <v>4</v>
      </c>
      <c r="V20826" t="s">
        <v>191</v>
      </c>
      <c r="W20826" t="s">
        <v>262</v>
      </c>
      <c r="X20826" t="s">
        <v>191</v>
      </c>
      <c r="Y20826" t="s">
        <v>193</v>
      </c>
      <c r="Z20826" t="s">
        <v>191</v>
      </c>
    </row>
    <row r="20827" spans="1:26" x14ac:dyDescent="0.2">
      <c r="A20827">
        <v>57434</v>
      </c>
      <c r="B20827">
        <v>57435</v>
      </c>
      <c r="C20827" s="23">
        <v>44331.61041666667</v>
      </c>
      <c r="D20827" s="23" t="str">
        <f t="shared" si="6415"/>
        <v>Saturday</v>
      </c>
      <c r="E20827" s="24">
        <f t="shared" si="6416"/>
        <v>44331</v>
      </c>
      <c r="F20827" s="22">
        <f t="shared" si="6417"/>
        <v>2021</v>
      </c>
      <c r="G20827" s="25">
        <f t="shared" si="6414"/>
        <v>0.61041666667006211</v>
      </c>
      <c r="H20827" s="23">
        <v>44331.741666666669</v>
      </c>
      <c r="I20827" s="24">
        <f>INT(H20827)</f>
        <v>44331</v>
      </c>
      <c r="J20827" s="25">
        <f>MOD(H20827,1)</f>
        <v>0.74166666666860692</v>
      </c>
      <c r="K20827" t="s">
        <v>191</v>
      </c>
      <c r="N20827" t="s">
        <v>185</v>
      </c>
      <c r="O20827" t="s">
        <v>186</v>
      </c>
      <c r="P20827" t="s">
        <v>187</v>
      </c>
      <c r="Q20827" t="s">
        <v>188</v>
      </c>
      <c r="R20827" t="s">
        <v>198</v>
      </c>
      <c r="S20827" t="s">
        <v>190</v>
      </c>
      <c r="T20827">
        <v>2</v>
      </c>
      <c r="U20827">
        <v>2</v>
      </c>
      <c r="V20827" t="s">
        <v>477</v>
      </c>
      <c r="W20827" t="s">
        <v>196</v>
      </c>
      <c r="X20827" t="s">
        <v>191</v>
      </c>
      <c r="Y20827" t="s">
        <v>197</v>
      </c>
      <c r="Z20827" t="s">
        <v>200</v>
      </c>
    </row>
    <row r="20828" spans="1:26" x14ac:dyDescent="0.2">
      <c r="A20828">
        <v>57437</v>
      </c>
      <c r="B20828">
        <v>57438</v>
      </c>
      <c r="C20828" s="23">
        <v>44332.190972222219</v>
      </c>
      <c r="D20828" s="23" t="str">
        <f t="shared" si="6415"/>
        <v>Sunday</v>
      </c>
      <c r="E20828" s="24">
        <f t="shared" si="6416"/>
        <v>44332</v>
      </c>
      <c r="F20828" s="22">
        <f t="shared" si="6417"/>
        <v>2021</v>
      </c>
      <c r="G20828" s="25">
        <f t="shared" si="6414"/>
        <v>0.19097222221898846</v>
      </c>
      <c r="H20828" t="s">
        <v>191</v>
      </c>
      <c r="K20828" s="23">
        <v>44332.340277777781</v>
      </c>
      <c r="L20828" s="23"/>
      <c r="M20828" s="23"/>
      <c r="N20828" t="s">
        <v>185</v>
      </c>
      <c r="O20828" t="s">
        <v>186</v>
      </c>
      <c r="P20828" t="s">
        <v>187</v>
      </c>
      <c r="Q20828" t="s">
        <v>202</v>
      </c>
      <c r="R20828" t="s">
        <v>189</v>
      </c>
      <c r="S20828" t="s">
        <v>203</v>
      </c>
      <c r="T20828">
        <v>3</v>
      </c>
      <c r="U20828">
        <v>3</v>
      </c>
      <c r="V20828" t="s">
        <v>191</v>
      </c>
      <c r="W20828" t="s">
        <v>214</v>
      </c>
      <c r="X20828" t="s">
        <v>191</v>
      </c>
      <c r="Y20828" t="s">
        <v>207</v>
      </c>
      <c r="Z20828" t="s">
        <v>191</v>
      </c>
    </row>
    <row r="20829" spans="1:26" x14ac:dyDescent="0.2">
      <c r="A20829">
        <v>57439</v>
      </c>
      <c r="B20829">
        <v>57440</v>
      </c>
      <c r="C20829" s="23">
        <v>44332.047222222223</v>
      </c>
      <c r="D20829" s="23" t="str">
        <f t="shared" si="6415"/>
        <v>Sunday</v>
      </c>
      <c r="E20829" s="24">
        <f t="shared" si="6416"/>
        <v>44332</v>
      </c>
      <c r="F20829" s="22">
        <f t="shared" si="6417"/>
        <v>2021</v>
      </c>
      <c r="G20829" s="25">
        <f t="shared" si="6414"/>
        <v>4.7222222223354038E-2</v>
      </c>
      <c r="H20829" t="s">
        <v>191</v>
      </c>
      <c r="K20829" s="23">
        <v>44332.077777777777</v>
      </c>
      <c r="L20829" s="23"/>
      <c r="M20829" s="23"/>
      <c r="N20829" t="s">
        <v>185</v>
      </c>
      <c r="O20829" t="s">
        <v>186</v>
      </c>
      <c r="P20829" t="s">
        <v>187</v>
      </c>
      <c r="Q20829" t="s">
        <v>202</v>
      </c>
      <c r="R20829" t="s">
        <v>221</v>
      </c>
      <c r="S20829" t="s">
        <v>203</v>
      </c>
      <c r="T20829">
        <v>3</v>
      </c>
      <c r="U20829">
        <v>3</v>
      </c>
      <c r="V20829" t="s">
        <v>191</v>
      </c>
      <c r="W20829" t="s">
        <v>214</v>
      </c>
      <c r="X20829" t="s">
        <v>191</v>
      </c>
      <c r="Y20829" t="s">
        <v>193</v>
      </c>
      <c r="Z20829" t="s">
        <v>191</v>
      </c>
    </row>
    <row r="20830" spans="1:26" x14ac:dyDescent="0.2">
      <c r="A20830">
        <v>57446</v>
      </c>
      <c r="B20830">
        <v>57447</v>
      </c>
      <c r="C20830" s="23">
        <v>44332.604861111111</v>
      </c>
      <c r="D20830" s="23" t="str">
        <f t="shared" si="6415"/>
        <v>Sunday</v>
      </c>
      <c r="E20830" s="24">
        <f t="shared" si="6416"/>
        <v>44332</v>
      </c>
      <c r="F20830" s="22">
        <f t="shared" si="6417"/>
        <v>2021</v>
      </c>
      <c r="G20830" s="25">
        <f t="shared" si="6414"/>
        <v>0.60486111111094942</v>
      </c>
      <c r="H20830" t="s">
        <v>191</v>
      </c>
      <c r="K20830" s="23">
        <v>44332.633333333331</v>
      </c>
      <c r="L20830" s="23"/>
      <c r="M20830" s="23"/>
      <c r="N20830" t="s">
        <v>185</v>
      </c>
      <c r="O20830" t="s">
        <v>186</v>
      </c>
      <c r="P20830" t="s">
        <v>187</v>
      </c>
      <c r="Q20830" t="s">
        <v>202</v>
      </c>
      <c r="R20830" t="s">
        <v>198</v>
      </c>
      <c r="S20830" t="s">
        <v>203</v>
      </c>
      <c r="T20830">
        <v>3</v>
      </c>
      <c r="U20830">
        <v>3</v>
      </c>
      <c r="V20830" t="s">
        <v>191</v>
      </c>
      <c r="W20830" t="s">
        <v>223</v>
      </c>
      <c r="X20830" t="s">
        <v>191</v>
      </c>
      <c r="Y20830" t="s">
        <v>193</v>
      </c>
      <c r="Z20830" t="s">
        <v>191</v>
      </c>
    </row>
    <row r="20831" spans="1:26" x14ac:dyDescent="0.2">
      <c r="A20831">
        <v>57448</v>
      </c>
      <c r="B20831">
        <v>57449</v>
      </c>
      <c r="C20831" s="23">
        <v>44332.345138888886</v>
      </c>
      <c r="D20831" s="23" t="str">
        <f t="shared" si="6415"/>
        <v>Sunday</v>
      </c>
      <c r="E20831" s="24">
        <f t="shared" si="6416"/>
        <v>44332</v>
      </c>
      <c r="F20831" s="22">
        <f t="shared" si="6417"/>
        <v>2021</v>
      </c>
      <c r="G20831" s="25">
        <f t="shared" si="6414"/>
        <v>0.34513888888614019</v>
      </c>
      <c r="H20831" t="s">
        <v>191</v>
      </c>
      <c r="K20831" s="23">
        <v>44332.40625</v>
      </c>
      <c r="L20831" s="23"/>
      <c r="M20831" s="23"/>
      <c r="N20831" t="s">
        <v>185</v>
      </c>
      <c r="O20831" t="s">
        <v>186</v>
      </c>
      <c r="P20831" t="s">
        <v>187</v>
      </c>
      <c r="Q20831" t="s">
        <v>202</v>
      </c>
      <c r="R20831" t="s">
        <v>221</v>
      </c>
      <c r="S20831" t="s">
        <v>203</v>
      </c>
      <c r="T20831">
        <v>4</v>
      </c>
      <c r="U20831">
        <v>4</v>
      </c>
      <c r="V20831" t="s">
        <v>191</v>
      </c>
      <c r="W20831" t="s">
        <v>240</v>
      </c>
      <c r="X20831" t="s">
        <v>191</v>
      </c>
      <c r="Y20831" t="s">
        <v>193</v>
      </c>
      <c r="Z20831" t="s">
        <v>191</v>
      </c>
    </row>
    <row r="20832" spans="1:26" x14ac:dyDescent="0.2">
      <c r="A20832">
        <v>57450</v>
      </c>
      <c r="B20832">
        <v>57451</v>
      </c>
      <c r="C20832" s="23">
        <v>44331.600694444445</v>
      </c>
      <c r="D20832" s="23" t="str">
        <f t="shared" si="6415"/>
        <v>Saturday</v>
      </c>
      <c r="E20832" s="24">
        <f t="shared" si="6416"/>
        <v>44331</v>
      </c>
      <c r="F20832" s="22">
        <f t="shared" si="6417"/>
        <v>2021</v>
      </c>
      <c r="G20832" s="25">
        <f t="shared" si="6414"/>
        <v>0.60069444444525288</v>
      </c>
      <c r="H20832" s="23">
        <v>44331.756249999999</v>
      </c>
      <c r="I20832" s="24">
        <f>INT(H20832)</f>
        <v>44331</v>
      </c>
      <c r="J20832" s="25">
        <f>MOD(H20832,1)</f>
        <v>0.75624999999854481</v>
      </c>
      <c r="K20832" s="23">
        <v>44331.786111111112</v>
      </c>
      <c r="L20832" s="24">
        <f>INT(K20832)</f>
        <v>44331</v>
      </c>
      <c r="M20832" s="25">
        <f>MOD(K20832,1)</f>
        <v>0.78611111111240461</v>
      </c>
      <c r="N20832" t="s">
        <v>185</v>
      </c>
      <c r="O20832" t="s">
        <v>186</v>
      </c>
      <c r="P20832" t="s">
        <v>187</v>
      </c>
      <c r="Q20832" t="s">
        <v>228</v>
      </c>
      <c r="R20832" t="s">
        <v>189</v>
      </c>
      <c r="S20832" t="s">
        <v>229</v>
      </c>
      <c r="T20832">
        <v>3</v>
      </c>
      <c r="U20832">
        <v>3</v>
      </c>
      <c r="V20832" t="s">
        <v>191</v>
      </c>
      <c r="W20832" t="s">
        <v>240</v>
      </c>
      <c r="X20832" t="s">
        <v>191</v>
      </c>
      <c r="Y20832" t="s">
        <v>193</v>
      </c>
      <c r="Z20832" t="s">
        <v>191</v>
      </c>
    </row>
    <row r="20833" spans="1:26" x14ac:dyDescent="0.2">
      <c r="A20833">
        <v>57454</v>
      </c>
      <c r="B20833">
        <v>57455</v>
      </c>
      <c r="C20833" s="23">
        <v>44332.65902777778</v>
      </c>
      <c r="D20833" s="23" t="str">
        <f t="shared" si="6415"/>
        <v>Sunday</v>
      </c>
      <c r="E20833" s="24">
        <f t="shared" si="6416"/>
        <v>44332</v>
      </c>
      <c r="F20833" s="22">
        <f t="shared" si="6417"/>
        <v>2021</v>
      </c>
      <c r="G20833" s="25">
        <f t="shared" si="6414"/>
        <v>0.65902777777955635</v>
      </c>
      <c r="H20833" t="s">
        <v>191</v>
      </c>
      <c r="K20833" s="23">
        <v>44332.90625</v>
      </c>
      <c r="L20833" s="23"/>
      <c r="M20833" s="23"/>
      <c r="N20833" t="s">
        <v>185</v>
      </c>
      <c r="O20833" t="s">
        <v>186</v>
      </c>
      <c r="P20833" t="s">
        <v>187</v>
      </c>
      <c r="Q20833" t="s">
        <v>202</v>
      </c>
      <c r="R20833" t="s">
        <v>221</v>
      </c>
      <c r="S20833" t="s">
        <v>203</v>
      </c>
      <c r="T20833">
        <v>3</v>
      </c>
      <c r="U20833">
        <v>3</v>
      </c>
      <c r="V20833" t="s">
        <v>191</v>
      </c>
      <c r="W20833" t="s">
        <v>214</v>
      </c>
      <c r="X20833" t="s">
        <v>191</v>
      </c>
      <c r="Y20833" t="s">
        <v>197</v>
      </c>
      <c r="Z20833" t="s">
        <v>191</v>
      </c>
    </row>
    <row r="20834" spans="1:26" x14ac:dyDescent="0.2">
      <c r="A20834">
        <v>57456</v>
      </c>
      <c r="B20834">
        <v>57457</v>
      </c>
      <c r="C20834" s="23">
        <v>44332.747916666667</v>
      </c>
      <c r="D20834" s="23" t="str">
        <f t="shared" si="6415"/>
        <v>Sunday</v>
      </c>
      <c r="E20834" s="24">
        <f t="shared" si="6416"/>
        <v>44332</v>
      </c>
      <c r="F20834" s="22">
        <f t="shared" si="6417"/>
        <v>2021</v>
      </c>
      <c r="G20834" s="25">
        <f t="shared" si="6414"/>
        <v>0.74791666666715173</v>
      </c>
      <c r="H20834" t="s">
        <v>191</v>
      </c>
      <c r="K20834" s="23">
        <v>44332.782638888886</v>
      </c>
      <c r="L20834" s="23"/>
      <c r="M20834" s="23"/>
      <c r="N20834" t="s">
        <v>185</v>
      </c>
      <c r="O20834" t="s">
        <v>186</v>
      </c>
      <c r="P20834" t="s">
        <v>187</v>
      </c>
      <c r="Q20834" t="s">
        <v>202</v>
      </c>
      <c r="R20834" t="s">
        <v>191</v>
      </c>
      <c r="S20834" t="s">
        <v>203</v>
      </c>
      <c r="T20834">
        <v>3</v>
      </c>
      <c r="U20834">
        <v>3</v>
      </c>
      <c r="V20834" t="s">
        <v>191</v>
      </c>
      <c r="W20834" t="s">
        <v>226</v>
      </c>
      <c r="X20834" t="s">
        <v>191</v>
      </c>
      <c r="Y20834" t="s">
        <v>193</v>
      </c>
      <c r="Z20834" t="s">
        <v>191</v>
      </c>
    </row>
    <row r="20835" spans="1:26" x14ac:dyDescent="0.2">
      <c r="A20835">
        <v>57458</v>
      </c>
      <c r="B20835">
        <v>57459</v>
      </c>
      <c r="C20835" s="23">
        <v>44332.904861111114</v>
      </c>
      <c r="D20835" s="23" t="str">
        <f t="shared" si="6415"/>
        <v>Sunday</v>
      </c>
      <c r="E20835" s="24">
        <f t="shared" si="6416"/>
        <v>44332</v>
      </c>
      <c r="F20835" s="22">
        <f t="shared" si="6417"/>
        <v>2021</v>
      </c>
      <c r="G20835" s="25">
        <f t="shared" si="6414"/>
        <v>0.90486111111385981</v>
      </c>
      <c r="H20835" t="s">
        <v>191</v>
      </c>
      <c r="K20835" t="s">
        <v>191</v>
      </c>
      <c r="N20835" t="s">
        <v>185</v>
      </c>
      <c r="O20835" t="s">
        <v>186</v>
      </c>
      <c r="P20835" t="s">
        <v>187</v>
      </c>
      <c r="Q20835" t="s">
        <v>202</v>
      </c>
      <c r="R20835" t="s">
        <v>191</v>
      </c>
      <c r="S20835" t="s">
        <v>203</v>
      </c>
      <c r="T20835">
        <v>2</v>
      </c>
      <c r="U20835">
        <v>2</v>
      </c>
      <c r="V20835" t="s">
        <v>191</v>
      </c>
      <c r="W20835" t="s">
        <v>214</v>
      </c>
      <c r="X20835" t="s">
        <v>191</v>
      </c>
      <c r="Y20835" t="s">
        <v>193</v>
      </c>
      <c r="Z20835" t="s">
        <v>191</v>
      </c>
    </row>
    <row r="20836" spans="1:26" x14ac:dyDescent="0.2">
      <c r="A20836">
        <v>57465</v>
      </c>
      <c r="B20836">
        <v>57466</v>
      </c>
      <c r="C20836" s="23">
        <v>44332.070833333331</v>
      </c>
      <c r="D20836" s="23" t="str">
        <f t="shared" si="6415"/>
        <v>Sunday</v>
      </c>
      <c r="E20836" s="24">
        <f t="shared" si="6416"/>
        <v>44332</v>
      </c>
      <c r="F20836" s="22">
        <f t="shared" si="6417"/>
        <v>2021</v>
      </c>
      <c r="G20836" s="25">
        <f t="shared" si="6414"/>
        <v>7.0833333331393078E-2</v>
      </c>
      <c r="H20836" t="s">
        <v>191</v>
      </c>
      <c r="K20836" s="23">
        <v>44332.328472222223</v>
      </c>
      <c r="L20836" s="23"/>
      <c r="M20836" s="23"/>
      <c r="N20836" t="s">
        <v>185</v>
      </c>
      <c r="O20836" t="s">
        <v>186</v>
      </c>
      <c r="P20836" t="s">
        <v>187</v>
      </c>
      <c r="Q20836" t="s">
        <v>202</v>
      </c>
      <c r="R20836" t="s">
        <v>198</v>
      </c>
      <c r="S20836" t="s">
        <v>203</v>
      </c>
      <c r="T20836">
        <v>2</v>
      </c>
      <c r="U20836">
        <v>2</v>
      </c>
      <c r="V20836" t="s">
        <v>289</v>
      </c>
      <c r="W20836" t="s">
        <v>246</v>
      </c>
      <c r="X20836" t="s">
        <v>191</v>
      </c>
      <c r="Y20836" t="s">
        <v>193</v>
      </c>
      <c r="Z20836" t="s">
        <v>212</v>
      </c>
    </row>
    <row r="20837" spans="1:26" x14ac:dyDescent="0.2">
      <c r="A20837">
        <v>57467</v>
      </c>
      <c r="B20837">
        <v>57468</v>
      </c>
      <c r="C20837" s="23">
        <v>44332.131249999999</v>
      </c>
      <c r="D20837" s="23" t="str">
        <f t="shared" si="6415"/>
        <v>Sunday</v>
      </c>
      <c r="E20837" s="24">
        <f t="shared" si="6416"/>
        <v>44332</v>
      </c>
      <c r="F20837" s="22">
        <f t="shared" si="6417"/>
        <v>2021</v>
      </c>
      <c r="G20837" s="25">
        <f t="shared" si="6414"/>
        <v>0.13124999999854481</v>
      </c>
      <c r="H20837" t="s">
        <v>191</v>
      </c>
      <c r="K20837" t="s">
        <v>191</v>
      </c>
      <c r="N20837" t="s">
        <v>185</v>
      </c>
      <c r="O20837" t="s">
        <v>186</v>
      </c>
      <c r="P20837" t="s">
        <v>187</v>
      </c>
      <c r="Q20837" t="s">
        <v>202</v>
      </c>
      <c r="R20837" t="s">
        <v>191</v>
      </c>
      <c r="S20837" t="s">
        <v>203</v>
      </c>
      <c r="T20837">
        <v>4</v>
      </c>
      <c r="U20837">
        <v>4</v>
      </c>
      <c r="V20837" t="s">
        <v>191</v>
      </c>
      <c r="W20837" t="s">
        <v>214</v>
      </c>
      <c r="X20837" t="s">
        <v>191</v>
      </c>
      <c r="Y20837" t="s">
        <v>207</v>
      </c>
      <c r="Z20837" t="s">
        <v>191</v>
      </c>
    </row>
    <row r="20838" spans="1:26" x14ac:dyDescent="0.2">
      <c r="A20838">
        <v>57469</v>
      </c>
      <c r="B20838">
        <v>57470</v>
      </c>
      <c r="C20838" s="23">
        <v>44332.463194444441</v>
      </c>
      <c r="D20838" s="23" t="str">
        <f t="shared" si="6415"/>
        <v>Sunday</v>
      </c>
      <c r="E20838" s="24">
        <f t="shared" si="6416"/>
        <v>44332</v>
      </c>
      <c r="F20838" s="22">
        <f t="shared" si="6417"/>
        <v>2021</v>
      </c>
      <c r="G20838" s="25">
        <f t="shared" si="6414"/>
        <v>0.46319444444088731</v>
      </c>
      <c r="H20838" t="s">
        <v>191</v>
      </c>
      <c r="K20838" s="23">
        <v>44332.575694444444</v>
      </c>
      <c r="L20838" s="23"/>
      <c r="M20838" s="23"/>
      <c r="N20838" t="s">
        <v>185</v>
      </c>
      <c r="O20838" t="s">
        <v>186</v>
      </c>
      <c r="P20838" t="s">
        <v>187</v>
      </c>
      <c r="Q20838" t="s">
        <v>202</v>
      </c>
      <c r="R20838" t="s">
        <v>191</v>
      </c>
      <c r="S20838" t="s">
        <v>203</v>
      </c>
      <c r="T20838">
        <v>4</v>
      </c>
      <c r="U20838">
        <v>4</v>
      </c>
      <c r="V20838" t="s">
        <v>191</v>
      </c>
      <c r="W20838" t="s">
        <v>216</v>
      </c>
      <c r="X20838" t="s">
        <v>191</v>
      </c>
      <c r="Y20838" t="s">
        <v>193</v>
      </c>
      <c r="Z20838" t="s">
        <v>191</v>
      </c>
    </row>
    <row r="20839" spans="1:26" x14ac:dyDescent="0.2">
      <c r="A20839">
        <v>57475</v>
      </c>
      <c r="B20839">
        <v>57476</v>
      </c>
      <c r="C20839" s="23">
        <v>44332.739583333336</v>
      </c>
      <c r="D20839" s="23" t="str">
        <f t="shared" si="6415"/>
        <v>Sunday</v>
      </c>
      <c r="E20839" s="24">
        <f t="shared" si="6416"/>
        <v>44332</v>
      </c>
      <c r="F20839" s="22">
        <f t="shared" si="6417"/>
        <v>2021</v>
      </c>
      <c r="G20839" s="25">
        <f t="shared" si="6414"/>
        <v>0.73958333333575865</v>
      </c>
      <c r="H20839" t="s">
        <v>191</v>
      </c>
      <c r="K20839" s="23">
        <v>44332.87222222222</v>
      </c>
      <c r="L20839" s="23"/>
      <c r="M20839" s="23"/>
      <c r="N20839" t="s">
        <v>185</v>
      </c>
      <c r="O20839" t="s">
        <v>186</v>
      </c>
      <c r="P20839" t="s">
        <v>237</v>
      </c>
      <c r="Q20839" t="s">
        <v>202</v>
      </c>
      <c r="R20839" t="s">
        <v>198</v>
      </c>
      <c r="S20839" t="s">
        <v>203</v>
      </c>
      <c r="T20839">
        <v>3</v>
      </c>
      <c r="U20839">
        <v>3</v>
      </c>
      <c r="V20839" t="s">
        <v>191</v>
      </c>
      <c r="W20839" t="s">
        <v>210</v>
      </c>
      <c r="X20839" t="s">
        <v>191</v>
      </c>
      <c r="Y20839" t="s">
        <v>193</v>
      </c>
      <c r="Z20839" t="s">
        <v>191</v>
      </c>
    </row>
    <row r="20840" spans="1:26" x14ac:dyDescent="0.2">
      <c r="A20840">
        <v>57477</v>
      </c>
      <c r="B20840">
        <v>57478</v>
      </c>
      <c r="C20840" s="23">
        <v>44332.148611111108</v>
      </c>
      <c r="D20840" s="23" t="str">
        <f t="shared" si="6415"/>
        <v>Sunday</v>
      </c>
      <c r="E20840" s="24">
        <f t="shared" si="6416"/>
        <v>44332</v>
      </c>
      <c r="F20840" s="22">
        <f t="shared" si="6417"/>
        <v>2021</v>
      </c>
      <c r="G20840" s="25">
        <f t="shared" si="6414"/>
        <v>0.14861111110803904</v>
      </c>
      <c r="H20840" t="s">
        <v>191</v>
      </c>
      <c r="K20840" s="23">
        <v>44332.217361111114</v>
      </c>
      <c r="L20840" s="23"/>
      <c r="M20840" s="23"/>
      <c r="N20840" t="s">
        <v>185</v>
      </c>
      <c r="O20840" t="s">
        <v>186</v>
      </c>
      <c r="P20840" t="s">
        <v>187</v>
      </c>
      <c r="Q20840" t="s">
        <v>202</v>
      </c>
      <c r="R20840" t="s">
        <v>191</v>
      </c>
      <c r="S20840" t="s">
        <v>203</v>
      </c>
      <c r="T20840">
        <v>4</v>
      </c>
      <c r="U20840">
        <v>4</v>
      </c>
      <c r="V20840" t="s">
        <v>191</v>
      </c>
      <c r="W20840" t="s">
        <v>196</v>
      </c>
      <c r="X20840" t="s">
        <v>191</v>
      </c>
      <c r="Y20840" t="s">
        <v>193</v>
      </c>
      <c r="Z20840" t="s">
        <v>212</v>
      </c>
    </row>
    <row r="20841" spans="1:26" x14ac:dyDescent="0.2">
      <c r="A20841">
        <v>57479</v>
      </c>
      <c r="B20841">
        <v>57480</v>
      </c>
      <c r="C20841" s="23">
        <v>44332.007638888892</v>
      </c>
      <c r="D20841" s="23" t="str">
        <f t="shared" si="6415"/>
        <v>Sunday</v>
      </c>
      <c r="E20841" s="24">
        <f t="shared" si="6416"/>
        <v>44332</v>
      </c>
      <c r="F20841" s="22">
        <f t="shared" si="6417"/>
        <v>2021</v>
      </c>
      <c r="G20841" s="25">
        <f t="shared" si="6414"/>
        <v>7.6388888919609599E-3</v>
      </c>
      <c r="H20841" t="s">
        <v>191</v>
      </c>
      <c r="K20841" s="23">
        <v>44332.063194444447</v>
      </c>
      <c r="L20841" s="23"/>
      <c r="M20841" s="23"/>
      <c r="N20841" t="s">
        <v>185</v>
      </c>
      <c r="O20841" t="s">
        <v>186</v>
      </c>
      <c r="P20841" t="s">
        <v>187</v>
      </c>
      <c r="Q20841" t="s">
        <v>202</v>
      </c>
      <c r="R20841" t="s">
        <v>221</v>
      </c>
      <c r="S20841" t="s">
        <v>203</v>
      </c>
      <c r="T20841">
        <v>4</v>
      </c>
      <c r="U20841">
        <v>4</v>
      </c>
      <c r="V20841" t="s">
        <v>191</v>
      </c>
      <c r="W20841" t="s">
        <v>214</v>
      </c>
      <c r="X20841" t="s">
        <v>191</v>
      </c>
      <c r="Y20841" t="s">
        <v>193</v>
      </c>
      <c r="Z20841" t="s">
        <v>212</v>
      </c>
    </row>
    <row r="20842" spans="1:26" x14ac:dyDescent="0.2">
      <c r="A20842">
        <v>57485</v>
      </c>
      <c r="B20842">
        <v>57486</v>
      </c>
      <c r="C20842" s="23">
        <v>44331.997916666667</v>
      </c>
      <c r="D20842" s="23" t="str">
        <f t="shared" si="6415"/>
        <v>Saturday</v>
      </c>
      <c r="E20842" s="24">
        <f t="shared" si="6416"/>
        <v>44331</v>
      </c>
      <c r="F20842" s="22">
        <f t="shared" si="6417"/>
        <v>2021</v>
      </c>
      <c r="G20842" s="25">
        <f t="shared" si="6414"/>
        <v>0.99791666666715173</v>
      </c>
      <c r="H20842" t="s">
        <v>191</v>
      </c>
      <c r="K20842" s="23">
        <v>44332.038888888892</v>
      </c>
      <c r="L20842" s="23"/>
      <c r="M20842" s="23"/>
      <c r="N20842" t="s">
        <v>185</v>
      </c>
      <c r="O20842" t="s">
        <v>186</v>
      </c>
      <c r="P20842" t="s">
        <v>187</v>
      </c>
      <c r="Q20842" t="s">
        <v>202</v>
      </c>
      <c r="R20842" t="s">
        <v>221</v>
      </c>
      <c r="S20842" t="s">
        <v>203</v>
      </c>
      <c r="T20842">
        <v>3</v>
      </c>
      <c r="U20842">
        <v>3</v>
      </c>
      <c r="V20842" t="s">
        <v>764</v>
      </c>
      <c r="W20842" t="s">
        <v>196</v>
      </c>
      <c r="X20842" t="s">
        <v>191</v>
      </c>
      <c r="Y20842" t="s">
        <v>193</v>
      </c>
      <c r="Z20842" t="s">
        <v>212</v>
      </c>
    </row>
    <row r="20843" spans="1:26" x14ac:dyDescent="0.2">
      <c r="A20843">
        <v>57487</v>
      </c>
      <c r="B20843">
        <v>57488</v>
      </c>
      <c r="C20843" s="23">
        <v>44332.009722222225</v>
      </c>
      <c r="D20843" s="23" t="str">
        <f t="shared" si="6415"/>
        <v>Sunday</v>
      </c>
      <c r="E20843" s="24">
        <f t="shared" si="6416"/>
        <v>44332</v>
      </c>
      <c r="F20843" s="22">
        <f t="shared" si="6417"/>
        <v>2021</v>
      </c>
      <c r="G20843" s="25">
        <f t="shared" si="6414"/>
        <v>9.7222222248092294E-3</v>
      </c>
      <c r="H20843" t="s">
        <v>191</v>
      </c>
      <c r="K20843" s="23">
        <v>44332.084027777775</v>
      </c>
      <c r="L20843" s="23"/>
      <c r="M20843" s="23"/>
      <c r="N20843" t="s">
        <v>185</v>
      </c>
      <c r="O20843" t="s">
        <v>186</v>
      </c>
      <c r="P20843" t="s">
        <v>237</v>
      </c>
      <c r="Q20843" t="s">
        <v>202</v>
      </c>
      <c r="R20843" t="s">
        <v>198</v>
      </c>
      <c r="S20843" t="s">
        <v>203</v>
      </c>
      <c r="T20843">
        <v>2</v>
      </c>
      <c r="U20843">
        <v>2</v>
      </c>
      <c r="V20843" t="s">
        <v>191</v>
      </c>
      <c r="W20843" t="s">
        <v>240</v>
      </c>
      <c r="X20843" t="s">
        <v>191</v>
      </c>
      <c r="Y20843" t="s">
        <v>193</v>
      </c>
      <c r="Z20843" t="s">
        <v>212</v>
      </c>
    </row>
    <row r="20844" spans="1:26" x14ac:dyDescent="0.2">
      <c r="A20844">
        <v>57489</v>
      </c>
      <c r="B20844">
        <v>57490</v>
      </c>
      <c r="C20844" s="23">
        <v>44331.881249999999</v>
      </c>
      <c r="D20844" s="23" t="str">
        <f t="shared" si="6415"/>
        <v>Saturday</v>
      </c>
      <c r="E20844" s="24">
        <f t="shared" si="6416"/>
        <v>44331</v>
      </c>
      <c r="F20844" s="22">
        <f t="shared" si="6417"/>
        <v>2021</v>
      </c>
      <c r="G20844" s="25">
        <f t="shared" si="6414"/>
        <v>0.88124999999854481</v>
      </c>
      <c r="H20844" t="s">
        <v>191</v>
      </c>
      <c r="K20844" s="23">
        <v>44332.084722222222</v>
      </c>
      <c r="L20844" s="23"/>
      <c r="M20844" s="23"/>
      <c r="N20844" t="s">
        <v>185</v>
      </c>
      <c r="O20844" t="s">
        <v>186</v>
      </c>
      <c r="P20844" t="s">
        <v>187</v>
      </c>
      <c r="Q20844" t="s">
        <v>202</v>
      </c>
      <c r="R20844" t="s">
        <v>191</v>
      </c>
      <c r="S20844" t="s">
        <v>203</v>
      </c>
      <c r="T20844">
        <v>3</v>
      </c>
      <c r="U20844">
        <v>3</v>
      </c>
      <c r="V20844" t="s">
        <v>1647</v>
      </c>
      <c r="W20844" t="s">
        <v>256</v>
      </c>
      <c r="X20844" t="s">
        <v>191</v>
      </c>
      <c r="Y20844" t="s">
        <v>193</v>
      </c>
      <c r="Z20844" t="s">
        <v>212</v>
      </c>
    </row>
    <row r="20845" spans="1:26" x14ac:dyDescent="0.2">
      <c r="A20845">
        <v>57493</v>
      </c>
      <c r="B20845">
        <v>57494</v>
      </c>
      <c r="C20845" s="23">
        <v>44332.344444444447</v>
      </c>
      <c r="D20845" s="23" t="str">
        <f t="shared" si="6415"/>
        <v>Sunday</v>
      </c>
      <c r="E20845" s="24">
        <f t="shared" si="6416"/>
        <v>44332</v>
      </c>
      <c r="F20845" s="22">
        <f t="shared" si="6417"/>
        <v>2021</v>
      </c>
      <c r="G20845" s="25">
        <f t="shared" si="6414"/>
        <v>0.34444444444670808</v>
      </c>
      <c r="H20845" t="s">
        <v>191</v>
      </c>
      <c r="K20845" s="23">
        <v>44332.408333333333</v>
      </c>
      <c r="L20845" s="23"/>
      <c r="M20845" s="23"/>
      <c r="N20845" t="s">
        <v>185</v>
      </c>
      <c r="O20845" t="s">
        <v>186</v>
      </c>
      <c r="P20845" t="s">
        <v>187</v>
      </c>
      <c r="Q20845" t="s">
        <v>202</v>
      </c>
      <c r="R20845" t="s">
        <v>221</v>
      </c>
      <c r="S20845" t="s">
        <v>203</v>
      </c>
      <c r="T20845">
        <v>2</v>
      </c>
      <c r="U20845">
        <v>2</v>
      </c>
      <c r="V20845" t="s">
        <v>319</v>
      </c>
      <c r="W20845" t="s">
        <v>199</v>
      </c>
      <c r="X20845" t="s">
        <v>191</v>
      </c>
      <c r="Y20845" t="s">
        <v>193</v>
      </c>
      <c r="Z20845" t="s">
        <v>212</v>
      </c>
    </row>
    <row r="20846" spans="1:26" x14ac:dyDescent="0.2">
      <c r="A20846">
        <v>57495</v>
      </c>
      <c r="B20846">
        <v>57496</v>
      </c>
      <c r="C20846" s="23">
        <v>44332.102083333331</v>
      </c>
      <c r="D20846" s="23" t="str">
        <f t="shared" si="6415"/>
        <v>Sunday</v>
      </c>
      <c r="E20846" s="24">
        <f t="shared" si="6416"/>
        <v>44332</v>
      </c>
      <c r="F20846" s="22">
        <f t="shared" si="6417"/>
        <v>2021</v>
      </c>
      <c r="G20846" s="25">
        <f t="shared" si="6414"/>
        <v>0.10208333333139308</v>
      </c>
      <c r="H20846" t="s">
        <v>191</v>
      </c>
      <c r="K20846" s="23">
        <v>44332.350694444445</v>
      </c>
      <c r="L20846" s="23"/>
      <c r="M20846" s="23"/>
      <c r="N20846" t="s">
        <v>185</v>
      </c>
      <c r="O20846" t="s">
        <v>186</v>
      </c>
      <c r="P20846" t="s">
        <v>187</v>
      </c>
      <c r="Q20846" t="s">
        <v>202</v>
      </c>
      <c r="R20846" t="s">
        <v>191</v>
      </c>
      <c r="S20846" t="s">
        <v>203</v>
      </c>
      <c r="T20846">
        <v>3</v>
      </c>
      <c r="U20846">
        <v>3</v>
      </c>
      <c r="V20846" t="s">
        <v>1648</v>
      </c>
      <c r="W20846" t="s">
        <v>246</v>
      </c>
      <c r="X20846" t="s">
        <v>191</v>
      </c>
      <c r="Y20846" t="s">
        <v>197</v>
      </c>
      <c r="Z20846" t="s">
        <v>212</v>
      </c>
    </row>
    <row r="20847" spans="1:26" x14ac:dyDescent="0.2">
      <c r="A20847">
        <v>57497</v>
      </c>
      <c r="B20847">
        <v>57498</v>
      </c>
      <c r="C20847" s="23">
        <v>44332.742361111108</v>
      </c>
      <c r="D20847" s="23" t="str">
        <f t="shared" si="6415"/>
        <v>Sunday</v>
      </c>
      <c r="E20847" s="24">
        <f t="shared" si="6416"/>
        <v>44332</v>
      </c>
      <c r="F20847" s="22">
        <f t="shared" si="6417"/>
        <v>2021</v>
      </c>
      <c r="G20847" s="25">
        <f t="shared" si="6414"/>
        <v>0.74236111110803904</v>
      </c>
      <c r="H20847" t="s">
        <v>191</v>
      </c>
      <c r="K20847" s="23">
        <v>44332.90347222222</v>
      </c>
      <c r="L20847" s="23"/>
      <c r="M20847" s="23"/>
      <c r="N20847" t="s">
        <v>185</v>
      </c>
      <c r="O20847" t="s">
        <v>186</v>
      </c>
      <c r="P20847" t="s">
        <v>187</v>
      </c>
      <c r="Q20847" t="s">
        <v>202</v>
      </c>
      <c r="R20847" t="s">
        <v>201</v>
      </c>
      <c r="S20847" t="s">
        <v>203</v>
      </c>
      <c r="T20847">
        <v>3</v>
      </c>
      <c r="U20847">
        <v>3</v>
      </c>
      <c r="V20847" t="s">
        <v>191</v>
      </c>
      <c r="W20847" t="s">
        <v>246</v>
      </c>
      <c r="X20847" t="s">
        <v>191</v>
      </c>
      <c r="Y20847" t="s">
        <v>197</v>
      </c>
      <c r="Z20847" t="s">
        <v>191</v>
      </c>
    </row>
    <row r="20848" spans="1:26" x14ac:dyDescent="0.2">
      <c r="A20848">
        <v>57499</v>
      </c>
      <c r="B20848">
        <v>57500</v>
      </c>
      <c r="C20848" s="23">
        <v>44331.834027777775</v>
      </c>
      <c r="D20848" s="23" t="str">
        <f t="shared" si="6415"/>
        <v>Saturday</v>
      </c>
      <c r="E20848" s="24">
        <f t="shared" si="6416"/>
        <v>44331</v>
      </c>
      <c r="F20848" s="22">
        <f t="shared" si="6417"/>
        <v>2021</v>
      </c>
      <c r="G20848" s="25">
        <f t="shared" si="6414"/>
        <v>0.83402777777519077</v>
      </c>
      <c r="H20848" s="23">
        <v>44331.974999999999</v>
      </c>
      <c r="I20848" s="24">
        <f t="shared" ref="I20848:I20849" si="6418">INT(H20848)</f>
        <v>44331</v>
      </c>
      <c r="J20848" s="25">
        <f t="shared" ref="J20848:J20849" si="6419">MOD(H20848,1)</f>
        <v>0.97499999999854481</v>
      </c>
      <c r="K20848" s="23">
        <v>44332.009027777778</v>
      </c>
      <c r="L20848" s="24">
        <f t="shared" ref="L20848:L20849" si="6420">INT(K20848)</f>
        <v>44332</v>
      </c>
      <c r="M20848" s="25">
        <f t="shared" ref="M20848:M20849" si="6421">MOD(K20848,1)</f>
        <v>9.0277777781011537E-3</v>
      </c>
      <c r="N20848" t="s">
        <v>185</v>
      </c>
      <c r="O20848" t="s">
        <v>186</v>
      </c>
      <c r="P20848" t="s">
        <v>237</v>
      </c>
      <c r="Q20848" t="s">
        <v>228</v>
      </c>
      <c r="R20848" t="s">
        <v>198</v>
      </c>
      <c r="S20848" t="s">
        <v>229</v>
      </c>
      <c r="T20848">
        <v>2</v>
      </c>
      <c r="U20848">
        <v>2</v>
      </c>
      <c r="V20848" t="s">
        <v>191</v>
      </c>
      <c r="W20848" t="s">
        <v>210</v>
      </c>
      <c r="X20848" t="s">
        <v>191</v>
      </c>
      <c r="Y20848" t="s">
        <v>197</v>
      </c>
      <c r="Z20848" t="s">
        <v>191</v>
      </c>
    </row>
    <row r="20849" spans="1:26" x14ac:dyDescent="0.2">
      <c r="A20849">
        <v>57501</v>
      </c>
      <c r="B20849">
        <v>57502</v>
      </c>
      <c r="C20849" s="23">
        <v>44328.031944444447</v>
      </c>
      <c r="D20849" s="23" t="str">
        <f t="shared" si="6415"/>
        <v>Wednesday</v>
      </c>
      <c r="E20849" s="24">
        <f t="shared" si="6416"/>
        <v>44328</v>
      </c>
      <c r="F20849" s="22">
        <f t="shared" si="6417"/>
        <v>2021</v>
      </c>
      <c r="G20849" s="25">
        <f t="shared" si="6414"/>
        <v>3.1944444446708076E-2</v>
      </c>
      <c r="H20849" s="23">
        <v>44328.104861111111</v>
      </c>
      <c r="I20849" s="24">
        <f t="shared" si="6418"/>
        <v>44328</v>
      </c>
      <c r="J20849" s="25">
        <f t="shared" si="6419"/>
        <v>0.10486111111094942</v>
      </c>
      <c r="K20849" s="23">
        <v>44328.515277777777</v>
      </c>
      <c r="L20849" s="24">
        <f t="shared" si="6420"/>
        <v>44328</v>
      </c>
      <c r="M20849" s="25">
        <f t="shared" si="6421"/>
        <v>0.51527777777664596</v>
      </c>
      <c r="N20849" t="s">
        <v>185</v>
      </c>
      <c r="O20849" t="s">
        <v>186</v>
      </c>
      <c r="P20849" t="s">
        <v>187</v>
      </c>
      <c r="Q20849" t="s">
        <v>188</v>
      </c>
      <c r="R20849" t="s">
        <v>198</v>
      </c>
      <c r="S20849" t="s">
        <v>190</v>
      </c>
      <c r="T20849">
        <v>1</v>
      </c>
      <c r="U20849">
        <v>1</v>
      </c>
      <c r="V20849" t="s">
        <v>191</v>
      </c>
      <c r="W20849" t="s">
        <v>214</v>
      </c>
      <c r="X20849" t="s">
        <v>191</v>
      </c>
      <c r="Y20849" t="s">
        <v>197</v>
      </c>
      <c r="Z20849" t="s">
        <v>191</v>
      </c>
    </row>
    <row r="20850" spans="1:26" x14ac:dyDescent="0.2">
      <c r="A20850">
        <v>57503</v>
      </c>
      <c r="B20850">
        <v>57504</v>
      </c>
      <c r="C20850" s="23">
        <v>44332.604861111111</v>
      </c>
      <c r="D20850" s="23" t="str">
        <f t="shared" si="6415"/>
        <v>Sunday</v>
      </c>
      <c r="E20850" s="24">
        <f t="shared" si="6416"/>
        <v>44332</v>
      </c>
      <c r="F20850" s="22">
        <f t="shared" si="6417"/>
        <v>2021</v>
      </c>
      <c r="G20850" s="25">
        <f t="shared" si="6414"/>
        <v>0.60486111111094942</v>
      </c>
      <c r="H20850" t="s">
        <v>191</v>
      </c>
      <c r="K20850" s="23">
        <v>44332.748611111114</v>
      </c>
      <c r="L20850" s="23"/>
      <c r="M20850" s="23"/>
      <c r="N20850" t="s">
        <v>185</v>
      </c>
      <c r="O20850" t="s">
        <v>186</v>
      </c>
      <c r="P20850" t="s">
        <v>187</v>
      </c>
      <c r="Q20850" t="s">
        <v>202</v>
      </c>
      <c r="R20850" t="s">
        <v>191</v>
      </c>
      <c r="S20850" t="s">
        <v>203</v>
      </c>
      <c r="T20850">
        <v>3</v>
      </c>
      <c r="U20850">
        <v>3</v>
      </c>
      <c r="V20850" t="s">
        <v>191</v>
      </c>
      <c r="W20850" t="s">
        <v>246</v>
      </c>
      <c r="X20850" t="s">
        <v>191</v>
      </c>
      <c r="Y20850" t="s">
        <v>197</v>
      </c>
      <c r="Z20850" t="s">
        <v>191</v>
      </c>
    </row>
    <row r="20851" spans="1:26" x14ac:dyDescent="0.2">
      <c r="A20851">
        <v>57505</v>
      </c>
      <c r="B20851">
        <v>57506</v>
      </c>
      <c r="C20851" s="23">
        <v>44331.747916666667</v>
      </c>
      <c r="D20851" s="23" t="str">
        <f t="shared" si="6415"/>
        <v>Saturday</v>
      </c>
      <c r="E20851" s="24">
        <f t="shared" si="6416"/>
        <v>44331</v>
      </c>
      <c r="F20851" s="22">
        <f t="shared" si="6417"/>
        <v>2021</v>
      </c>
      <c r="G20851" s="25">
        <f t="shared" si="6414"/>
        <v>0.74791666666715173</v>
      </c>
      <c r="H20851" s="23">
        <v>44331.868055555555</v>
      </c>
      <c r="I20851" s="24">
        <f t="shared" ref="I20851:I20853" si="6422">INT(H20851)</f>
        <v>44331</v>
      </c>
      <c r="J20851" s="25">
        <f t="shared" ref="J20851:J20853" si="6423">MOD(H20851,1)</f>
        <v>0.86805555555474712</v>
      </c>
      <c r="K20851" s="23">
        <v>44331.905555555553</v>
      </c>
      <c r="L20851" s="24">
        <f t="shared" ref="L20851:L20853" si="6424">INT(K20851)</f>
        <v>44331</v>
      </c>
      <c r="M20851" s="25">
        <f t="shared" ref="M20851:M20853" si="6425">MOD(K20851,1)</f>
        <v>0.90555555555329192</v>
      </c>
      <c r="N20851" t="s">
        <v>185</v>
      </c>
      <c r="O20851" t="s">
        <v>206</v>
      </c>
      <c r="P20851" t="s">
        <v>187</v>
      </c>
      <c r="Q20851" t="s">
        <v>188</v>
      </c>
      <c r="R20851" t="s">
        <v>221</v>
      </c>
      <c r="S20851" t="s">
        <v>190</v>
      </c>
      <c r="T20851">
        <v>1</v>
      </c>
      <c r="U20851">
        <v>1</v>
      </c>
      <c r="V20851" t="s">
        <v>191</v>
      </c>
      <c r="W20851" t="s">
        <v>214</v>
      </c>
      <c r="X20851" t="s">
        <v>191</v>
      </c>
      <c r="Y20851" t="s">
        <v>197</v>
      </c>
      <c r="Z20851" t="s">
        <v>200</v>
      </c>
    </row>
    <row r="20852" spans="1:26" x14ac:dyDescent="0.2">
      <c r="A20852">
        <v>57509</v>
      </c>
      <c r="B20852">
        <v>57510</v>
      </c>
      <c r="C20852" s="23">
        <v>44329.765277777777</v>
      </c>
      <c r="D20852" s="23" t="str">
        <f t="shared" si="6415"/>
        <v>Thursday</v>
      </c>
      <c r="E20852" s="24">
        <f t="shared" si="6416"/>
        <v>44329</v>
      </c>
      <c r="F20852" s="22">
        <f t="shared" si="6417"/>
        <v>2021</v>
      </c>
      <c r="G20852" s="25">
        <f t="shared" si="6414"/>
        <v>0.76527777777664596</v>
      </c>
      <c r="H20852" s="23">
        <v>44329.697222222225</v>
      </c>
      <c r="I20852" s="24">
        <f t="shared" si="6422"/>
        <v>44329</v>
      </c>
      <c r="J20852" s="25">
        <f t="shared" si="6423"/>
        <v>0.69722222222480923</v>
      </c>
      <c r="K20852" s="23">
        <v>44329.782638888886</v>
      </c>
      <c r="L20852" s="24">
        <f t="shared" si="6424"/>
        <v>44329</v>
      </c>
      <c r="M20852" s="25">
        <f t="shared" si="6425"/>
        <v>0.78263888888614019</v>
      </c>
      <c r="N20852" t="s">
        <v>185</v>
      </c>
      <c r="O20852" t="s">
        <v>206</v>
      </c>
      <c r="P20852" t="s">
        <v>187</v>
      </c>
      <c r="Q20852" t="s">
        <v>188</v>
      </c>
      <c r="R20852" t="s">
        <v>198</v>
      </c>
      <c r="S20852" t="s">
        <v>190</v>
      </c>
      <c r="T20852">
        <v>1</v>
      </c>
      <c r="U20852">
        <v>1</v>
      </c>
      <c r="V20852" t="s">
        <v>191</v>
      </c>
      <c r="W20852" t="s">
        <v>222</v>
      </c>
      <c r="X20852" t="s">
        <v>191</v>
      </c>
      <c r="Y20852" t="s">
        <v>197</v>
      </c>
      <c r="Z20852" t="s">
        <v>191</v>
      </c>
    </row>
    <row r="20853" spans="1:26" x14ac:dyDescent="0.2">
      <c r="A20853">
        <v>57513</v>
      </c>
      <c r="B20853">
        <v>57514</v>
      </c>
      <c r="C20853" s="23">
        <v>44326.65625</v>
      </c>
      <c r="D20853" s="23" t="str">
        <f t="shared" si="6415"/>
        <v>Monday</v>
      </c>
      <c r="E20853" s="24">
        <f t="shared" si="6416"/>
        <v>44326</v>
      </c>
      <c r="F20853" s="22">
        <f t="shared" si="6417"/>
        <v>2021</v>
      </c>
      <c r="G20853" s="25">
        <f t="shared" si="6414"/>
        <v>0.65625</v>
      </c>
      <c r="H20853" s="23">
        <v>44326.931250000001</v>
      </c>
      <c r="I20853" s="24">
        <f t="shared" si="6422"/>
        <v>44326</v>
      </c>
      <c r="J20853" s="25">
        <f t="shared" si="6423"/>
        <v>0.93125000000145519</v>
      </c>
      <c r="K20853" s="23">
        <v>44327.476388888892</v>
      </c>
      <c r="L20853" s="24">
        <f t="shared" si="6424"/>
        <v>44327</v>
      </c>
      <c r="M20853" s="25">
        <f t="shared" si="6425"/>
        <v>0.47638888889196096</v>
      </c>
      <c r="N20853" t="s">
        <v>185</v>
      </c>
      <c r="O20853" t="s">
        <v>186</v>
      </c>
      <c r="P20853" t="s">
        <v>187</v>
      </c>
      <c r="Q20853" t="s">
        <v>188</v>
      </c>
      <c r="R20853" t="s">
        <v>221</v>
      </c>
      <c r="S20853" t="s">
        <v>190</v>
      </c>
      <c r="T20853">
        <v>3</v>
      </c>
      <c r="U20853">
        <v>3</v>
      </c>
      <c r="V20853" t="s">
        <v>242</v>
      </c>
      <c r="W20853" t="s">
        <v>210</v>
      </c>
      <c r="X20853" t="s">
        <v>191</v>
      </c>
      <c r="Y20853" t="s">
        <v>193</v>
      </c>
      <c r="Z20853" t="s">
        <v>200</v>
      </c>
    </row>
    <row r="20854" spans="1:26" x14ac:dyDescent="0.2">
      <c r="A20854">
        <v>57515</v>
      </c>
      <c r="B20854">
        <v>57516</v>
      </c>
      <c r="C20854" s="23">
        <v>44333.736805555556</v>
      </c>
      <c r="D20854" s="23" t="str">
        <f t="shared" si="6415"/>
        <v>Monday</v>
      </c>
      <c r="E20854" s="24">
        <f t="shared" si="6416"/>
        <v>44333</v>
      </c>
      <c r="F20854" s="22">
        <f t="shared" si="6417"/>
        <v>2021</v>
      </c>
      <c r="G20854" s="25">
        <f t="shared" si="6414"/>
        <v>0.73680555555620231</v>
      </c>
      <c r="H20854" t="s">
        <v>191</v>
      </c>
      <c r="K20854" s="23">
        <v>44333.89166666667</v>
      </c>
      <c r="L20854" s="23"/>
      <c r="M20854" s="23"/>
      <c r="N20854" t="s">
        <v>185</v>
      </c>
      <c r="O20854" t="s">
        <v>186</v>
      </c>
      <c r="P20854" t="s">
        <v>187</v>
      </c>
      <c r="Q20854" t="s">
        <v>202</v>
      </c>
      <c r="R20854" t="s">
        <v>198</v>
      </c>
      <c r="S20854" t="s">
        <v>203</v>
      </c>
      <c r="T20854">
        <v>2</v>
      </c>
      <c r="U20854">
        <v>2</v>
      </c>
      <c r="V20854" t="s">
        <v>191</v>
      </c>
      <c r="W20854" t="s">
        <v>216</v>
      </c>
      <c r="X20854" t="s">
        <v>191</v>
      </c>
      <c r="Y20854" t="s">
        <v>193</v>
      </c>
      <c r="Z20854" t="s">
        <v>191</v>
      </c>
    </row>
    <row r="20855" spans="1:26" x14ac:dyDescent="0.2">
      <c r="A20855">
        <v>57515</v>
      </c>
      <c r="B20855">
        <v>60856</v>
      </c>
      <c r="C20855" s="23">
        <v>44340.918749999997</v>
      </c>
      <c r="D20855" s="23" t="str">
        <f t="shared" si="6415"/>
        <v>Monday</v>
      </c>
      <c r="E20855" s="24">
        <f t="shared" si="6416"/>
        <v>44340</v>
      </c>
      <c r="F20855" s="22">
        <f t="shared" si="6417"/>
        <v>2021</v>
      </c>
      <c r="G20855" s="25">
        <f t="shared" si="6414"/>
        <v>0.91874999999708962</v>
      </c>
      <c r="H20855" t="s">
        <v>191</v>
      </c>
      <c r="K20855" s="23">
        <v>44340.979166666664</v>
      </c>
      <c r="L20855" s="23"/>
      <c r="M20855" s="23"/>
      <c r="N20855" t="s">
        <v>185</v>
      </c>
      <c r="O20855" t="s">
        <v>186</v>
      </c>
      <c r="P20855" t="s">
        <v>187</v>
      </c>
      <c r="Q20855" t="s">
        <v>202</v>
      </c>
      <c r="R20855" t="s">
        <v>198</v>
      </c>
      <c r="S20855" t="s">
        <v>203</v>
      </c>
      <c r="T20855">
        <v>3</v>
      </c>
      <c r="U20855">
        <v>3</v>
      </c>
      <c r="V20855" t="s">
        <v>191</v>
      </c>
      <c r="W20855" t="s">
        <v>216</v>
      </c>
      <c r="X20855" t="s">
        <v>191</v>
      </c>
      <c r="Y20855" t="s">
        <v>193</v>
      </c>
      <c r="Z20855" t="s">
        <v>191</v>
      </c>
    </row>
    <row r="20856" spans="1:26" x14ac:dyDescent="0.2">
      <c r="A20856">
        <v>57520</v>
      </c>
      <c r="B20856">
        <v>57521</v>
      </c>
      <c r="C20856" s="23">
        <v>44328.906944444447</v>
      </c>
      <c r="D20856" s="23" t="str">
        <f t="shared" si="6415"/>
        <v>Wednesday</v>
      </c>
      <c r="E20856" s="24">
        <f t="shared" si="6416"/>
        <v>44328</v>
      </c>
      <c r="F20856" s="22">
        <f t="shared" si="6417"/>
        <v>2021</v>
      </c>
      <c r="G20856" s="25">
        <f t="shared" si="6414"/>
        <v>0.90694444444670808</v>
      </c>
      <c r="H20856" s="23">
        <v>44329.081250000003</v>
      </c>
      <c r="I20856" s="24">
        <f t="shared" ref="I20856:I20857" si="6426">INT(H20856)</f>
        <v>44329</v>
      </c>
      <c r="J20856" s="25">
        <f t="shared" ref="J20856:J20857" si="6427">MOD(H20856,1)</f>
        <v>8.1250000002910383E-2</v>
      </c>
      <c r="K20856" s="23">
        <v>44329.175694444442</v>
      </c>
      <c r="L20856" s="24">
        <f t="shared" ref="L20856:L20857" si="6428">INT(K20856)</f>
        <v>44329</v>
      </c>
      <c r="M20856" s="25">
        <f t="shared" ref="M20856:M20857" si="6429">MOD(K20856,1)</f>
        <v>0.1756944444423425</v>
      </c>
      <c r="N20856" t="s">
        <v>185</v>
      </c>
      <c r="O20856" t="s">
        <v>186</v>
      </c>
      <c r="P20856" t="s">
        <v>187</v>
      </c>
      <c r="Q20856" t="s">
        <v>188</v>
      </c>
      <c r="R20856" t="s">
        <v>201</v>
      </c>
      <c r="S20856" t="s">
        <v>190</v>
      </c>
      <c r="T20856">
        <v>3</v>
      </c>
      <c r="U20856">
        <v>3</v>
      </c>
      <c r="V20856" t="s">
        <v>191</v>
      </c>
      <c r="W20856" t="s">
        <v>210</v>
      </c>
      <c r="X20856" t="s">
        <v>191</v>
      </c>
      <c r="Y20856" t="s">
        <v>193</v>
      </c>
      <c r="Z20856" t="s">
        <v>191</v>
      </c>
    </row>
    <row r="20857" spans="1:26" x14ac:dyDescent="0.2">
      <c r="A20857">
        <v>57526</v>
      </c>
      <c r="B20857">
        <v>57527</v>
      </c>
      <c r="C20857" s="23">
        <v>44325.618055555555</v>
      </c>
      <c r="D20857" s="23" t="str">
        <f t="shared" si="6415"/>
        <v>Sunday</v>
      </c>
      <c r="E20857" s="24">
        <f t="shared" si="6416"/>
        <v>44325</v>
      </c>
      <c r="F20857" s="22">
        <f t="shared" si="6417"/>
        <v>2021</v>
      </c>
      <c r="G20857" s="25">
        <f t="shared" si="6414"/>
        <v>0.61805555555474712</v>
      </c>
      <c r="H20857" s="23">
        <v>44326.026388888888</v>
      </c>
      <c r="I20857" s="24">
        <f t="shared" si="6426"/>
        <v>44326</v>
      </c>
      <c r="J20857" s="25">
        <f t="shared" si="6427"/>
        <v>2.6388888887595385E-2</v>
      </c>
      <c r="K20857" s="23">
        <v>44326.166666666664</v>
      </c>
      <c r="L20857" s="24">
        <f t="shared" si="6428"/>
        <v>44326</v>
      </c>
      <c r="M20857" s="25">
        <f t="shared" si="6429"/>
        <v>0.16666666666424135</v>
      </c>
      <c r="N20857" t="s">
        <v>185</v>
      </c>
      <c r="O20857" t="s">
        <v>232</v>
      </c>
      <c r="P20857" t="s">
        <v>187</v>
      </c>
      <c r="Q20857" t="s">
        <v>188</v>
      </c>
      <c r="R20857" t="s">
        <v>198</v>
      </c>
      <c r="S20857" t="s">
        <v>190</v>
      </c>
      <c r="T20857">
        <v>2</v>
      </c>
      <c r="U20857">
        <v>2</v>
      </c>
      <c r="V20857" t="s">
        <v>191</v>
      </c>
      <c r="W20857" t="s">
        <v>196</v>
      </c>
      <c r="X20857" t="s">
        <v>191</v>
      </c>
      <c r="Y20857" t="s">
        <v>197</v>
      </c>
      <c r="Z20857" t="s">
        <v>191</v>
      </c>
    </row>
    <row r="20858" spans="1:26" x14ac:dyDescent="0.2">
      <c r="A20858">
        <v>57529</v>
      </c>
      <c r="B20858">
        <v>57530</v>
      </c>
      <c r="C20858" s="23">
        <v>44333.413888888892</v>
      </c>
      <c r="D20858" s="23" t="str">
        <f t="shared" si="6415"/>
        <v>Monday</v>
      </c>
      <c r="E20858" s="24">
        <f t="shared" si="6416"/>
        <v>44333</v>
      </c>
      <c r="F20858" s="22">
        <f t="shared" si="6417"/>
        <v>2021</v>
      </c>
      <c r="G20858" s="25">
        <f t="shared" si="6414"/>
        <v>0.41388888889196096</v>
      </c>
      <c r="H20858" t="s">
        <v>191</v>
      </c>
      <c r="K20858" t="s">
        <v>191</v>
      </c>
      <c r="N20858" t="s">
        <v>185</v>
      </c>
      <c r="O20858" t="s">
        <v>186</v>
      </c>
      <c r="P20858" t="s">
        <v>187</v>
      </c>
      <c r="Q20858" t="s">
        <v>202</v>
      </c>
      <c r="R20858" t="s">
        <v>198</v>
      </c>
      <c r="S20858" t="s">
        <v>203</v>
      </c>
      <c r="T20858">
        <v>3</v>
      </c>
      <c r="U20858">
        <v>3</v>
      </c>
      <c r="V20858" t="s">
        <v>191</v>
      </c>
      <c r="W20858" t="s">
        <v>196</v>
      </c>
      <c r="X20858" t="s">
        <v>191</v>
      </c>
      <c r="Y20858" t="s">
        <v>193</v>
      </c>
      <c r="Z20858" t="s">
        <v>191</v>
      </c>
    </row>
    <row r="20859" spans="1:26" x14ac:dyDescent="0.2">
      <c r="A20859">
        <v>57531</v>
      </c>
      <c r="B20859">
        <v>57532</v>
      </c>
      <c r="C20859" s="23">
        <v>44330.050694444442</v>
      </c>
      <c r="D20859" s="23" t="str">
        <f t="shared" si="6415"/>
        <v>Friday</v>
      </c>
      <c r="E20859" s="24">
        <f t="shared" si="6416"/>
        <v>44330</v>
      </c>
      <c r="F20859" s="22">
        <f t="shared" si="6417"/>
        <v>2021</v>
      </c>
      <c r="G20859" s="25">
        <f t="shared" si="6414"/>
        <v>5.0694444442342501E-2</v>
      </c>
      <c r="H20859" s="23">
        <v>44330.166666666664</v>
      </c>
      <c r="I20859" s="24">
        <f>INT(H20859)</f>
        <v>44330</v>
      </c>
      <c r="J20859" s="25">
        <f>MOD(H20859,1)</f>
        <v>0.16666666666424135</v>
      </c>
      <c r="K20859" s="23">
        <v>44330.581250000003</v>
      </c>
      <c r="L20859" s="24">
        <f>INT(K20859)</f>
        <v>44330</v>
      </c>
      <c r="M20859" s="25">
        <f>MOD(K20859,1)</f>
        <v>0.58125000000291038</v>
      </c>
      <c r="N20859" t="s">
        <v>215</v>
      </c>
      <c r="O20859" t="s">
        <v>217</v>
      </c>
      <c r="P20859" t="s">
        <v>187</v>
      </c>
      <c r="Q20859" t="s">
        <v>188</v>
      </c>
      <c r="R20859" t="s">
        <v>189</v>
      </c>
      <c r="S20859" t="s">
        <v>190</v>
      </c>
      <c r="T20859">
        <v>3</v>
      </c>
      <c r="U20859">
        <v>3</v>
      </c>
      <c r="V20859" t="s">
        <v>191</v>
      </c>
      <c r="W20859" t="s">
        <v>196</v>
      </c>
      <c r="X20859" t="s">
        <v>191</v>
      </c>
      <c r="Y20859" t="s">
        <v>197</v>
      </c>
      <c r="Z20859" t="s">
        <v>191</v>
      </c>
    </row>
    <row r="20860" spans="1:26" x14ac:dyDescent="0.2">
      <c r="A20860">
        <v>57533</v>
      </c>
      <c r="B20860">
        <v>57534</v>
      </c>
      <c r="C20860" s="23">
        <v>44325.423611111109</v>
      </c>
      <c r="D20860" s="23" t="str">
        <f t="shared" si="6415"/>
        <v>Sunday</v>
      </c>
      <c r="E20860" s="24">
        <f t="shared" si="6416"/>
        <v>44325</v>
      </c>
      <c r="F20860" s="22">
        <f t="shared" si="6417"/>
        <v>2021</v>
      </c>
      <c r="G20860" s="25">
        <f t="shared" si="6414"/>
        <v>0.42361111110949423</v>
      </c>
      <c r="H20860" t="s">
        <v>191</v>
      </c>
      <c r="K20860" s="23">
        <v>44325.618750000001</v>
      </c>
      <c r="L20860" s="23"/>
      <c r="M20860" s="23"/>
      <c r="N20860" t="s">
        <v>215</v>
      </c>
      <c r="O20860" t="s">
        <v>206</v>
      </c>
      <c r="P20860" t="s">
        <v>187</v>
      </c>
      <c r="Q20860" t="s">
        <v>188</v>
      </c>
      <c r="R20860" t="s">
        <v>208</v>
      </c>
      <c r="S20860" t="s">
        <v>190</v>
      </c>
      <c r="T20860">
        <v>1</v>
      </c>
      <c r="U20860">
        <v>1</v>
      </c>
      <c r="V20860" t="s">
        <v>191</v>
      </c>
      <c r="W20860" t="s">
        <v>210</v>
      </c>
      <c r="X20860" t="s">
        <v>191</v>
      </c>
      <c r="Y20860" t="s">
        <v>197</v>
      </c>
      <c r="Z20860" t="s">
        <v>200</v>
      </c>
    </row>
    <row r="20861" spans="1:26" x14ac:dyDescent="0.2">
      <c r="A20861">
        <v>57535</v>
      </c>
      <c r="B20861">
        <v>57536</v>
      </c>
      <c r="C20861" s="23">
        <v>44208.603472222225</v>
      </c>
      <c r="D20861" s="23" t="str">
        <f t="shared" si="6415"/>
        <v>Tuesday</v>
      </c>
      <c r="E20861" s="24">
        <f t="shared" si="6416"/>
        <v>44208</v>
      </c>
      <c r="F20861" s="22">
        <f t="shared" si="6417"/>
        <v>2021</v>
      </c>
      <c r="G20861" s="25">
        <f t="shared" si="6414"/>
        <v>0.60347222222480923</v>
      </c>
      <c r="H20861" s="23">
        <v>44208.730555555558</v>
      </c>
      <c r="I20861" s="24">
        <f t="shared" ref="I20861:I20867" si="6430">INT(H20861)</f>
        <v>44208</v>
      </c>
      <c r="J20861" s="25">
        <f t="shared" ref="J20861:J20867" si="6431">MOD(H20861,1)</f>
        <v>0.7305555555576575</v>
      </c>
      <c r="K20861" s="23">
        <v>44208.870833333334</v>
      </c>
      <c r="L20861" s="24">
        <f t="shared" ref="L20861:L20864" si="6432">INT(K20861)</f>
        <v>44208</v>
      </c>
      <c r="M20861" s="25">
        <f t="shared" ref="M20861:M20864" si="6433">MOD(K20861,1)</f>
        <v>0.87083333333430346</v>
      </c>
      <c r="N20861" t="s">
        <v>185</v>
      </c>
      <c r="O20861" t="s">
        <v>217</v>
      </c>
      <c r="P20861" t="s">
        <v>187</v>
      </c>
      <c r="Q20861" t="s">
        <v>188</v>
      </c>
      <c r="R20861" t="s">
        <v>198</v>
      </c>
      <c r="S20861" t="s">
        <v>190</v>
      </c>
      <c r="T20861">
        <v>1</v>
      </c>
      <c r="U20861">
        <v>1</v>
      </c>
      <c r="V20861" t="s">
        <v>191</v>
      </c>
      <c r="W20861" t="s">
        <v>196</v>
      </c>
      <c r="X20861" t="s">
        <v>191</v>
      </c>
      <c r="Y20861" t="s">
        <v>197</v>
      </c>
      <c r="Z20861" t="s">
        <v>191</v>
      </c>
    </row>
    <row r="20862" spans="1:26" x14ac:dyDescent="0.2">
      <c r="A20862">
        <v>57538</v>
      </c>
      <c r="B20862">
        <v>57539</v>
      </c>
      <c r="C20862" s="23">
        <v>44332.297222222223</v>
      </c>
      <c r="D20862" s="23" t="str">
        <f t="shared" si="6415"/>
        <v>Sunday</v>
      </c>
      <c r="E20862" s="24">
        <f t="shared" si="6416"/>
        <v>44332</v>
      </c>
      <c r="F20862" s="22">
        <f t="shared" si="6417"/>
        <v>2021</v>
      </c>
      <c r="G20862" s="25">
        <f t="shared" si="6414"/>
        <v>0.29722222222335404</v>
      </c>
      <c r="H20862" s="23">
        <v>44332.474305555559</v>
      </c>
      <c r="I20862" s="24">
        <f t="shared" si="6430"/>
        <v>44332</v>
      </c>
      <c r="J20862" s="25">
        <f t="shared" si="6431"/>
        <v>0.47430555555911269</v>
      </c>
      <c r="K20862" s="23">
        <v>44332.49722222222</v>
      </c>
      <c r="L20862" s="24">
        <f t="shared" si="6432"/>
        <v>44332</v>
      </c>
      <c r="M20862" s="25">
        <f t="shared" si="6433"/>
        <v>0.49722222222044365</v>
      </c>
      <c r="N20862" t="s">
        <v>185</v>
      </c>
      <c r="O20862" t="s">
        <v>186</v>
      </c>
      <c r="P20862" t="s">
        <v>187</v>
      </c>
      <c r="Q20862" t="s">
        <v>228</v>
      </c>
      <c r="R20862" t="s">
        <v>198</v>
      </c>
      <c r="S20862" t="s">
        <v>229</v>
      </c>
      <c r="T20862">
        <v>1</v>
      </c>
      <c r="U20862">
        <v>1</v>
      </c>
      <c r="V20862" t="s">
        <v>191</v>
      </c>
      <c r="W20862" t="s">
        <v>222</v>
      </c>
      <c r="X20862" t="s">
        <v>191</v>
      </c>
      <c r="Y20862" t="s">
        <v>207</v>
      </c>
      <c r="Z20862" t="s">
        <v>191</v>
      </c>
    </row>
    <row r="20863" spans="1:26" x14ac:dyDescent="0.2">
      <c r="A20863">
        <v>57540</v>
      </c>
      <c r="B20863">
        <v>57541</v>
      </c>
      <c r="C20863" s="23">
        <v>44332.747916666667</v>
      </c>
      <c r="D20863" s="23" t="str">
        <f t="shared" si="6415"/>
        <v>Sunday</v>
      </c>
      <c r="E20863" s="24">
        <f t="shared" si="6416"/>
        <v>44332</v>
      </c>
      <c r="F20863" s="22">
        <f t="shared" si="6417"/>
        <v>2021</v>
      </c>
      <c r="G20863" s="25">
        <f t="shared" si="6414"/>
        <v>0.74791666666715173</v>
      </c>
      <c r="H20863" s="23">
        <v>44332.879861111112</v>
      </c>
      <c r="I20863" s="24">
        <f t="shared" si="6430"/>
        <v>44332</v>
      </c>
      <c r="J20863" s="25">
        <f t="shared" si="6431"/>
        <v>0.87986111111240461</v>
      </c>
      <c r="K20863" s="23">
        <v>44332.951388888891</v>
      </c>
      <c r="L20863" s="24">
        <f t="shared" si="6432"/>
        <v>44332</v>
      </c>
      <c r="M20863" s="25">
        <f t="shared" si="6433"/>
        <v>0.95138888889050577</v>
      </c>
      <c r="N20863" t="s">
        <v>185</v>
      </c>
      <c r="O20863" t="s">
        <v>394</v>
      </c>
      <c r="P20863" t="s">
        <v>187</v>
      </c>
      <c r="Q20863" t="s">
        <v>188</v>
      </c>
      <c r="R20863" t="s">
        <v>189</v>
      </c>
      <c r="S20863" t="s">
        <v>190</v>
      </c>
      <c r="T20863">
        <v>2</v>
      </c>
      <c r="U20863">
        <v>2</v>
      </c>
      <c r="V20863" t="s">
        <v>191</v>
      </c>
      <c r="W20863" t="s">
        <v>196</v>
      </c>
      <c r="X20863" t="s">
        <v>191</v>
      </c>
      <c r="Y20863" t="s">
        <v>207</v>
      </c>
      <c r="Z20863" t="s">
        <v>191</v>
      </c>
    </row>
    <row r="20864" spans="1:26" x14ac:dyDescent="0.2">
      <c r="A20864">
        <v>57545</v>
      </c>
      <c r="B20864">
        <v>57546</v>
      </c>
      <c r="C20864" s="23">
        <v>44328.598611111112</v>
      </c>
      <c r="D20864" s="23" t="str">
        <f t="shared" si="6415"/>
        <v>Wednesday</v>
      </c>
      <c r="E20864" s="24">
        <f t="shared" si="6416"/>
        <v>44328</v>
      </c>
      <c r="F20864" s="22">
        <f t="shared" si="6417"/>
        <v>2021</v>
      </c>
      <c r="G20864" s="25">
        <f t="shared" si="6414"/>
        <v>0.59861111111240461</v>
      </c>
      <c r="H20864" s="23">
        <v>44327.756249999999</v>
      </c>
      <c r="I20864" s="24">
        <f t="shared" si="6430"/>
        <v>44327</v>
      </c>
      <c r="J20864" s="25">
        <f t="shared" si="6431"/>
        <v>0.75624999999854481</v>
      </c>
      <c r="K20864" s="23">
        <v>44328.599305555559</v>
      </c>
      <c r="L20864" s="24">
        <f t="shared" si="6432"/>
        <v>44328</v>
      </c>
      <c r="M20864" s="25">
        <f t="shared" si="6433"/>
        <v>0.59930555555911269</v>
      </c>
      <c r="N20864" t="s">
        <v>185</v>
      </c>
      <c r="O20864" t="s">
        <v>248</v>
      </c>
      <c r="P20864" t="s">
        <v>187</v>
      </c>
      <c r="Q20864" t="s">
        <v>188</v>
      </c>
      <c r="R20864" t="s">
        <v>189</v>
      </c>
      <c r="S20864" t="s">
        <v>190</v>
      </c>
      <c r="T20864">
        <v>2</v>
      </c>
      <c r="U20864">
        <v>2</v>
      </c>
      <c r="V20864" t="s">
        <v>191</v>
      </c>
      <c r="W20864" t="s">
        <v>196</v>
      </c>
      <c r="X20864" t="s">
        <v>191</v>
      </c>
      <c r="Y20864" t="s">
        <v>207</v>
      </c>
      <c r="Z20864" t="s">
        <v>191</v>
      </c>
    </row>
    <row r="20865" spans="1:26" x14ac:dyDescent="0.2">
      <c r="A20865">
        <v>57548</v>
      </c>
      <c r="B20865">
        <v>57549</v>
      </c>
      <c r="C20865" s="23">
        <v>44330.592361111114</v>
      </c>
      <c r="D20865" s="23" t="str">
        <f t="shared" si="6415"/>
        <v>Friday</v>
      </c>
      <c r="E20865" s="24">
        <f t="shared" si="6416"/>
        <v>44330</v>
      </c>
      <c r="F20865" s="22">
        <f t="shared" si="6417"/>
        <v>2021</v>
      </c>
      <c r="G20865" s="25">
        <f t="shared" si="6414"/>
        <v>0.59236111111385981</v>
      </c>
      <c r="H20865" s="23">
        <v>44330.65625</v>
      </c>
      <c r="I20865" s="24">
        <f t="shared" si="6430"/>
        <v>44330</v>
      </c>
      <c r="J20865" s="25">
        <f t="shared" si="6431"/>
        <v>0.65625</v>
      </c>
      <c r="K20865" t="s">
        <v>191</v>
      </c>
      <c r="N20865" t="s">
        <v>185</v>
      </c>
      <c r="O20865" t="s">
        <v>195</v>
      </c>
      <c r="P20865" t="s">
        <v>187</v>
      </c>
      <c r="Q20865" t="s">
        <v>188</v>
      </c>
      <c r="R20865" t="s">
        <v>198</v>
      </c>
      <c r="S20865" t="s">
        <v>190</v>
      </c>
      <c r="T20865">
        <v>1</v>
      </c>
      <c r="U20865">
        <v>1</v>
      </c>
      <c r="V20865" t="s">
        <v>191</v>
      </c>
      <c r="W20865" t="s">
        <v>196</v>
      </c>
      <c r="X20865" t="s">
        <v>191</v>
      </c>
      <c r="Y20865" t="s">
        <v>197</v>
      </c>
      <c r="Z20865" t="s">
        <v>191</v>
      </c>
    </row>
    <row r="20866" spans="1:26" x14ac:dyDescent="0.2">
      <c r="A20866">
        <v>57557</v>
      </c>
      <c r="B20866">
        <v>57558</v>
      </c>
      <c r="C20866" s="23">
        <v>44331.354166666664</v>
      </c>
      <c r="D20866" s="23" t="str">
        <f t="shared" si="6415"/>
        <v>Saturday</v>
      </c>
      <c r="E20866" s="24">
        <f t="shared" si="6416"/>
        <v>44331</v>
      </c>
      <c r="F20866" s="22">
        <f t="shared" si="6417"/>
        <v>2021</v>
      </c>
      <c r="G20866" s="25">
        <f t="shared" ref="G20866:G20929" si="6434">MOD(C20866,1)</f>
        <v>0.35416666666424135</v>
      </c>
      <c r="H20866" s="23">
        <v>44331.320138888892</v>
      </c>
      <c r="I20866" s="24">
        <f t="shared" si="6430"/>
        <v>44331</v>
      </c>
      <c r="J20866" s="25">
        <f t="shared" si="6431"/>
        <v>0.32013888889196096</v>
      </c>
      <c r="K20866" s="23">
        <v>44331.354166666664</v>
      </c>
      <c r="L20866" s="24">
        <f t="shared" ref="L20866:L20867" si="6435">INT(K20866)</f>
        <v>44331</v>
      </c>
      <c r="M20866" s="25">
        <f t="shared" ref="M20866:M20867" si="6436">MOD(K20866,1)</f>
        <v>0.35416666666424135</v>
      </c>
      <c r="N20866" t="s">
        <v>185</v>
      </c>
      <c r="O20866" t="s">
        <v>186</v>
      </c>
      <c r="P20866" t="s">
        <v>187</v>
      </c>
      <c r="Q20866" t="s">
        <v>228</v>
      </c>
      <c r="R20866" t="s">
        <v>198</v>
      </c>
      <c r="S20866" t="s">
        <v>190</v>
      </c>
      <c r="T20866">
        <v>3</v>
      </c>
      <c r="U20866">
        <v>3</v>
      </c>
      <c r="V20866" t="s">
        <v>191</v>
      </c>
      <c r="W20866" t="s">
        <v>199</v>
      </c>
      <c r="X20866" t="s">
        <v>191</v>
      </c>
      <c r="Y20866" t="s">
        <v>193</v>
      </c>
      <c r="Z20866" t="s">
        <v>191</v>
      </c>
    </row>
    <row r="20867" spans="1:26" x14ac:dyDescent="0.2">
      <c r="A20867">
        <v>57559</v>
      </c>
      <c r="B20867">
        <v>57560</v>
      </c>
      <c r="C20867" s="23">
        <v>44324.709722222222</v>
      </c>
      <c r="D20867" s="23" t="str">
        <f t="shared" ref="D20867:D20930" si="6437">TEXT(E20867,"DDDD")</f>
        <v>Saturday</v>
      </c>
      <c r="E20867" s="24">
        <f t="shared" ref="E20867:E20930" si="6438">INT(C20867)</f>
        <v>44324</v>
      </c>
      <c r="F20867" s="22">
        <f t="shared" ref="F20867:F20930" si="6439">YEAR(E20867)</f>
        <v>2021</v>
      </c>
      <c r="G20867" s="25">
        <f t="shared" si="6434"/>
        <v>0.70972222222189885</v>
      </c>
      <c r="H20867" s="23">
        <v>44324.836111111108</v>
      </c>
      <c r="I20867" s="24">
        <f t="shared" si="6430"/>
        <v>44324</v>
      </c>
      <c r="J20867" s="25">
        <f t="shared" si="6431"/>
        <v>0.83611111110803904</v>
      </c>
      <c r="K20867" s="23">
        <v>44324.969444444447</v>
      </c>
      <c r="L20867" s="24">
        <f t="shared" si="6435"/>
        <v>44324</v>
      </c>
      <c r="M20867" s="25">
        <f t="shared" si="6436"/>
        <v>0.96944444444670808</v>
      </c>
      <c r="N20867" t="s">
        <v>185</v>
      </c>
      <c r="O20867" t="s">
        <v>232</v>
      </c>
      <c r="P20867" t="s">
        <v>187</v>
      </c>
      <c r="Q20867" t="s">
        <v>188</v>
      </c>
      <c r="R20867" t="s">
        <v>198</v>
      </c>
      <c r="S20867" t="s">
        <v>190</v>
      </c>
      <c r="T20867">
        <v>2</v>
      </c>
      <c r="U20867">
        <v>2</v>
      </c>
      <c r="V20867" t="s">
        <v>191</v>
      </c>
      <c r="W20867" t="s">
        <v>222</v>
      </c>
      <c r="X20867" t="s">
        <v>191</v>
      </c>
      <c r="Y20867" t="s">
        <v>193</v>
      </c>
      <c r="Z20867" t="s">
        <v>191</v>
      </c>
    </row>
    <row r="20868" spans="1:26" x14ac:dyDescent="0.2">
      <c r="A20868">
        <v>57561</v>
      </c>
      <c r="B20868">
        <v>57562</v>
      </c>
      <c r="C20868" s="23">
        <v>44322.691666666666</v>
      </c>
      <c r="D20868" s="23" t="str">
        <f t="shared" si="6437"/>
        <v>Thursday</v>
      </c>
      <c r="E20868" s="24">
        <f t="shared" si="6438"/>
        <v>44322</v>
      </c>
      <c r="F20868" s="22">
        <f t="shared" si="6439"/>
        <v>2021</v>
      </c>
      <c r="G20868" s="25">
        <f t="shared" si="6434"/>
        <v>0.69166666666569654</v>
      </c>
      <c r="H20868" t="s">
        <v>191</v>
      </c>
      <c r="K20868" s="23">
        <v>44322.756249999999</v>
      </c>
      <c r="L20868" s="23"/>
      <c r="M20868" s="23"/>
      <c r="N20868" t="s">
        <v>215</v>
      </c>
      <c r="O20868" t="s">
        <v>217</v>
      </c>
      <c r="P20868" t="s">
        <v>187</v>
      </c>
      <c r="Q20868" t="s">
        <v>188</v>
      </c>
      <c r="R20868" t="s">
        <v>189</v>
      </c>
      <c r="S20868" t="s">
        <v>190</v>
      </c>
      <c r="T20868">
        <v>1</v>
      </c>
      <c r="U20868">
        <v>1</v>
      </c>
      <c r="V20868" t="s">
        <v>191</v>
      </c>
      <c r="W20868" t="s">
        <v>222</v>
      </c>
      <c r="X20868" t="s">
        <v>191</v>
      </c>
      <c r="Y20868" t="s">
        <v>197</v>
      </c>
      <c r="Z20868" t="s">
        <v>191</v>
      </c>
    </row>
    <row r="20869" spans="1:26" x14ac:dyDescent="0.2">
      <c r="A20869">
        <v>57565</v>
      </c>
      <c r="B20869">
        <v>57566</v>
      </c>
      <c r="C20869" s="23">
        <v>44331.63958333333</v>
      </c>
      <c r="D20869" s="23" t="str">
        <f t="shared" si="6437"/>
        <v>Saturday</v>
      </c>
      <c r="E20869" s="24">
        <f t="shared" si="6438"/>
        <v>44331</v>
      </c>
      <c r="F20869" s="22">
        <f t="shared" si="6439"/>
        <v>2021</v>
      </c>
      <c r="G20869" s="25">
        <f t="shared" si="6434"/>
        <v>0.63958333332993789</v>
      </c>
      <c r="H20869" s="23">
        <v>44331.713194444441</v>
      </c>
      <c r="I20869" s="24">
        <f t="shared" ref="I20869:I20871" si="6440">INT(H20869)</f>
        <v>44331</v>
      </c>
      <c r="J20869" s="25">
        <f t="shared" ref="J20869:J20871" si="6441">MOD(H20869,1)</f>
        <v>0.71319444444088731</v>
      </c>
      <c r="K20869" s="23">
        <v>44331.785416666666</v>
      </c>
      <c r="L20869" s="24">
        <f>INT(K20869)</f>
        <v>44331</v>
      </c>
      <c r="M20869" s="25">
        <f>MOD(K20869,1)</f>
        <v>0.78541666666569654</v>
      </c>
      <c r="N20869" t="s">
        <v>185</v>
      </c>
      <c r="O20869" t="s">
        <v>195</v>
      </c>
      <c r="P20869" t="s">
        <v>187</v>
      </c>
      <c r="Q20869" t="s">
        <v>188</v>
      </c>
      <c r="R20869" t="s">
        <v>189</v>
      </c>
      <c r="S20869" t="s">
        <v>190</v>
      </c>
      <c r="T20869">
        <v>2</v>
      </c>
      <c r="U20869">
        <v>2</v>
      </c>
      <c r="V20869" t="s">
        <v>191</v>
      </c>
      <c r="W20869" t="s">
        <v>222</v>
      </c>
      <c r="X20869" t="s">
        <v>191</v>
      </c>
      <c r="Y20869" t="s">
        <v>197</v>
      </c>
      <c r="Z20869" t="s">
        <v>191</v>
      </c>
    </row>
    <row r="20870" spans="1:26" x14ac:dyDescent="0.2">
      <c r="A20870">
        <v>57567</v>
      </c>
      <c r="B20870">
        <v>57568</v>
      </c>
      <c r="C20870" s="23">
        <v>44331.964583333334</v>
      </c>
      <c r="D20870" s="23" t="str">
        <f t="shared" si="6437"/>
        <v>Saturday</v>
      </c>
      <c r="E20870" s="24">
        <f t="shared" si="6438"/>
        <v>44331</v>
      </c>
      <c r="F20870" s="22">
        <f t="shared" si="6439"/>
        <v>2021</v>
      </c>
      <c r="G20870" s="25">
        <f t="shared" si="6434"/>
        <v>0.96458333333430346</v>
      </c>
      <c r="H20870" s="23">
        <v>44332.06527777778</v>
      </c>
      <c r="I20870" s="24">
        <f t="shared" si="6440"/>
        <v>44332</v>
      </c>
      <c r="J20870" s="25">
        <f t="shared" si="6441"/>
        <v>6.5277777779556345E-2</v>
      </c>
      <c r="K20870" t="s">
        <v>191</v>
      </c>
      <c r="N20870" t="s">
        <v>215</v>
      </c>
      <c r="O20870" t="s">
        <v>186</v>
      </c>
      <c r="P20870" t="s">
        <v>187</v>
      </c>
      <c r="Q20870" t="s">
        <v>188</v>
      </c>
      <c r="R20870" t="s">
        <v>198</v>
      </c>
      <c r="S20870" t="s">
        <v>190</v>
      </c>
      <c r="T20870">
        <v>2</v>
      </c>
      <c r="U20870">
        <v>2</v>
      </c>
      <c r="V20870" t="s">
        <v>191</v>
      </c>
      <c r="W20870" t="s">
        <v>222</v>
      </c>
      <c r="X20870" t="s">
        <v>191</v>
      </c>
      <c r="Y20870" t="s">
        <v>207</v>
      </c>
      <c r="Z20870" t="s">
        <v>191</v>
      </c>
    </row>
    <row r="20871" spans="1:26" x14ac:dyDescent="0.2">
      <c r="A20871">
        <v>57569</v>
      </c>
      <c r="B20871">
        <v>57570</v>
      </c>
      <c r="C20871" s="23">
        <v>44328.685416666667</v>
      </c>
      <c r="D20871" s="23" t="str">
        <f t="shared" si="6437"/>
        <v>Wednesday</v>
      </c>
      <c r="E20871" s="24">
        <f t="shared" si="6438"/>
        <v>44328</v>
      </c>
      <c r="F20871" s="22">
        <f t="shared" si="6439"/>
        <v>2021</v>
      </c>
      <c r="G20871" s="25">
        <f t="shared" si="6434"/>
        <v>0.68541666666715173</v>
      </c>
      <c r="H20871" s="23">
        <v>44327.990972222222</v>
      </c>
      <c r="I20871" s="24">
        <f t="shared" si="6440"/>
        <v>44327</v>
      </c>
      <c r="J20871" s="25">
        <f t="shared" si="6441"/>
        <v>0.99097222222189885</v>
      </c>
      <c r="K20871" s="23">
        <v>44328.698611111111</v>
      </c>
      <c r="L20871" s="24">
        <f>INT(K20871)</f>
        <v>44328</v>
      </c>
      <c r="M20871" s="25">
        <f>MOD(K20871,1)</f>
        <v>0.69861111111094942</v>
      </c>
      <c r="N20871" t="s">
        <v>215</v>
      </c>
      <c r="O20871" t="s">
        <v>429</v>
      </c>
      <c r="P20871" t="s">
        <v>187</v>
      </c>
      <c r="Q20871" t="s">
        <v>188</v>
      </c>
      <c r="R20871" t="s">
        <v>208</v>
      </c>
      <c r="S20871" t="s">
        <v>190</v>
      </c>
      <c r="T20871">
        <v>2</v>
      </c>
      <c r="U20871">
        <v>2</v>
      </c>
      <c r="V20871" t="s">
        <v>191</v>
      </c>
      <c r="W20871" t="s">
        <v>222</v>
      </c>
      <c r="X20871" t="s">
        <v>191</v>
      </c>
      <c r="Y20871" t="s">
        <v>197</v>
      </c>
      <c r="Z20871" t="s">
        <v>191</v>
      </c>
    </row>
    <row r="20872" spans="1:26" x14ac:dyDescent="0.2">
      <c r="A20872">
        <v>57571</v>
      </c>
      <c r="B20872">
        <v>57572</v>
      </c>
      <c r="C20872" s="23">
        <v>44332.914583333331</v>
      </c>
      <c r="D20872" s="23" t="str">
        <f t="shared" si="6437"/>
        <v>Sunday</v>
      </c>
      <c r="E20872" s="24">
        <f t="shared" si="6438"/>
        <v>44332</v>
      </c>
      <c r="F20872" s="22">
        <f t="shared" si="6439"/>
        <v>2021</v>
      </c>
      <c r="G20872" s="25">
        <f t="shared" si="6434"/>
        <v>0.91458333333139308</v>
      </c>
      <c r="H20872" t="s">
        <v>191</v>
      </c>
      <c r="K20872" s="23">
        <v>44333.072916666664</v>
      </c>
      <c r="L20872" s="23"/>
      <c r="M20872" s="23"/>
      <c r="N20872" t="s">
        <v>185</v>
      </c>
      <c r="O20872" t="s">
        <v>186</v>
      </c>
      <c r="P20872" t="s">
        <v>187</v>
      </c>
      <c r="Q20872" t="s">
        <v>202</v>
      </c>
      <c r="R20872" t="s">
        <v>201</v>
      </c>
      <c r="S20872" t="s">
        <v>203</v>
      </c>
      <c r="T20872">
        <v>4</v>
      </c>
      <c r="U20872">
        <v>4</v>
      </c>
      <c r="V20872" t="s">
        <v>191</v>
      </c>
      <c r="W20872" t="s">
        <v>256</v>
      </c>
      <c r="X20872" t="s">
        <v>191</v>
      </c>
      <c r="Y20872" t="s">
        <v>193</v>
      </c>
      <c r="Z20872" t="s">
        <v>191</v>
      </c>
    </row>
    <row r="20873" spans="1:26" x14ac:dyDescent="0.2">
      <c r="A20873">
        <v>57571</v>
      </c>
      <c r="B20873">
        <v>58386</v>
      </c>
      <c r="C20873" s="23">
        <v>44334.693055555559</v>
      </c>
      <c r="D20873" s="23" t="str">
        <f t="shared" si="6437"/>
        <v>Tuesday</v>
      </c>
      <c r="E20873" s="24">
        <f t="shared" si="6438"/>
        <v>44334</v>
      </c>
      <c r="F20873" s="22">
        <f t="shared" si="6439"/>
        <v>2021</v>
      </c>
      <c r="G20873" s="25">
        <f t="shared" si="6434"/>
        <v>0.69305555555911269</v>
      </c>
      <c r="H20873" t="s">
        <v>191</v>
      </c>
      <c r="K20873" t="s">
        <v>191</v>
      </c>
      <c r="N20873" t="s">
        <v>185</v>
      </c>
      <c r="O20873" t="s">
        <v>186</v>
      </c>
      <c r="P20873" t="s">
        <v>187</v>
      </c>
      <c r="Q20873" t="s">
        <v>202</v>
      </c>
      <c r="R20873" t="s">
        <v>201</v>
      </c>
      <c r="S20873" t="s">
        <v>203</v>
      </c>
      <c r="T20873">
        <v>3</v>
      </c>
      <c r="U20873">
        <v>3</v>
      </c>
      <c r="V20873" t="s">
        <v>191</v>
      </c>
      <c r="W20873" t="s">
        <v>256</v>
      </c>
      <c r="X20873" t="s">
        <v>191</v>
      </c>
      <c r="Y20873" t="s">
        <v>193</v>
      </c>
      <c r="Z20873" t="s">
        <v>191</v>
      </c>
    </row>
    <row r="20874" spans="1:26" x14ac:dyDescent="0.2">
      <c r="A20874">
        <v>57574</v>
      </c>
      <c r="B20874">
        <v>57575</v>
      </c>
      <c r="C20874" s="23">
        <v>44331.407638888886</v>
      </c>
      <c r="D20874" s="23" t="str">
        <f t="shared" si="6437"/>
        <v>Saturday</v>
      </c>
      <c r="E20874" s="24">
        <f t="shared" si="6438"/>
        <v>44331</v>
      </c>
      <c r="F20874" s="22">
        <f t="shared" si="6439"/>
        <v>2021</v>
      </c>
      <c r="G20874" s="25">
        <f t="shared" si="6434"/>
        <v>0.40763888888614019</v>
      </c>
      <c r="H20874" t="s">
        <v>191</v>
      </c>
      <c r="K20874" s="23">
        <v>44331.407638888886</v>
      </c>
      <c r="L20874" s="23"/>
      <c r="M20874" s="23"/>
      <c r="N20874" t="s">
        <v>185</v>
      </c>
      <c r="O20874" t="s">
        <v>206</v>
      </c>
      <c r="P20874" t="s">
        <v>187</v>
      </c>
      <c r="Q20874" t="s">
        <v>188</v>
      </c>
      <c r="R20874" t="s">
        <v>198</v>
      </c>
      <c r="S20874" t="s">
        <v>190</v>
      </c>
      <c r="T20874">
        <v>1</v>
      </c>
      <c r="U20874">
        <v>1</v>
      </c>
      <c r="V20874" t="s">
        <v>191</v>
      </c>
      <c r="W20874" t="s">
        <v>199</v>
      </c>
      <c r="X20874" t="s">
        <v>191</v>
      </c>
      <c r="Y20874" t="s">
        <v>197</v>
      </c>
      <c r="Z20874" t="s">
        <v>191</v>
      </c>
    </row>
    <row r="20875" spans="1:26" x14ac:dyDescent="0.2">
      <c r="A20875">
        <v>57578</v>
      </c>
      <c r="B20875">
        <v>57579</v>
      </c>
      <c r="C20875" s="23">
        <v>44333.193055555559</v>
      </c>
      <c r="D20875" s="23" t="str">
        <f t="shared" si="6437"/>
        <v>Monday</v>
      </c>
      <c r="E20875" s="24">
        <f t="shared" si="6438"/>
        <v>44333</v>
      </c>
      <c r="F20875" s="22">
        <f t="shared" si="6439"/>
        <v>2021</v>
      </c>
      <c r="G20875" s="25">
        <f t="shared" si="6434"/>
        <v>0.19305555555911269</v>
      </c>
      <c r="H20875" t="s">
        <v>191</v>
      </c>
      <c r="K20875" s="23">
        <v>44333.318055555559</v>
      </c>
      <c r="L20875" s="23"/>
      <c r="M20875" s="23"/>
      <c r="N20875" t="s">
        <v>185</v>
      </c>
      <c r="O20875" t="s">
        <v>186</v>
      </c>
      <c r="P20875" t="s">
        <v>187</v>
      </c>
      <c r="Q20875" t="s">
        <v>202</v>
      </c>
      <c r="R20875" t="s">
        <v>198</v>
      </c>
      <c r="S20875" t="s">
        <v>203</v>
      </c>
      <c r="T20875">
        <v>4</v>
      </c>
      <c r="U20875">
        <v>4</v>
      </c>
      <c r="V20875" t="s">
        <v>672</v>
      </c>
      <c r="W20875" t="s">
        <v>223</v>
      </c>
      <c r="X20875" t="s">
        <v>191</v>
      </c>
      <c r="Y20875" t="s">
        <v>197</v>
      </c>
      <c r="Z20875" t="s">
        <v>212</v>
      </c>
    </row>
    <row r="20876" spans="1:26" x14ac:dyDescent="0.2">
      <c r="A20876">
        <v>57583</v>
      </c>
      <c r="B20876">
        <v>57584</v>
      </c>
      <c r="C20876" s="23">
        <v>44332.9375</v>
      </c>
      <c r="D20876" s="23" t="str">
        <f t="shared" si="6437"/>
        <v>Sunday</v>
      </c>
      <c r="E20876" s="24">
        <f t="shared" si="6438"/>
        <v>44332</v>
      </c>
      <c r="F20876" s="22">
        <f t="shared" si="6439"/>
        <v>2021</v>
      </c>
      <c r="G20876" s="25">
        <f t="shared" si="6434"/>
        <v>0.9375</v>
      </c>
      <c r="H20876" t="s">
        <v>191</v>
      </c>
      <c r="K20876" s="23">
        <v>44333.1</v>
      </c>
      <c r="L20876" s="23"/>
      <c r="M20876" s="23"/>
      <c r="N20876" t="s">
        <v>185</v>
      </c>
      <c r="O20876" t="s">
        <v>186</v>
      </c>
      <c r="P20876" t="s">
        <v>187</v>
      </c>
      <c r="Q20876" t="s">
        <v>202</v>
      </c>
      <c r="R20876" t="s">
        <v>221</v>
      </c>
      <c r="S20876" t="s">
        <v>203</v>
      </c>
      <c r="T20876">
        <v>2</v>
      </c>
      <c r="U20876">
        <v>2</v>
      </c>
      <c r="V20876" t="s">
        <v>191</v>
      </c>
      <c r="W20876" t="s">
        <v>214</v>
      </c>
      <c r="X20876" t="s">
        <v>191</v>
      </c>
      <c r="Y20876" t="s">
        <v>197</v>
      </c>
      <c r="Z20876" t="s">
        <v>191</v>
      </c>
    </row>
    <row r="20877" spans="1:26" x14ac:dyDescent="0.2">
      <c r="A20877">
        <v>57586</v>
      </c>
      <c r="B20877">
        <v>57587</v>
      </c>
      <c r="C20877" s="23">
        <v>44333.137499999997</v>
      </c>
      <c r="D20877" s="23" t="str">
        <f t="shared" si="6437"/>
        <v>Monday</v>
      </c>
      <c r="E20877" s="24">
        <f t="shared" si="6438"/>
        <v>44333</v>
      </c>
      <c r="F20877" s="22">
        <f t="shared" si="6439"/>
        <v>2021</v>
      </c>
      <c r="G20877" s="25">
        <f t="shared" si="6434"/>
        <v>0.13749999999708962</v>
      </c>
      <c r="H20877" t="s">
        <v>191</v>
      </c>
      <c r="K20877" s="23">
        <v>44333.220833333333</v>
      </c>
      <c r="L20877" s="23"/>
      <c r="M20877" s="23"/>
      <c r="N20877" t="s">
        <v>185</v>
      </c>
      <c r="O20877" t="s">
        <v>186</v>
      </c>
      <c r="P20877" t="s">
        <v>237</v>
      </c>
      <c r="Q20877" t="s">
        <v>202</v>
      </c>
      <c r="R20877" t="s">
        <v>201</v>
      </c>
      <c r="S20877" t="s">
        <v>203</v>
      </c>
      <c r="T20877">
        <v>3</v>
      </c>
      <c r="U20877">
        <v>3</v>
      </c>
      <c r="V20877" t="s">
        <v>191</v>
      </c>
      <c r="W20877" t="s">
        <v>196</v>
      </c>
      <c r="X20877" t="s">
        <v>191</v>
      </c>
      <c r="Y20877" t="s">
        <v>193</v>
      </c>
      <c r="Z20877" t="s">
        <v>191</v>
      </c>
    </row>
    <row r="20878" spans="1:26" x14ac:dyDescent="0.2">
      <c r="A20878">
        <v>57589</v>
      </c>
      <c r="B20878">
        <v>57590</v>
      </c>
      <c r="C20878" s="23">
        <v>44333.533333333333</v>
      </c>
      <c r="D20878" s="23" t="str">
        <f t="shared" si="6437"/>
        <v>Monday</v>
      </c>
      <c r="E20878" s="24">
        <f t="shared" si="6438"/>
        <v>44333</v>
      </c>
      <c r="F20878" s="22">
        <f t="shared" si="6439"/>
        <v>2021</v>
      </c>
      <c r="G20878" s="25">
        <f t="shared" si="6434"/>
        <v>0.53333333333284827</v>
      </c>
      <c r="H20878" t="s">
        <v>191</v>
      </c>
      <c r="K20878" s="23">
        <v>44333.574305555558</v>
      </c>
      <c r="L20878" s="23"/>
      <c r="M20878" s="23"/>
      <c r="N20878" t="s">
        <v>185</v>
      </c>
      <c r="O20878" t="s">
        <v>186</v>
      </c>
      <c r="P20878" t="s">
        <v>187</v>
      </c>
      <c r="Q20878" t="s">
        <v>202</v>
      </c>
      <c r="R20878" t="s">
        <v>198</v>
      </c>
      <c r="S20878" t="s">
        <v>203</v>
      </c>
      <c r="T20878">
        <v>3</v>
      </c>
      <c r="U20878">
        <v>3</v>
      </c>
      <c r="V20878" t="s">
        <v>191</v>
      </c>
      <c r="W20878" t="s">
        <v>196</v>
      </c>
      <c r="X20878" t="s">
        <v>191</v>
      </c>
      <c r="Y20878" t="s">
        <v>193</v>
      </c>
      <c r="Z20878" t="s">
        <v>245</v>
      </c>
    </row>
    <row r="20879" spans="1:26" x14ac:dyDescent="0.2">
      <c r="A20879">
        <v>57591</v>
      </c>
      <c r="B20879">
        <v>57592</v>
      </c>
      <c r="C20879" s="23">
        <v>44333.972916666666</v>
      </c>
      <c r="D20879" s="23" t="str">
        <f t="shared" si="6437"/>
        <v>Monday</v>
      </c>
      <c r="E20879" s="24">
        <f t="shared" si="6438"/>
        <v>44333</v>
      </c>
      <c r="F20879" s="22">
        <f t="shared" si="6439"/>
        <v>2021</v>
      </c>
      <c r="G20879" s="25">
        <f t="shared" si="6434"/>
        <v>0.97291666666569654</v>
      </c>
      <c r="H20879" t="s">
        <v>191</v>
      </c>
      <c r="K20879" s="23">
        <v>44334.130555555559</v>
      </c>
      <c r="L20879" s="23"/>
      <c r="M20879" s="23"/>
      <c r="N20879" t="s">
        <v>185</v>
      </c>
      <c r="O20879" t="s">
        <v>186</v>
      </c>
      <c r="P20879" t="s">
        <v>187</v>
      </c>
      <c r="Q20879" t="s">
        <v>202</v>
      </c>
      <c r="R20879" t="s">
        <v>198</v>
      </c>
      <c r="S20879" t="s">
        <v>203</v>
      </c>
      <c r="T20879">
        <v>2</v>
      </c>
      <c r="U20879">
        <v>2</v>
      </c>
      <c r="V20879" t="s">
        <v>191</v>
      </c>
      <c r="W20879" t="s">
        <v>199</v>
      </c>
      <c r="X20879" t="s">
        <v>191</v>
      </c>
      <c r="Y20879" t="s">
        <v>193</v>
      </c>
      <c r="Z20879" t="s">
        <v>191</v>
      </c>
    </row>
    <row r="20880" spans="1:26" x14ac:dyDescent="0.2">
      <c r="A20880">
        <v>57596</v>
      </c>
      <c r="B20880">
        <v>57597</v>
      </c>
      <c r="C20880" s="23">
        <v>44332.706944444442</v>
      </c>
      <c r="D20880" s="23" t="str">
        <f t="shared" si="6437"/>
        <v>Sunday</v>
      </c>
      <c r="E20880" s="24">
        <f t="shared" si="6438"/>
        <v>44332</v>
      </c>
      <c r="F20880" s="22">
        <f t="shared" si="6439"/>
        <v>2021</v>
      </c>
      <c r="G20880" s="25">
        <f t="shared" si="6434"/>
        <v>0.7069444444423425</v>
      </c>
      <c r="H20880" s="23">
        <v>44332.883333333331</v>
      </c>
      <c r="I20880" s="24">
        <f>INT(H20880)</f>
        <v>44332</v>
      </c>
      <c r="J20880" s="25">
        <f>MOD(H20880,1)</f>
        <v>0.88333333333139308</v>
      </c>
      <c r="K20880" s="23">
        <v>44332.934027777781</v>
      </c>
      <c r="L20880" s="24">
        <f>INT(K20880)</f>
        <v>44332</v>
      </c>
      <c r="M20880" s="25">
        <f>MOD(K20880,1)</f>
        <v>0.93402777778101154</v>
      </c>
      <c r="N20880" t="s">
        <v>185</v>
      </c>
      <c r="O20880" t="s">
        <v>186</v>
      </c>
      <c r="P20880" t="s">
        <v>187</v>
      </c>
      <c r="Q20880" t="s">
        <v>228</v>
      </c>
      <c r="R20880" t="s">
        <v>189</v>
      </c>
      <c r="S20880" t="s">
        <v>229</v>
      </c>
      <c r="T20880">
        <v>2</v>
      </c>
      <c r="U20880">
        <v>2</v>
      </c>
      <c r="V20880" t="s">
        <v>191</v>
      </c>
      <c r="W20880" t="s">
        <v>199</v>
      </c>
      <c r="X20880" t="s">
        <v>191</v>
      </c>
      <c r="Y20880" t="s">
        <v>207</v>
      </c>
      <c r="Z20880" t="s">
        <v>191</v>
      </c>
    </row>
    <row r="20881" spans="1:26" x14ac:dyDescent="0.2">
      <c r="A20881">
        <v>57599</v>
      </c>
      <c r="B20881">
        <v>57600</v>
      </c>
      <c r="C20881" s="23">
        <v>44333.345138888886</v>
      </c>
      <c r="D20881" s="23" t="str">
        <f t="shared" si="6437"/>
        <v>Monday</v>
      </c>
      <c r="E20881" s="24">
        <f t="shared" si="6438"/>
        <v>44333</v>
      </c>
      <c r="F20881" s="22">
        <f t="shared" si="6439"/>
        <v>2021</v>
      </c>
      <c r="G20881" s="25">
        <f t="shared" si="6434"/>
        <v>0.34513888888614019</v>
      </c>
      <c r="H20881" t="s">
        <v>191</v>
      </c>
      <c r="K20881" s="23">
        <v>44333.51666666667</v>
      </c>
      <c r="L20881" s="23"/>
      <c r="M20881" s="23"/>
      <c r="N20881" t="s">
        <v>185</v>
      </c>
      <c r="O20881" t="s">
        <v>186</v>
      </c>
      <c r="P20881" t="s">
        <v>187</v>
      </c>
      <c r="Q20881" t="s">
        <v>202</v>
      </c>
      <c r="R20881" t="s">
        <v>221</v>
      </c>
      <c r="S20881" t="s">
        <v>203</v>
      </c>
      <c r="T20881">
        <v>2</v>
      </c>
      <c r="U20881">
        <v>2</v>
      </c>
      <c r="V20881" t="s">
        <v>191</v>
      </c>
      <c r="W20881" t="s">
        <v>199</v>
      </c>
      <c r="X20881" t="s">
        <v>191</v>
      </c>
      <c r="Y20881" t="s">
        <v>193</v>
      </c>
      <c r="Z20881" t="s">
        <v>191</v>
      </c>
    </row>
    <row r="20882" spans="1:26" x14ac:dyDescent="0.2">
      <c r="A20882">
        <v>57601</v>
      </c>
      <c r="B20882">
        <v>57602</v>
      </c>
      <c r="C20882" s="23">
        <v>44319.170138888891</v>
      </c>
      <c r="D20882" s="23" t="str">
        <f t="shared" si="6437"/>
        <v>Monday</v>
      </c>
      <c r="E20882" s="24">
        <f t="shared" si="6438"/>
        <v>44319</v>
      </c>
      <c r="F20882" s="22">
        <f t="shared" si="6439"/>
        <v>2021</v>
      </c>
      <c r="G20882" s="25">
        <f t="shared" si="6434"/>
        <v>0.17013888889050577</v>
      </c>
      <c r="H20882" s="23">
        <v>44319.230555555558</v>
      </c>
      <c r="I20882" s="24">
        <f>INT(H20882)</f>
        <v>44319</v>
      </c>
      <c r="J20882" s="25">
        <f>MOD(H20882,1)</f>
        <v>0.2305555555576575</v>
      </c>
      <c r="K20882" s="23">
        <v>44319.638194444444</v>
      </c>
      <c r="L20882" s="24">
        <f>INT(K20882)</f>
        <v>44319</v>
      </c>
      <c r="M20882" s="25">
        <f>MOD(K20882,1)</f>
        <v>0.63819444444379769</v>
      </c>
      <c r="N20882" t="s">
        <v>185</v>
      </c>
      <c r="O20882" t="s">
        <v>217</v>
      </c>
      <c r="P20882" t="s">
        <v>187</v>
      </c>
      <c r="Q20882" t="s">
        <v>188</v>
      </c>
      <c r="R20882" t="s">
        <v>198</v>
      </c>
      <c r="S20882" t="s">
        <v>190</v>
      </c>
      <c r="T20882">
        <v>2</v>
      </c>
      <c r="U20882">
        <v>2</v>
      </c>
      <c r="V20882" t="s">
        <v>191</v>
      </c>
      <c r="W20882" t="s">
        <v>199</v>
      </c>
      <c r="X20882" t="s">
        <v>191</v>
      </c>
      <c r="Y20882" t="s">
        <v>197</v>
      </c>
      <c r="Z20882" t="s">
        <v>191</v>
      </c>
    </row>
    <row r="20883" spans="1:26" x14ac:dyDescent="0.2">
      <c r="A20883">
        <v>57605</v>
      </c>
      <c r="B20883">
        <v>57606</v>
      </c>
      <c r="C20883" s="23">
        <v>44333.538194444445</v>
      </c>
      <c r="D20883" s="23" t="str">
        <f t="shared" si="6437"/>
        <v>Monday</v>
      </c>
      <c r="E20883" s="24">
        <f t="shared" si="6438"/>
        <v>44333</v>
      </c>
      <c r="F20883" s="22">
        <f t="shared" si="6439"/>
        <v>2021</v>
      </c>
      <c r="G20883" s="25">
        <f t="shared" si="6434"/>
        <v>0.53819444444525288</v>
      </c>
      <c r="H20883" t="s">
        <v>191</v>
      </c>
      <c r="K20883" s="23">
        <v>44333.806250000001</v>
      </c>
      <c r="L20883" s="23"/>
      <c r="M20883" s="23"/>
      <c r="N20883" t="s">
        <v>185</v>
      </c>
      <c r="O20883" t="s">
        <v>186</v>
      </c>
      <c r="P20883" t="s">
        <v>187</v>
      </c>
      <c r="Q20883" t="s">
        <v>202</v>
      </c>
      <c r="R20883" t="s">
        <v>198</v>
      </c>
      <c r="S20883" t="s">
        <v>203</v>
      </c>
      <c r="T20883">
        <v>3</v>
      </c>
      <c r="U20883">
        <v>3</v>
      </c>
      <c r="V20883" t="s">
        <v>191</v>
      </c>
      <c r="W20883" t="s">
        <v>199</v>
      </c>
      <c r="X20883" t="s">
        <v>191</v>
      </c>
      <c r="Y20883" t="s">
        <v>193</v>
      </c>
      <c r="Z20883" t="s">
        <v>212</v>
      </c>
    </row>
    <row r="20884" spans="1:26" x14ac:dyDescent="0.2">
      <c r="A20884">
        <v>57612</v>
      </c>
      <c r="B20884">
        <v>57613</v>
      </c>
      <c r="C20884" s="23">
        <v>44333.379166666666</v>
      </c>
      <c r="D20884" s="23" t="str">
        <f t="shared" si="6437"/>
        <v>Monday</v>
      </c>
      <c r="E20884" s="24">
        <f t="shared" si="6438"/>
        <v>44333</v>
      </c>
      <c r="F20884" s="22">
        <f t="shared" si="6439"/>
        <v>2021</v>
      </c>
      <c r="G20884" s="25">
        <f t="shared" si="6434"/>
        <v>0.37916666666569654</v>
      </c>
      <c r="H20884" t="s">
        <v>191</v>
      </c>
      <c r="K20884" s="23">
        <v>44333.508333333331</v>
      </c>
      <c r="L20884" s="23"/>
      <c r="M20884" s="23"/>
      <c r="N20884" t="s">
        <v>185</v>
      </c>
      <c r="O20884" t="s">
        <v>186</v>
      </c>
      <c r="P20884" t="s">
        <v>187</v>
      </c>
      <c r="Q20884" t="s">
        <v>202</v>
      </c>
      <c r="R20884" t="s">
        <v>191</v>
      </c>
      <c r="S20884" t="s">
        <v>203</v>
      </c>
      <c r="T20884">
        <v>3</v>
      </c>
      <c r="U20884">
        <v>3</v>
      </c>
      <c r="V20884" t="s">
        <v>191</v>
      </c>
      <c r="W20884" t="s">
        <v>199</v>
      </c>
      <c r="X20884" t="s">
        <v>191</v>
      </c>
      <c r="Y20884" t="s">
        <v>193</v>
      </c>
      <c r="Z20884" t="s">
        <v>191</v>
      </c>
    </row>
    <row r="20885" spans="1:26" x14ac:dyDescent="0.2">
      <c r="A20885">
        <v>57619</v>
      </c>
      <c r="B20885">
        <v>57620</v>
      </c>
      <c r="C20885" s="23">
        <v>44333.515277777777</v>
      </c>
      <c r="D20885" s="23" t="str">
        <f t="shared" si="6437"/>
        <v>Monday</v>
      </c>
      <c r="E20885" s="24">
        <f t="shared" si="6438"/>
        <v>44333</v>
      </c>
      <c r="F20885" s="22">
        <f t="shared" si="6439"/>
        <v>2021</v>
      </c>
      <c r="G20885" s="25">
        <f t="shared" si="6434"/>
        <v>0.51527777777664596</v>
      </c>
      <c r="H20885" t="s">
        <v>191</v>
      </c>
      <c r="K20885" s="23">
        <v>44333.674305555556</v>
      </c>
      <c r="L20885" s="23"/>
      <c r="M20885" s="23"/>
      <c r="N20885" t="s">
        <v>185</v>
      </c>
      <c r="O20885" t="s">
        <v>186</v>
      </c>
      <c r="P20885" t="s">
        <v>187</v>
      </c>
      <c r="Q20885" t="s">
        <v>202</v>
      </c>
      <c r="R20885" t="s">
        <v>198</v>
      </c>
      <c r="S20885" t="s">
        <v>203</v>
      </c>
      <c r="T20885">
        <v>2</v>
      </c>
      <c r="U20885">
        <v>2</v>
      </c>
      <c r="V20885" t="s">
        <v>191</v>
      </c>
      <c r="W20885" t="s">
        <v>199</v>
      </c>
      <c r="X20885" t="s">
        <v>191</v>
      </c>
      <c r="Y20885" t="s">
        <v>193</v>
      </c>
      <c r="Z20885" t="s">
        <v>191</v>
      </c>
    </row>
    <row r="20886" spans="1:26" x14ac:dyDescent="0.2">
      <c r="A20886">
        <v>57621</v>
      </c>
      <c r="B20886">
        <v>57622</v>
      </c>
      <c r="C20886" s="23">
        <v>44333.701388888891</v>
      </c>
      <c r="D20886" s="23" t="str">
        <f t="shared" si="6437"/>
        <v>Monday</v>
      </c>
      <c r="E20886" s="24">
        <f t="shared" si="6438"/>
        <v>44333</v>
      </c>
      <c r="F20886" s="22">
        <f t="shared" si="6439"/>
        <v>2021</v>
      </c>
      <c r="G20886" s="25">
        <f t="shared" si="6434"/>
        <v>0.70138888889050577</v>
      </c>
      <c r="H20886" t="s">
        <v>191</v>
      </c>
      <c r="K20886" s="23">
        <v>44333.996527777781</v>
      </c>
      <c r="L20886" s="23"/>
      <c r="M20886" s="23"/>
      <c r="N20886" t="s">
        <v>185</v>
      </c>
      <c r="O20886" t="s">
        <v>186</v>
      </c>
      <c r="P20886" t="s">
        <v>187</v>
      </c>
      <c r="Q20886" t="s">
        <v>202</v>
      </c>
      <c r="R20886" t="s">
        <v>221</v>
      </c>
      <c r="S20886" t="s">
        <v>203</v>
      </c>
      <c r="T20886">
        <v>3</v>
      </c>
      <c r="U20886">
        <v>3</v>
      </c>
      <c r="V20886" t="s">
        <v>191</v>
      </c>
      <c r="W20886" t="s">
        <v>199</v>
      </c>
      <c r="X20886" t="s">
        <v>191</v>
      </c>
      <c r="Y20886" t="s">
        <v>193</v>
      </c>
      <c r="Z20886" t="s">
        <v>212</v>
      </c>
    </row>
    <row r="20887" spans="1:26" x14ac:dyDescent="0.2">
      <c r="A20887">
        <v>57623</v>
      </c>
      <c r="B20887">
        <v>57624</v>
      </c>
      <c r="C20887" s="23">
        <v>44333.851388888892</v>
      </c>
      <c r="D20887" s="23" t="str">
        <f t="shared" si="6437"/>
        <v>Monday</v>
      </c>
      <c r="E20887" s="24">
        <f t="shared" si="6438"/>
        <v>44333</v>
      </c>
      <c r="F20887" s="22">
        <f t="shared" si="6439"/>
        <v>2021</v>
      </c>
      <c r="G20887" s="25">
        <f t="shared" si="6434"/>
        <v>0.85138888889196096</v>
      </c>
      <c r="H20887" t="s">
        <v>191</v>
      </c>
      <c r="K20887" s="23">
        <v>44333.864583333336</v>
      </c>
      <c r="L20887" s="23"/>
      <c r="M20887" s="23"/>
      <c r="N20887" t="s">
        <v>185</v>
      </c>
      <c r="O20887" t="s">
        <v>186</v>
      </c>
      <c r="P20887" t="s">
        <v>187</v>
      </c>
      <c r="Q20887" t="s">
        <v>202</v>
      </c>
      <c r="R20887" t="s">
        <v>198</v>
      </c>
      <c r="S20887" t="s">
        <v>203</v>
      </c>
      <c r="T20887">
        <v>3</v>
      </c>
      <c r="U20887">
        <v>3</v>
      </c>
      <c r="V20887" t="s">
        <v>421</v>
      </c>
      <c r="W20887" t="s">
        <v>199</v>
      </c>
      <c r="X20887" t="s">
        <v>191</v>
      </c>
      <c r="Y20887" t="s">
        <v>193</v>
      </c>
      <c r="Z20887" t="s">
        <v>212</v>
      </c>
    </row>
    <row r="20888" spans="1:26" x14ac:dyDescent="0.2">
      <c r="A20888">
        <v>57630</v>
      </c>
      <c r="B20888">
        <v>57631</v>
      </c>
      <c r="C20888" s="23">
        <v>44333.740972222222</v>
      </c>
      <c r="D20888" s="23" t="str">
        <f t="shared" si="6437"/>
        <v>Monday</v>
      </c>
      <c r="E20888" s="24">
        <f t="shared" si="6438"/>
        <v>44333</v>
      </c>
      <c r="F20888" s="22">
        <f t="shared" si="6439"/>
        <v>2021</v>
      </c>
      <c r="G20888" s="25">
        <f t="shared" si="6434"/>
        <v>0.74097222222189885</v>
      </c>
      <c r="H20888" t="s">
        <v>191</v>
      </c>
      <c r="K20888" s="23">
        <v>44333.895833333336</v>
      </c>
      <c r="L20888" s="23"/>
      <c r="M20888" s="23"/>
      <c r="N20888" t="s">
        <v>185</v>
      </c>
      <c r="O20888" t="s">
        <v>186</v>
      </c>
      <c r="P20888" t="s">
        <v>187</v>
      </c>
      <c r="Q20888" t="s">
        <v>202</v>
      </c>
      <c r="R20888" t="s">
        <v>198</v>
      </c>
      <c r="S20888" t="s">
        <v>203</v>
      </c>
      <c r="T20888">
        <v>4</v>
      </c>
      <c r="U20888">
        <v>4</v>
      </c>
      <c r="V20888" t="s">
        <v>1649</v>
      </c>
      <c r="W20888" t="s">
        <v>196</v>
      </c>
      <c r="X20888" t="s">
        <v>191</v>
      </c>
      <c r="Y20888" t="s">
        <v>193</v>
      </c>
      <c r="Z20888" t="s">
        <v>212</v>
      </c>
    </row>
    <row r="20889" spans="1:26" x14ac:dyDescent="0.2">
      <c r="A20889">
        <v>57635</v>
      </c>
      <c r="B20889">
        <v>57636</v>
      </c>
      <c r="C20889" s="23">
        <v>44332.916666666664</v>
      </c>
      <c r="D20889" s="23" t="str">
        <f t="shared" si="6437"/>
        <v>Sunday</v>
      </c>
      <c r="E20889" s="24">
        <f t="shared" si="6438"/>
        <v>44332</v>
      </c>
      <c r="F20889" s="22">
        <f t="shared" si="6439"/>
        <v>2021</v>
      </c>
      <c r="G20889" s="25">
        <f t="shared" si="6434"/>
        <v>0.91666666666424135</v>
      </c>
      <c r="H20889" t="s">
        <v>191</v>
      </c>
      <c r="K20889" s="23">
        <v>44333.079861111109</v>
      </c>
      <c r="L20889" s="23"/>
      <c r="M20889" s="23"/>
      <c r="N20889" t="s">
        <v>185</v>
      </c>
      <c r="O20889" t="s">
        <v>186</v>
      </c>
      <c r="P20889" t="s">
        <v>237</v>
      </c>
      <c r="Q20889" t="s">
        <v>202</v>
      </c>
      <c r="R20889" t="s">
        <v>191</v>
      </c>
      <c r="S20889" t="s">
        <v>203</v>
      </c>
      <c r="T20889">
        <v>4</v>
      </c>
      <c r="U20889">
        <v>4</v>
      </c>
      <c r="V20889" t="s">
        <v>191</v>
      </c>
      <c r="W20889" t="s">
        <v>196</v>
      </c>
      <c r="X20889" t="s">
        <v>191</v>
      </c>
      <c r="Y20889" t="s">
        <v>193</v>
      </c>
      <c r="Z20889" t="s">
        <v>286</v>
      </c>
    </row>
    <row r="20890" spans="1:26" x14ac:dyDescent="0.2">
      <c r="A20890">
        <v>57645</v>
      </c>
      <c r="B20890">
        <v>57646</v>
      </c>
      <c r="C20890" s="23">
        <v>44333.652083333334</v>
      </c>
      <c r="D20890" s="23" t="str">
        <f t="shared" si="6437"/>
        <v>Monday</v>
      </c>
      <c r="E20890" s="24">
        <f t="shared" si="6438"/>
        <v>44333</v>
      </c>
      <c r="F20890" s="22">
        <f t="shared" si="6439"/>
        <v>2021</v>
      </c>
      <c r="G20890" s="25">
        <f t="shared" si="6434"/>
        <v>0.65208333333430346</v>
      </c>
      <c r="H20890" t="s">
        <v>191</v>
      </c>
      <c r="K20890" s="23">
        <v>44333.938194444447</v>
      </c>
      <c r="L20890" s="23"/>
      <c r="M20890" s="23"/>
      <c r="N20890" t="s">
        <v>185</v>
      </c>
      <c r="O20890" t="s">
        <v>186</v>
      </c>
      <c r="P20890" t="s">
        <v>187</v>
      </c>
      <c r="Q20890" t="s">
        <v>202</v>
      </c>
      <c r="R20890" t="s">
        <v>221</v>
      </c>
      <c r="S20890" t="s">
        <v>203</v>
      </c>
      <c r="T20890">
        <v>3</v>
      </c>
      <c r="U20890">
        <v>3</v>
      </c>
      <c r="V20890" t="s">
        <v>191</v>
      </c>
      <c r="W20890" t="s">
        <v>199</v>
      </c>
      <c r="X20890" t="s">
        <v>191</v>
      </c>
      <c r="Y20890" t="s">
        <v>193</v>
      </c>
      <c r="Z20890" t="s">
        <v>191</v>
      </c>
    </row>
    <row r="20891" spans="1:26" x14ac:dyDescent="0.2">
      <c r="A20891">
        <v>57649</v>
      </c>
      <c r="B20891">
        <v>59785</v>
      </c>
      <c r="C20891" s="23">
        <v>44337.470833333333</v>
      </c>
      <c r="D20891" s="23" t="str">
        <f t="shared" si="6437"/>
        <v>Friday</v>
      </c>
      <c r="E20891" s="24">
        <f t="shared" si="6438"/>
        <v>44337</v>
      </c>
      <c r="F20891" s="22">
        <f t="shared" si="6439"/>
        <v>2021</v>
      </c>
      <c r="G20891" s="25">
        <f t="shared" si="6434"/>
        <v>0.47083333333284827</v>
      </c>
      <c r="H20891" t="s">
        <v>191</v>
      </c>
      <c r="K20891" s="23">
        <v>44337.5625</v>
      </c>
      <c r="L20891" s="23"/>
      <c r="M20891" s="23"/>
      <c r="N20891" t="s">
        <v>185</v>
      </c>
      <c r="O20891" t="s">
        <v>186</v>
      </c>
      <c r="P20891" t="s">
        <v>187</v>
      </c>
      <c r="Q20891" t="s">
        <v>202</v>
      </c>
      <c r="R20891" t="s">
        <v>221</v>
      </c>
      <c r="S20891" t="s">
        <v>203</v>
      </c>
      <c r="T20891">
        <v>2</v>
      </c>
      <c r="U20891">
        <v>2</v>
      </c>
      <c r="V20891" t="s">
        <v>191</v>
      </c>
      <c r="W20891" t="s">
        <v>199</v>
      </c>
      <c r="X20891" t="s">
        <v>191</v>
      </c>
      <c r="Y20891" t="s">
        <v>193</v>
      </c>
      <c r="Z20891" t="s">
        <v>191</v>
      </c>
    </row>
    <row r="20892" spans="1:26" x14ac:dyDescent="0.2">
      <c r="A20892">
        <v>57652</v>
      </c>
      <c r="B20892">
        <v>57653</v>
      </c>
      <c r="C20892" s="23">
        <v>44333.397222222222</v>
      </c>
      <c r="D20892" s="23" t="str">
        <f t="shared" si="6437"/>
        <v>Monday</v>
      </c>
      <c r="E20892" s="24">
        <f t="shared" si="6438"/>
        <v>44333</v>
      </c>
      <c r="F20892" s="22">
        <f t="shared" si="6439"/>
        <v>2021</v>
      </c>
      <c r="G20892" s="25">
        <f t="shared" si="6434"/>
        <v>0.39722222222189885</v>
      </c>
      <c r="H20892" t="s">
        <v>191</v>
      </c>
      <c r="K20892" s="23">
        <v>44333.505555555559</v>
      </c>
      <c r="L20892" s="23"/>
      <c r="M20892" s="23"/>
      <c r="N20892" t="s">
        <v>185</v>
      </c>
      <c r="O20892" t="s">
        <v>186</v>
      </c>
      <c r="P20892" t="s">
        <v>187</v>
      </c>
      <c r="Q20892" t="s">
        <v>202</v>
      </c>
      <c r="R20892" t="s">
        <v>191</v>
      </c>
      <c r="S20892" t="s">
        <v>203</v>
      </c>
      <c r="T20892">
        <v>5</v>
      </c>
      <c r="U20892">
        <v>5</v>
      </c>
      <c r="V20892" t="s">
        <v>191</v>
      </c>
      <c r="W20892" t="s">
        <v>199</v>
      </c>
      <c r="X20892" t="s">
        <v>191</v>
      </c>
      <c r="Y20892" t="s">
        <v>193</v>
      </c>
      <c r="Z20892" t="s">
        <v>212</v>
      </c>
    </row>
    <row r="20893" spans="1:26" x14ac:dyDescent="0.2">
      <c r="A20893">
        <v>57654</v>
      </c>
      <c r="B20893">
        <v>57655</v>
      </c>
      <c r="C20893" s="23">
        <v>44333.011111111111</v>
      </c>
      <c r="D20893" s="23" t="str">
        <f t="shared" si="6437"/>
        <v>Monday</v>
      </c>
      <c r="E20893" s="24">
        <f t="shared" si="6438"/>
        <v>44333</v>
      </c>
      <c r="F20893" s="22">
        <f t="shared" si="6439"/>
        <v>2021</v>
      </c>
      <c r="G20893" s="25">
        <f t="shared" si="6434"/>
        <v>1.1111111110949423E-2</v>
      </c>
      <c r="H20893" t="s">
        <v>191</v>
      </c>
      <c r="K20893" s="23">
        <v>44333.185416666667</v>
      </c>
      <c r="L20893" s="23"/>
      <c r="M20893" s="23"/>
      <c r="N20893" t="s">
        <v>185</v>
      </c>
      <c r="O20893" t="s">
        <v>186</v>
      </c>
      <c r="P20893" t="s">
        <v>187</v>
      </c>
      <c r="Q20893" t="s">
        <v>202</v>
      </c>
      <c r="R20893" t="s">
        <v>221</v>
      </c>
      <c r="S20893" t="s">
        <v>203</v>
      </c>
      <c r="T20893">
        <v>4</v>
      </c>
      <c r="U20893">
        <v>4</v>
      </c>
      <c r="V20893" t="s">
        <v>191</v>
      </c>
      <c r="W20893" t="s">
        <v>199</v>
      </c>
      <c r="X20893" t="s">
        <v>191</v>
      </c>
      <c r="Y20893" t="s">
        <v>193</v>
      </c>
      <c r="Z20893" t="s">
        <v>212</v>
      </c>
    </row>
    <row r="20894" spans="1:26" x14ac:dyDescent="0.2">
      <c r="A20894">
        <v>57656</v>
      </c>
      <c r="B20894">
        <v>57657</v>
      </c>
      <c r="C20894" s="23">
        <v>44333.534722222219</v>
      </c>
      <c r="D20894" s="23" t="str">
        <f t="shared" si="6437"/>
        <v>Monday</v>
      </c>
      <c r="E20894" s="24">
        <f t="shared" si="6438"/>
        <v>44333</v>
      </c>
      <c r="F20894" s="22">
        <f t="shared" si="6439"/>
        <v>2021</v>
      </c>
      <c r="G20894" s="25">
        <f t="shared" si="6434"/>
        <v>0.53472222221898846</v>
      </c>
      <c r="H20894" t="s">
        <v>191</v>
      </c>
      <c r="K20894" s="23">
        <v>44333.643750000003</v>
      </c>
      <c r="L20894" s="23"/>
      <c r="M20894" s="23"/>
      <c r="N20894" t="s">
        <v>185</v>
      </c>
      <c r="O20894" t="s">
        <v>186</v>
      </c>
      <c r="P20894" t="s">
        <v>187</v>
      </c>
      <c r="Q20894" t="s">
        <v>202</v>
      </c>
      <c r="R20894" t="s">
        <v>191</v>
      </c>
      <c r="S20894" t="s">
        <v>203</v>
      </c>
      <c r="T20894">
        <v>4</v>
      </c>
      <c r="U20894">
        <v>4</v>
      </c>
      <c r="V20894" t="s">
        <v>191</v>
      </c>
      <c r="W20894" t="s">
        <v>199</v>
      </c>
      <c r="X20894" t="s">
        <v>191</v>
      </c>
      <c r="Y20894" t="s">
        <v>193</v>
      </c>
      <c r="Z20894" t="s">
        <v>191</v>
      </c>
    </row>
    <row r="20895" spans="1:26" x14ac:dyDescent="0.2">
      <c r="A20895">
        <v>57658</v>
      </c>
      <c r="B20895">
        <v>57659</v>
      </c>
      <c r="C20895" s="23">
        <v>44333.394444444442</v>
      </c>
      <c r="D20895" s="23" t="str">
        <f t="shared" si="6437"/>
        <v>Monday</v>
      </c>
      <c r="E20895" s="24">
        <f t="shared" si="6438"/>
        <v>44333</v>
      </c>
      <c r="F20895" s="22">
        <f t="shared" si="6439"/>
        <v>2021</v>
      </c>
      <c r="G20895" s="25">
        <f t="shared" si="6434"/>
        <v>0.3944444444423425</v>
      </c>
      <c r="H20895" t="s">
        <v>191</v>
      </c>
      <c r="K20895" s="23">
        <v>44333.563194444447</v>
      </c>
      <c r="L20895" s="23"/>
      <c r="M20895" s="23"/>
      <c r="N20895" t="s">
        <v>185</v>
      </c>
      <c r="O20895" t="s">
        <v>186</v>
      </c>
      <c r="P20895" t="s">
        <v>237</v>
      </c>
      <c r="Q20895" t="s">
        <v>202</v>
      </c>
      <c r="R20895" t="s">
        <v>198</v>
      </c>
      <c r="S20895" t="s">
        <v>203</v>
      </c>
      <c r="T20895">
        <v>3</v>
      </c>
      <c r="U20895">
        <v>3</v>
      </c>
      <c r="V20895" t="s">
        <v>191</v>
      </c>
      <c r="W20895" t="s">
        <v>199</v>
      </c>
      <c r="X20895" t="s">
        <v>191</v>
      </c>
      <c r="Y20895" t="s">
        <v>193</v>
      </c>
      <c r="Z20895" t="s">
        <v>286</v>
      </c>
    </row>
    <row r="20896" spans="1:26" x14ac:dyDescent="0.2">
      <c r="A20896">
        <v>57664</v>
      </c>
      <c r="B20896">
        <v>57665</v>
      </c>
      <c r="C20896" s="23">
        <v>44333.593055555553</v>
      </c>
      <c r="D20896" s="23" t="str">
        <f t="shared" si="6437"/>
        <v>Monday</v>
      </c>
      <c r="E20896" s="24">
        <f t="shared" si="6438"/>
        <v>44333</v>
      </c>
      <c r="F20896" s="22">
        <f t="shared" si="6439"/>
        <v>2021</v>
      </c>
      <c r="G20896" s="25">
        <f t="shared" si="6434"/>
        <v>0.59305555555329192</v>
      </c>
      <c r="H20896" t="s">
        <v>191</v>
      </c>
      <c r="K20896" s="23">
        <v>44333.724999999999</v>
      </c>
      <c r="L20896" s="23"/>
      <c r="M20896" s="23"/>
      <c r="N20896" t="s">
        <v>185</v>
      </c>
      <c r="O20896" t="s">
        <v>186</v>
      </c>
      <c r="P20896" t="s">
        <v>187</v>
      </c>
      <c r="Q20896" t="s">
        <v>202</v>
      </c>
      <c r="R20896" t="s">
        <v>221</v>
      </c>
      <c r="S20896" t="s">
        <v>203</v>
      </c>
      <c r="T20896">
        <v>3</v>
      </c>
      <c r="U20896">
        <v>3</v>
      </c>
      <c r="V20896" t="s">
        <v>191</v>
      </c>
      <c r="W20896" t="s">
        <v>214</v>
      </c>
      <c r="X20896" t="s">
        <v>191</v>
      </c>
      <c r="Y20896" t="s">
        <v>193</v>
      </c>
      <c r="Z20896" t="s">
        <v>212</v>
      </c>
    </row>
    <row r="20897" spans="1:26" x14ac:dyDescent="0.2">
      <c r="A20897">
        <v>57668</v>
      </c>
      <c r="B20897">
        <v>57669</v>
      </c>
      <c r="C20897" s="23">
        <v>44333.552777777775</v>
      </c>
      <c r="D20897" s="23" t="str">
        <f t="shared" si="6437"/>
        <v>Monday</v>
      </c>
      <c r="E20897" s="24">
        <f t="shared" si="6438"/>
        <v>44333</v>
      </c>
      <c r="F20897" s="22">
        <f t="shared" si="6439"/>
        <v>2021</v>
      </c>
      <c r="G20897" s="25">
        <f t="shared" si="6434"/>
        <v>0.55277777777519077</v>
      </c>
      <c r="H20897" t="s">
        <v>191</v>
      </c>
      <c r="K20897" s="23">
        <v>44333.790972222225</v>
      </c>
      <c r="L20897" s="23"/>
      <c r="M20897" s="23"/>
      <c r="N20897" t="s">
        <v>185</v>
      </c>
      <c r="O20897" t="s">
        <v>186</v>
      </c>
      <c r="P20897" t="s">
        <v>187</v>
      </c>
      <c r="Q20897" t="s">
        <v>202</v>
      </c>
      <c r="R20897" t="s">
        <v>191</v>
      </c>
      <c r="S20897" t="s">
        <v>203</v>
      </c>
      <c r="T20897" t="s">
        <v>191</v>
      </c>
      <c r="U20897" t="s">
        <v>191</v>
      </c>
      <c r="V20897" t="s">
        <v>191</v>
      </c>
      <c r="W20897" t="s">
        <v>223</v>
      </c>
      <c r="X20897" t="s">
        <v>191</v>
      </c>
      <c r="Y20897" t="s">
        <v>193</v>
      </c>
      <c r="Z20897" t="s">
        <v>212</v>
      </c>
    </row>
    <row r="20898" spans="1:26" x14ac:dyDescent="0.2">
      <c r="A20898">
        <v>57671</v>
      </c>
      <c r="B20898">
        <v>57672</v>
      </c>
      <c r="C20898" s="23">
        <v>44333.488888888889</v>
      </c>
      <c r="D20898" s="23" t="str">
        <f t="shared" si="6437"/>
        <v>Monday</v>
      </c>
      <c r="E20898" s="24">
        <f t="shared" si="6438"/>
        <v>44333</v>
      </c>
      <c r="F20898" s="22">
        <f t="shared" si="6439"/>
        <v>2021</v>
      </c>
      <c r="G20898" s="25">
        <f t="shared" si="6434"/>
        <v>0.48888888888905058</v>
      </c>
      <c r="H20898" t="s">
        <v>191</v>
      </c>
      <c r="K20898" s="23">
        <v>44333.782638888886</v>
      </c>
      <c r="L20898" s="23"/>
      <c r="M20898" s="23"/>
      <c r="N20898" t="s">
        <v>185</v>
      </c>
      <c r="O20898" t="s">
        <v>186</v>
      </c>
      <c r="P20898" t="s">
        <v>187</v>
      </c>
      <c r="Q20898" t="s">
        <v>202</v>
      </c>
      <c r="R20898" t="s">
        <v>201</v>
      </c>
      <c r="S20898" t="s">
        <v>203</v>
      </c>
      <c r="T20898">
        <v>3</v>
      </c>
      <c r="U20898">
        <v>3</v>
      </c>
      <c r="V20898" t="s">
        <v>191</v>
      </c>
      <c r="W20898" t="s">
        <v>210</v>
      </c>
      <c r="X20898" t="s">
        <v>191</v>
      </c>
      <c r="Y20898" t="s">
        <v>193</v>
      </c>
      <c r="Z20898" t="s">
        <v>191</v>
      </c>
    </row>
    <row r="20899" spans="1:26" x14ac:dyDescent="0.2">
      <c r="A20899">
        <v>57675</v>
      </c>
      <c r="B20899">
        <v>57676</v>
      </c>
      <c r="C20899" s="23">
        <v>44333.406944444447</v>
      </c>
      <c r="D20899" s="23" t="str">
        <f t="shared" si="6437"/>
        <v>Monday</v>
      </c>
      <c r="E20899" s="24">
        <f t="shared" si="6438"/>
        <v>44333</v>
      </c>
      <c r="F20899" s="22">
        <f t="shared" si="6439"/>
        <v>2021</v>
      </c>
      <c r="G20899" s="25">
        <f t="shared" si="6434"/>
        <v>0.40694444444670808</v>
      </c>
      <c r="H20899" t="s">
        <v>191</v>
      </c>
      <c r="K20899" s="23">
        <v>44333.672222222223</v>
      </c>
      <c r="L20899" s="23"/>
      <c r="M20899" s="23"/>
      <c r="N20899" t="s">
        <v>185</v>
      </c>
      <c r="O20899" t="s">
        <v>186</v>
      </c>
      <c r="P20899" t="s">
        <v>187</v>
      </c>
      <c r="Q20899" t="s">
        <v>202</v>
      </c>
      <c r="R20899" t="s">
        <v>198</v>
      </c>
      <c r="S20899" t="s">
        <v>203</v>
      </c>
      <c r="T20899">
        <v>3</v>
      </c>
      <c r="U20899">
        <v>3</v>
      </c>
      <c r="V20899" t="s">
        <v>191</v>
      </c>
      <c r="W20899" t="s">
        <v>210</v>
      </c>
      <c r="X20899" t="s">
        <v>191</v>
      </c>
      <c r="Y20899" t="s">
        <v>193</v>
      </c>
      <c r="Z20899" t="s">
        <v>191</v>
      </c>
    </row>
    <row r="20900" spans="1:26" x14ac:dyDescent="0.2">
      <c r="A20900">
        <v>57675</v>
      </c>
      <c r="B20900">
        <v>60857</v>
      </c>
      <c r="C20900" s="23">
        <v>44336.083333333336</v>
      </c>
      <c r="D20900" s="23" t="str">
        <f t="shared" si="6437"/>
        <v>Thursday</v>
      </c>
      <c r="E20900" s="24">
        <f t="shared" si="6438"/>
        <v>44336</v>
      </c>
      <c r="F20900" s="22">
        <f t="shared" si="6439"/>
        <v>2021</v>
      </c>
      <c r="G20900" s="25">
        <f t="shared" si="6434"/>
        <v>8.3333333335758653E-2</v>
      </c>
      <c r="H20900" s="23">
        <v>44336.232638888891</v>
      </c>
      <c r="I20900" s="24">
        <f>INT(H20900)</f>
        <v>44336</v>
      </c>
      <c r="J20900" s="25">
        <f>MOD(H20900,1)</f>
        <v>0.23263888889050577</v>
      </c>
      <c r="K20900" s="23">
        <v>44336.604861111111</v>
      </c>
      <c r="L20900" s="24">
        <f>INT(K20900)</f>
        <v>44336</v>
      </c>
      <c r="M20900" s="25">
        <f>MOD(K20900,1)</f>
        <v>0.60486111111094942</v>
      </c>
      <c r="N20900" t="s">
        <v>185</v>
      </c>
      <c r="O20900" t="s">
        <v>186</v>
      </c>
      <c r="P20900" t="s">
        <v>187</v>
      </c>
      <c r="Q20900" t="s">
        <v>188</v>
      </c>
      <c r="R20900" t="s">
        <v>198</v>
      </c>
      <c r="S20900" t="s">
        <v>190</v>
      </c>
      <c r="T20900">
        <v>3</v>
      </c>
      <c r="U20900">
        <v>3</v>
      </c>
      <c r="V20900" t="s">
        <v>191</v>
      </c>
      <c r="W20900" t="s">
        <v>196</v>
      </c>
      <c r="X20900" t="s">
        <v>191</v>
      </c>
      <c r="Y20900" t="s">
        <v>197</v>
      </c>
      <c r="Z20900" t="s">
        <v>191</v>
      </c>
    </row>
    <row r="20901" spans="1:26" x14ac:dyDescent="0.2">
      <c r="A20901">
        <v>57677</v>
      </c>
      <c r="B20901">
        <v>57678</v>
      </c>
      <c r="C20901" s="23">
        <v>44333.356249999997</v>
      </c>
      <c r="D20901" s="23" t="str">
        <f t="shared" si="6437"/>
        <v>Monday</v>
      </c>
      <c r="E20901" s="24">
        <f t="shared" si="6438"/>
        <v>44333</v>
      </c>
      <c r="F20901" s="22">
        <f t="shared" si="6439"/>
        <v>2021</v>
      </c>
      <c r="G20901" s="25">
        <f t="shared" si="6434"/>
        <v>0.35624999999708962</v>
      </c>
      <c r="H20901" t="s">
        <v>191</v>
      </c>
      <c r="K20901" s="23">
        <v>44333.55972222222</v>
      </c>
      <c r="L20901" s="23"/>
      <c r="M20901" s="23"/>
      <c r="N20901" t="s">
        <v>185</v>
      </c>
      <c r="O20901" t="s">
        <v>186</v>
      </c>
      <c r="P20901" t="s">
        <v>187</v>
      </c>
      <c r="Q20901" t="s">
        <v>202</v>
      </c>
      <c r="R20901" t="s">
        <v>191</v>
      </c>
      <c r="S20901" t="s">
        <v>203</v>
      </c>
      <c r="T20901">
        <v>3</v>
      </c>
      <c r="U20901">
        <v>3</v>
      </c>
      <c r="V20901" t="s">
        <v>191</v>
      </c>
      <c r="W20901" t="s">
        <v>196</v>
      </c>
      <c r="X20901" t="s">
        <v>191</v>
      </c>
      <c r="Y20901" t="s">
        <v>193</v>
      </c>
      <c r="Z20901" t="s">
        <v>212</v>
      </c>
    </row>
    <row r="20902" spans="1:26" x14ac:dyDescent="0.2">
      <c r="A20902">
        <v>57680</v>
      </c>
      <c r="B20902">
        <v>57681</v>
      </c>
      <c r="C20902" s="23">
        <v>44332.986111111109</v>
      </c>
      <c r="D20902" s="23" t="str">
        <f t="shared" si="6437"/>
        <v>Sunday</v>
      </c>
      <c r="E20902" s="24">
        <f t="shared" si="6438"/>
        <v>44332</v>
      </c>
      <c r="F20902" s="22">
        <f t="shared" si="6439"/>
        <v>2021</v>
      </c>
      <c r="G20902" s="25">
        <f t="shared" si="6434"/>
        <v>0.98611111110949423</v>
      </c>
      <c r="H20902" t="s">
        <v>191</v>
      </c>
      <c r="K20902" s="23">
        <v>44333.045138888891</v>
      </c>
      <c r="L20902" s="23"/>
      <c r="M20902" s="23"/>
      <c r="N20902" t="s">
        <v>185</v>
      </c>
      <c r="O20902" t="s">
        <v>234</v>
      </c>
      <c r="P20902" t="s">
        <v>237</v>
      </c>
      <c r="Q20902" t="s">
        <v>202</v>
      </c>
      <c r="R20902" t="s">
        <v>191</v>
      </c>
      <c r="S20902" t="s">
        <v>203</v>
      </c>
      <c r="T20902">
        <v>3</v>
      </c>
      <c r="U20902">
        <v>3</v>
      </c>
      <c r="V20902" t="s">
        <v>191</v>
      </c>
      <c r="W20902" t="s">
        <v>244</v>
      </c>
      <c r="X20902" t="s">
        <v>241</v>
      </c>
      <c r="Y20902" t="s">
        <v>193</v>
      </c>
      <c r="Z20902" t="s">
        <v>191</v>
      </c>
    </row>
    <row r="20903" spans="1:26" x14ac:dyDescent="0.2">
      <c r="A20903">
        <v>57682</v>
      </c>
      <c r="B20903">
        <v>57683</v>
      </c>
      <c r="C20903" s="23">
        <v>44330.347916666666</v>
      </c>
      <c r="D20903" s="23" t="str">
        <f t="shared" si="6437"/>
        <v>Friday</v>
      </c>
      <c r="E20903" s="24">
        <f t="shared" si="6438"/>
        <v>44330</v>
      </c>
      <c r="F20903" s="22">
        <f t="shared" si="6439"/>
        <v>2021</v>
      </c>
      <c r="G20903" s="25">
        <f t="shared" si="6434"/>
        <v>0.34791666666569654</v>
      </c>
      <c r="H20903" s="23">
        <v>44330.29791666667</v>
      </c>
      <c r="I20903" s="24">
        <f>INT(H20903)</f>
        <v>44330</v>
      </c>
      <c r="J20903" s="25">
        <f>MOD(H20903,1)</f>
        <v>0.29791666667006211</v>
      </c>
      <c r="K20903" s="23">
        <v>44330.374305555553</v>
      </c>
      <c r="L20903" s="24">
        <f>INT(K20903)</f>
        <v>44330</v>
      </c>
      <c r="M20903" s="25">
        <f>MOD(K20903,1)</f>
        <v>0.37430555555329192</v>
      </c>
      <c r="N20903" t="s">
        <v>185</v>
      </c>
      <c r="O20903" t="s">
        <v>186</v>
      </c>
      <c r="P20903" t="s">
        <v>237</v>
      </c>
      <c r="Q20903" t="s">
        <v>228</v>
      </c>
      <c r="R20903" t="s">
        <v>198</v>
      </c>
      <c r="S20903" t="s">
        <v>229</v>
      </c>
      <c r="T20903">
        <v>3</v>
      </c>
      <c r="U20903">
        <v>3</v>
      </c>
      <c r="V20903" t="s">
        <v>209</v>
      </c>
      <c r="W20903" t="s">
        <v>210</v>
      </c>
      <c r="X20903" t="s">
        <v>191</v>
      </c>
      <c r="Y20903" t="s">
        <v>193</v>
      </c>
      <c r="Z20903" t="s">
        <v>212</v>
      </c>
    </row>
    <row r="20904" spans="1:26" x14ac:dyDescent="0.2">
      <c r="A20904">
        <v>57686</v>
      </c>
      <c r="B20904">
        <v>57687</v>
      </c>
      <c r="C20904" s="23">
        <v>44333.72152777778</v>
      </c>
      <c r="D20904" s="23" t="str">
        <f t="shared" si="6437"/>
        <v>Monday</v>
      </c>
      <c r="E20904" s="24">
        <f t="shared" si="6438"/>
        <v>44333</v>
      </c>
      <c r="F20904" s="22">
        <f t="shared" si="6439"/>
        <v>2021</v>
      </c>
      <c r="G20904" s="25">
        <f t="shared" si="6434"/>
        <v>0.72152777777955635</v>
      </c>
      <c r="H20904" t="s">
        <v>191</v>
      </c>
      <c r="K20904" s="23">
        <v>44333.909722222219</v>
      </c>
      <c r="L20904" s="23"/>
      <c r="M20904" s="23"/>
      <c r="N20904" t="s">
        <v>185</v>
      </c>
      <c r="O20904" t="s">
        <v>186</v>
      </c>
      <c r="P20904" t="s">
        <v>187</v>
      </c>
      <c r="Q20904" t="s">
        <v>202</v>
      </c>
      <c r="R20904" t="s">
        <v>189</v>
      </c>
      <c r="S20904" t="s">
        <v>203</v>
      </c>
      <c r="T20904">
        <v>3</v>
      </c>
      <c r="U20904">
        <v>3</v>
      </c>
      <c r="V20904" t="s">
        <v>191</v>
      </c>
      <c r="W20904" t="s">
        <v>210</v>
      </c>
      <c r="X20904" t="s">
        <v>191</v>
      </c>
      <c r="Y20904" t="s">
        <v>197</v>
      </c>
      <c r="Z20904" t="s">
        <v>191</v>
      </c>
    </row>
    <row r="20905" spans="1:26" x14ac:dyDescent="0.2">
      <c r="A20905">
        <v>57689</v>
      </c>
      <c r="B20905">
        <v>57759</v>
      </c>
      <c r="C20905" s="23">
        <v>44333.589583333334</v>
      </c>
      <c r="D20905" s="23" t="str">
        <f t="shared" si="6437"/>
        <v>Monday</v>
      </c>
      <c r="E20905" s="24">
        <f t="shared" si="6438"/>
        <v>44333</v>
      </c>
      <c r="F20905" s="22">
        <f t="shared" si="6439"/>
        <v>2021</v>
      </c>
      <c r="G20905" s="25">
        <f t="shared" si="6434"/>
        <v>0.58958333333430346</v>
      </c>
      <c r="H20905" t="s">
        <v>191</v>
      </c>
      <c r="K20905" s="23">
        <v>44333.821527777778</v>
      </c>
      <c r="L20905" s="23"/>
      <c r="M20905" s="23"/>
      <c r="N20905" t="s">
        <v>185</v>
      </c>
      <c r="O20905" t="s">
        <v>186</v>
      </c>
      <c r="P20905" t="s">
        <v>187</v>
      </c>
      <c r="Q20905" t="s">
        <v>202</v>
      </c>
      <c r="R20905" t="s">
        <v>198</v>
      </c>
      <c r="S20905" t="s">
        <v>203</v>
      </c>
      <c r="T20905">
        <v>4</v>
      </c>
      <c r="U20905">
        <v>4</v>
      </c>
      <c r="V20905" t="s">
        <v>191</v>
      </c>
      <c r="W20905" t="s">
        <v>210</v>
      </c>
      <c r="X20905" t="s">
        <v>191</v>
      </c>
      <c r="Y20905" t="s">
        <v>193</v>
      </c>
      <c r="Z20905" t="s">
        <v>212</v>
      </c>
    </row>
    <row r="20906" spans="1:26" x14ac:dyDescent="0.2">
      <c r="A20906">
        <v>57695</v>
      </c>
      <c r="B20906">
        <v>57696</v>
      </c>
      <c r="C20906" s="23">
        <v>44333.731249999997</v>
      </c>
      <c r="D20906" s="23" t="str">
        <f t="shared" si="6437"/>
        <v>Monday</v>
      </c>
      <c r="E20906" s="24">
        <f t="shared" si="6438"/>
        <v>44333</v>
      </c>
      <c r="F20906" s="22">
        <f t="shared" si="6439"/>
        <v>2021</v>
      </c>
      <c r="G20906" s="25">
        <f t="shared" si="6434"/>
        <v>0.73124999999708962</v>
      </c>
      <c r="H20906" t="s">
        <v>191</v>
      </c>
      <c r="K20906" s="23">
        <v>44333.856249999997</v>
      </c>
      <c r="L20906" s="23"/>
      <c r="M20906" s="23"/>
      <c r="N20906" t="s">
        <v>185</v>
      </c>
      <c r="O20906" t="s">
        <v>186</v>
      </c>
      <c r="P20906" t="s">
        <v>187</v>
      </c>
      <c r="Q20906" t="s">
        <v>202</v>
      </c>
      <c r="R20906" t="s">
        <v>201</v>
      </c>
      <c r="S20906" t="s">
        <v>203</v>
      </c>
      <c r="T20906">
        <v>4</v>
      </c>
      <c r="U20906">
        <v>4</v>
      </c>
      <c r="V20906" t="s">
        <v>191</v>
      </c>
      <c r="W20906" t="s">
        <v>214</v>
      </c>
      <c r="X20906" t="s">
        <v>191</v>
      </c>
      <c r="Y20906" t="s">
        <v>193</v>
      </c>
      <c r="Z20906" t="s">
        <v>245</v>
      </c>
    </row>
    <row r="20907" spans="1:26" x14ac:dyDescent="0.2">
      <c r="A20907">
        <v>57702</v>
      </c>
      <c r="B20907">
        <v>57703</v>
      </c>
      <c r="C20907" s="23">
        <v>44333.603472222225</v>
      </c>
      <c r="D20907" s="23" t="str">
        <f t="shared" si="6437"/>
        <v>Monday</v>
      </c>
      <c r="E20907" s="24">
        <f t="shared" si="6438"/>
        <v>44333</v>
      </c>
      <c r="F20907" s="22">
        <f t="shared" si="6439"/>
        <v>2021</v>
      </c>
      <c r="G20907" s="25">
        <f t="shared" si="6434"/>
        <v>0.60347222222480923</v>
      </c>
      <c r="H20907" t="s">
        <v>191</v>
      </c>
      <c r="K20907" s="23">
        <v>44333.70208333333</v>
      </c>
      <c r="L20907" s="23"/>
      <c r="M20907" s="23"/>
      <c r="N20907" t="s">
        <v>185</v>
      </c>
      <c r="O20907" t="s">
        <v>186</v>
      </c>
      <c r="P20907" t="s">
        <v>187</v>
      </c>
      <c r="Q20907" t="s">
        <v>202</v>
      </c>
      <c r="R20907" t="s">
        <v>198</v>
      </c>
      <c r="S20907" t="s">
        <v>203</v>
      </c>
      <c r="T20907">
        <v>3</v>
      </c>
      <c r="U20907">
        <v>3</v>
      </c>
      <c r="V20907" t="s">
        <v>191</v>
      </c>
      <c r="W20907" t="s">
        <v>246</v>
      </c>
      <c r="X20907" t="s">
        <v>191</v>
      </c>
      <c r="Y20907" t="s">
        <v>197</v>
      </c>
      <c r="Z20907" t="s">
        <v>212</v>
      </c>
    </row>
    <row r="20908" spans="1:26" x14ac:dyDescent="0.2">
      <c r="A20908">
        <v>57708</v>
      </c>
      <c r="B20908">
        <v>57709</v>
      </c>
      <c r="C20908" s="23">
        <v>44333.886111111111</v>
      </c>
      <c r="D20908" s="23" t="str">
        <f t="shared" si="6437"/>
        <v>Monday</v>
      </c>
      <c r="E20908" s="24">
        <f t="shared" si="6438"/>
        <v>44333</v>
      </c>
      <c r="F20908" s="22">
        <f t="shared" si="6439"/>
        <v>2021</v>
      </c>
      <c r="G20908" s="25">
        <f t="shared" si="6434"/>
        <v>0.88611111111094942</v>
      </c>
      <c r="H20908" t="s">
        <v>191</v>
      </c>
      <c r="K20908" s="23">
        <v>44334.051388888889</v>
      </c>
      <c r="L20908" s="23"/>
      <c r="M20908" s="23"/>
      <c r="N20908" t="s">
        <v>185</v>
      </c>
      <c r="O20908" t="s">
        <v>186</v>
      </c>
      <c r="P20908" t="s">
        <v>237</v>
      </c>
      <c r="Q20908" t="s">
        <v>202</v>
      </c>
      <c r="R20908" t="s">
        <v>191</v>
      </c>
      <c r="S20908" t="s">
        <v>203</v>
      </c>
      <c r="T20908">
        <v>3</v>
      </c>
      <c r="U20908">
        <v>3</v>
      </c>
      <c r="V20908" t="s">
        <v>191</v>
      </c>
      <c r="W20908" t="s">
        <v>199</v>
      </c>
      <c r="X20908" t="s">
        <v>191</v>
      </c>
      <c r="Y20908" t="s">
        <v>193</v>
      </c>
      <c r="Z20908" t="s">
        <v>191</v>
      </c>
    </row>
    <row r="20909" spans="1:26" x14ac:dyDescent="0.2">
      <c r="A20909">
        <v>57711</v>
      </c>
      <c r="B20909">
        <v>57712</v>
      </c>
      <c r="C20909" s="23">
        <v>44333.509722222225</v>
      </c>
      <c r="D20909" s="23" t="str">
        <f t="shared" si="6437"/>
        <v>Monday</v>
      </c>
      <c r="E20909" s="24">
        <f t="shared" si="6438"/>
        <v>44333</v>
      </c>
      <c r="F20909" s="22">
        <f t="shared" si="6439"/>
        <v>2021</v>
      </c>
      <c r="G20909" s="25">
        <f t="shared" si="6434"/>
        <v>0.50972222222480923</v>
      </c>
      <c r="H20909" t="s">
        <v>191</v>
      </c>
      <c r="K20909" s="23">
        <v>44333.690972222219</v>
      </c>
      <c r="L20909" s="23"/>
      <c r="M20909" s="23"/>
      <c r="N20909" t="s">
        <v>185</v>
      </c>
      <c r="O20909" t="s">
        <v>186</v>
      </c>
      <c r="P20909" t="s">
        <v>187</v>
      </c>
      <c r="Q20909" t="s">
        <v>202</v>
      </c>
      <c r="R20909" t="s">
        <v>198</v>
      </c>
      <c r="S20909" t="s">
        <v>203</v>
      </c>
      <c r="T20909">
        <v>3</v>
      </c>
      <c r="U20909">
        <v>3</v>
      </c>
      <c r="V20909" t="s">
        <v>191</v>
      </c>
      <c r="W20909" t="s">
        <v>192</v>
      </c>
      <c r="X20909" t="s">
        <v>191</v>
      </c>
      <c r="Y20909" t="s">
        <v>193</v>
      </c>
      <c r="Z20909" t="s">
        <v>212</v>
      </c>
    </row>
    <row r="20910" spans="1:26" x14ac:dyDescent="0.2">
      <c r="A20910">
        <v>57718</v>
      </c>
      <c r="B20910">
        <v>57719</v>
      </c>
      <c r="C20910" s="23">
        <v>44333.475694444445</v>
      </c>
      <c r="D20910" s="23" t="str">
        <f t="shared" si="6437"/>
        <v>Monday</v>
      </c>
      <c r="E20910" s="24">
        <f t="shared" si="6438"/>
        <v>44333</v>
      </c>
      <c r="F20910" s="22">
        <f t="shared" si="6439"/>
        <v>2021</v>
      </c>
      <c r="G20910" s="25">
        <f t="shared" si="6434"/>
        <v>0.47569444444525288</v>
      </c>
      <c r="H20910" t="s">
        <v>191</v>
      </c>
      <c r="K20910" s="23">
        <v>44333.474999999999</v>
      </c>
      <c r="L20910" s="23"/>
      <c r="M20910" s="23"/>
      <c r="N20910" t="s">
        <v>185</v>
      </c>
      <c r="O20910" t="s">
        <v>186</v>
      </c>
      <c r="P20910" t="s">
        <v>187</v>
      </c>
      <c r="Q20910" t="s">
        <v>202</v>
      </c>
      <c r="R20910" t="s">
        <v>201</v>
      </c>
      <c r="S20910" t="s">
        <v>203</v>
      </c>
      <c r="T20910">
        <v>3</v>
      </c>
      <c r="U20910">
        <v>3</v>
      </c>
      <c r="V20910" t="s">
        <v>191</v>
      </c>
      <c r="W20910" t="s">
        <v>196</v>
      </c>
      <c r="X20910" t="s">
        <v>269</v>
      </c>
      <c r="Y20910" t="s">
        <v>207</v>
      </c>
      <c r="Z20910" t="s">
        <v>191</v>
      </c>
    </row>
    <row r="20911" spans="1:26" x14ac:dyDescent="0.2">
      <c r="A20911">
        <v>57724</v>
      </c>
      <c r="B20911">
        <v>57725</v>
      </c>
      <c r="C20911" s="23">
        <v>44331.8125</v>
      </c>
      <c r="D20911" s="23" t="str">
        <f t="shared" si="6437"/>
        <v>Saturday</v>
      </c>
      <c r="E20911" s="24">
        <f t="shared" si="6438"/>
        <v>44331</v>
      </c>
      <c r="F20911" s="22">
        <f t="shared" si="6439"/>
        <v>2021</v>
      </c>
      <c r="G20911" s="25">
        <f t="shared" si="6434"/>
        <v>0.8125</v>
      </c>
      <c r="H20911" s="23">
        <v>44331.84652777778</v>
      </c>
      <c r="I20911" s="24">
        <f>INT(H20911)</f>
        <v>44331</v>
      </c>
      <c r="J20911" s="25">
        <f>MOD(H20911,1)</f>
        <v>0.84652777777955635</v>
      </c>
      <c r="K20911" s="23">
        <v>44331.972916666666</v>
      </c>
      <c r="L20911" s="24">
        <f>INT(K20911)</f>
        <v>44331</v>
      </c>
      <c r="M20911" s="25">
        <f>MOD(K20911,1)</f>
        <v>0.97291666666569654</v>
      </c>
      <c r="N20911" t="s">
        <v>185</v>
      </c>
      <c r="O20911" t="s">
        <v>186</v>
      </c>
      <c r="P20911" t="s">
        <v>187</v>
      </c>
      <c r="Q20911" t="s">
        <v>188</v>
      </c>
      <c r="R20911" t="s">
        <v>198</v>
      </c>
      <c r="S20911" t="s">
        <v>190</v>
      </c>
      <c r="T20911">
        <v>2</v>
      </c>
      <c r="U20911">
        <v>2</v>
      </c>
      <c r="V20911" t="s">
        <v>277</v>
      </c>
      <c r="W20911" t="s">
        <v>199</v>
      </c>
      <c r="X20911" t="s">
        <v>191</v>
      </c>
      <c r="Y20911" t="s">
        <v>193</v>
      </c>
      <c r="Z20911" t="s">
        <v>200</v>
      </c>
    </row>
    <row r="20912" spans="1:26" x14ac:dyDescent="0.2">
      <c r="A20912">
        <v>57731</v>
      </c>
      <c r="B20912">
        <v>57732</v>
      </c>
      <c r="C20912" s="23">
        <v>44332.876388888886</v>
      </c>
      <c r="D20912" s="23" t="str">
        <f t="shared" si="6437"/>
        <v>Sunday</v>
      </c>
      <c r="E20912" s="24">
        <f t="shared" si="6438"/>
        <v>44332</v>
      </c>
      <c r="F20912" s="22">
        <f t="shared" si="6439"/>
        <v>2021</v>
      </c>
      <c r="G20912" s="25">
        <f t="shared" si="6434"/>
        <v>0.87638888888614019</v>
      </c>
      <c r="H20912" t="s">
        <v>191</v>
      </c>
      <c r="K20912" s="23">
        <v>44333.056944444441</v>
      </c>
      <c r="L20912" s="23"/>
      <c r="M20912" s="23"/>
      <c r="N20912" t="s">
        <v>185</v>
      </c>
      <c r="O20912" t="s">
        <v>186</v>
      </c>
      <c r="P20912" t="s">
        <v>187</v>
      </c>
      <c r="Q20912" t="s">
        <v>202</v>
      </c>
      <c r="R20912" t="s">
        <v>198</v>
      </c>
      <c r="S20912" t="s">
        <v>203</v>
      </c>
      <c r="T20912">
        <v>3</v>
      </c>
      <c r="U20912">
        <v>3</v>
      </c>
      <c r="V20912" t="s">
        <v>191</v>
      </c>
      <c r="W20912" t="s">
        <v>196</v>
      </c>
      <c r="X20912" t="s">
        <v>191</v>
      </c>
      <c r="Y20912" t="s">
        <v>193</v>
      </c>
      <c r="Z20912" t="s">
        <v>191</v>
      </c>
    </row>
    <row r="20913" spans="1:26" x14ac:dyDescent="0.2">
      <c r="A20913">
        <v>57737</v>
      </c>
      <c r="B20913">
        <v>57738</v>
      </c>
      <c r="C20913" s="23">
        <v>44328.874305555553</v>
      </c>
      <c r="D20913" s="23" t="str">
        <f t="shared" si="6437"/>
        <v>Wednesday</v>
      </c>
      <c r="E20913" s="24">
        <f t="shared" si="6438"/>
        <v>44328</v>
      </c>
      <c r="F20913" s="22">
        <f t="shared" si="6439"/>
        <v>2021</v>
      </c>
      <c r="G20913" s="25">
        <f t="shared" si="6434"/>
        <v>0.87430555555329192</v>
      </c>
      <c r="H20913" s="23">
        <v>44328.928472222222</v>
      </c>
      <c r="I20913" s="24">
        <f t="shared" ref="I20913:I20914" si="6442">INT(H20913)</f>
        <v>44328</v>
      </c>
      <c r="J20913" s="25">
        <f t="shared" ref="J20913:J20914" si="6443">MOD(H20913,1)</f>
        <v>0.92847222222189885</v>
      </c>
      <c r="K20913" s="23">
        <v>44329.123611111114</v>
      </c>
      <c r="L20913" s="24">
        <f t="shared" ref="L20913:L20914" si="6444">INT(K20913)</f>
        <v>44329</v>
      </c>
      <c r="M20913" s="25">
        <f t="shared" ref="M20913:M20914" si="6445">MOD(K20913,1)</f>
        <v>0.12361111111385981</v>
      </c>
      <c r="N20913" t="s">
        <v>185</v>
      </c>
      <c r="O20913" t="s">
        <v>217</v>
      </c>
      <c r="P20913" t="s">
        <v>187</v>
      </c>
      <c r="Q20913" t="s">
        <v>228</v>
      </c>
      <c r="R20913" t="s">
        <v>198</v>
      </c>
      <c r="S20913" t="s">
        <v>229</v>
      </c>
      <c r="T20913">
        <v>2</v>
      </c>
      <c r="U20913">
        <v>2</v>
      </c>
      <c r="V20913" t="s">
        <v>1089</v>
      </c>
      <c r="W20913" t="s">
        <v>196</v>
      </c>
      <c r="X20913" t="s">
        <v>191</v>
      </c>
      <c r="Y20913" t="s">
        <v>193</v>
      </c>
      <c r="Z20913" t="s">
        <v>200</v>
      </c>
    </row>
    <row r="20914" spans="1:26" x14ac:dyDescent="0.2">
      <c r="A20914">
        <v>57743</v>
      </c>
      <c r="B20914">
        <v>57744</v>
      </c>
      <c r="C20914" s="23">
        <v>44333.623611111114</v>
      </c>
      <c r="D20914" s="23" t="str">
        <f t="shared" si="6437"/>
        <v>Monday</v>
      </c>
      <c r="E20914" s="24">
        <f t="shared" si="6438"/>
        <v>44333</v>
      </c>
      <c r="F20914" s="22">
        <f t="shared" si="6439"/>
        <v>2021</v>
      </c>
      <c r="G20914" s="25">
        <f t="shared" si="6434"/>
        <v>0.62361111111385981</v>
      </c>
      <c r="H20914" s="23">
        <v>44333.8125</v>
      </c>
      <c r="I20914" s="24">
        <f t="shared" si="6442"/>
        <v>44333</v>
      </c>
      <c r="J20914" s="25">
        <f t="shared" si="6443"/>
        <v>0.8125</v>
      </c>
      <c r="K20914" s="23">
        <v>44333.841666666667</v>
      </c>
      <c r="L20914" s="24">
        <f t="shared" si="6444"/>
        <v>44333</v>
      </c>
      <c r="M20914" s="25">
        <f t="shared" si="6445"/>
        <v>0.84166666666715173</v>
      </c>
      <c r="N20914" t="s">
        <v>185</v>
      </c>
      <c r="O20914" t="s">
        <v>186</v>
      </c>
      <c r="P20914" t="s">
        <v>187</v>
      </c>
      <c r="Q20914" t="s">
        <v>202</v>
      </c>
      <c r="R20914" t="s">
        <v>189</v>
      </c>
      <c r="S20914" t="s">
        <v>229</v>
      </c>
      <c r="T20914">
        <v>3</v>
      </c>
      <c r="U20914">
        <v>3</v>
      </c>
      <c r="V20914" t="s">
        <v>191</v>
      </c>
      <c r="W20914" t="s">
        <v>196</v>
      </c>
      <c r="X20914" t="s">
        <v>191</v>
      </c>
      <c r="Y20914" t="s">
        <v>193</v>
      </c>
      <c r="Z20914" t="s">
        <v>191</v>
      </c>
    </row>
    <row r="20915" spans="1:26" x14ac:dyDescent="0.2">
      <c r="A20915">
        <v>57749</v>
      </c>
      <c r="B20915">
        <v>57750</v>
      </c>
      <c r="C20915" s="23">
        <v>44332.847916666666</v>
      </c>
      <c r="D20915" s="23" t="str">
        <f t="shared" si="6437"/>
        <v>Sunday</v>
      </c>
      <c r="E20915" s="24">
        <f t="shared" si="6438"/>
        <v>44332</v>
      </c>
      <c r="F20915" s="22">
        <f t="shared" si="6439"/>
        <v>2021</v>
      </c>
      <c r="G20915" s="25">
        <f t="shared" si="6434"/>
        <v>0.84791666666569654</v>
      </c>
      <c r="H20915" t="s">
        <v>191</v>
      </c>
      <c r="K20915" s="23">
        <v>44333.190972222219</v>
      </c>
      <c r="L20915" s="23"/>
      <c r="M20915" s="23"/>
      <c r="N20915" t="s">
        <v>185</v>
      </c>
      <c r="O20915" t="s">
        <v>186</v>
      </c>
      <c r="P20915" t="s">
        <v>187</v>
      </c>
      <c r="Q20915" t="s">
        <v>202</v>
      </c>
      <c r="R20915" t="s">
        <v>198</v>
      </c>
      <c r="S20915" t="s">
        <v>203</v>
      </c>
      <c r="T20915">
        <v>3</v>
      </c>
      <c r="U20915">
        <v>3</v>
      </c>
      <c r="V20915" t="s">
        <v>191</v>
      </c>
      <c r="W20915" t="s">
        <v>210</v>
      </c>
      <c r="X20915" t="s">
        <v>191</v>
      </c>
      <c r="Y20915" t="s">
        <v>193</v>
      </c>
      <c r="Z20915" t="s">
        <v>212</v>
      </c>
    </row>
    <row r="20916" spans="1:26" x14ac:dyDescent="0.2">
      <c r="A20916">
        <v>57751</v>
      </c>
      <c r="B20916">
        <v>57752</v>
      </c>
      <c r="C20916" s="23">
        <v>44333.319444444445</v>
      </c>
      <c r="D20916" s="23" t="str">
        <f t="shared" si="6437"/>
        <v>Monday</v>
      </c>
      <c r="E20916" s="24">
        <f t="shared" si="6438"/>
        <v>44333</v>
      </c>
      <c r="F20916" s="22">
        <f t="shared" si="6439"/>
        <v>2021</v>
      </c>
      <c r="G20916" s="25">
        <f t="shared" si="6434"/>
        <v>0.31944444444525288</v>
      </c>
      <c r="H20916" t="s">
        <v>191</v>
      </c>
      <c r="K20916" s="23">
        <v>44333.51666666667</v>
      </c>
      <c r="L20916" s="23"/>
      <c r="M20916" s="23"/>
      <c r="N20916" t="s">
        <v>185</v>
      </c>
      <c r="O20916" t="s">
        <v>186</v>
      </c>
      <c r="P20916" t="s">
        <v>187</v>
      </c>
      <c r="Q20916" t="s">
        <v>202</v>
      </c>
      <c r="R20916" t="s">
        <v>208</v>
      </c>
      <c r="S20916" t="s">
        <v>203</v>
      </c>
      <c r="T20916">
        <v>3</v>
      </c>
      <c r="U20916">
        <v>3</v>
      </c>
      <c r="V20916" t="s">
        <v>191</v>
      </c>
      <c r="W20916" t="s">
        <v>256</v>
      </c>
      <c r="X20916" t="s">
        <v>191</v>
      </c>
      <c r="Y20916" t="s">
        <v>193</v>
      </c>
      <c r="Z20916" t="s">
        <v>191</v>
      </c>
    </row>
    <row r="20917" spans="1:26" x14ac:dyDescent="0.2">
      <c r="A20917">
        <v>57760</v>
      </c>
      <c r="B20917">
        <v>57761</v>
      </c>
      <c r="C20917" s="23">
        <v>44332.926388888889</v>
      </c>
      <c r="D20917" s="23" t="str">
        <f t="shared" si="6437"/>
        <v>Sunday</v>
      </c>
      <c r="E20917" s="24">
        <f t="shared" si="6438"/>
        <v>44332</v>
      </c>
      <c r="F20917" s="22">
        <f t="shared" si="6439"/>
        <v>2021</v>
      </c>
      <c r="G20917" s="25">
        <f t="shared" si="6434"/>
        <v>0.92638888888905058</v>
      </c>
      <c r="H20917" t="s">
        <v>191</v>
      </c>
      <c r="K20917" s="23">
        <v>44333.130555555559</v>
      </c>
      <c r="L20917" s="23"/>
      <c r="M20917" s="23"/>
      <c r="N20917" t="s">
        <v>185</v>
      </c>
      <c r="O20917" t="s">
        <v>186</v>
      </c>
      <c r="P20917" t="s">
        <v>187</v>
      </c>
      <c r="Q20917" t="s">
        <v>202</v>
      </c>
      <c r="R20917" t="s">
        <v>221</v>
      </c>
      <c r="S20917" t="s">
        <v>203</v>
      </c>
      <c r="T20917">
        <v>3</v>
      </c>
      <c r="U20917">
        <v>3</v>
      </c>
      <c r="V20917" t="s">
        <v>191</v>
      </c>
      <c r="W20917" t="s">
        <v>199</v>
      </c>
      <c r="X20917" t="s">
        <v>191</v>
      </c>
      <c r="Y20917" t="s">
        <v>193</v>
      </c>
      <c r="Z20917" t="s">
        <v>191</v>
      </c>
    </row>
    <row r="20918" spans="1:26" x14ac:dyDescent="0.2">
      <c r="A20918">
        <v>57762</v>
      </c>
      <c r="B20918">
        <v>57763</v>
      </c>
      <c r="C20918" s="23">
        <v>44332.972222222219</v>
      </c>
      <c r="D20918" s="23" t="str">
        <f t="shared" si="6437"/>
        <v>Sunday</v>
      </c>
      <c r="E20918" s="24">
        <f t="shared" si="6438"/>
        <v>44332</v>
      </c>
      <c r="F20918" s="22">
        <f t="shared" si="6439"/>
        <v>2021</v>
      </c>
      <c r="G20918" s="25">
        <f t="shared" si="6434"/>
        <v>0.97222222221898846</v>
      </c>
      <c r="H20918" t="s">
        <v>191</v>
      </c>
      <c r="K20918" s="23">
        <v>44333.135416666664</v>
      </c>
      <c r="L20918" s="23"/>
      <c r="M20918" s="23"/>
      <c r="N20918" t="s">
        <v>185</v>
      </c>
      <c r="O20918" t="s">
        <v>186</v>
      </c>
      <c r="P20918" t="s">
        <v>187</v>
      </c>
      <c r="Q20918" t="s">
        <v>202</v>
      </c>
      <c r="R20918" t="s">
        <v>189</v>
      </c>
      <c r="S20918" t="s">
        <v>203</v>
      </c>
      <c r="T20918">
        <v>3</v>
      </c>
      <c r="U20918">
        <v>3</v>
      </c>
      <c r="V20918" t="s">
        <v>1650</v>
      </c>
      <c r="W20918" t="s">
        <v>210</v>
      </c>
      <c r="X20918" t="s">
        <v>191</v>
      </c>
      <c r="Y20918" t="s">
        <v>193</v>
      </c>
      <c r="Z20918" t="s">
        <v>191</v>
      </c>
    </row>
    <row r="20919" spans="1:26" x14ac:dyDescent="0.2">
      <c r="A20919">
        <v>57766</v>
      </c>
      <c r="B20919">
        <v>57767</v>
      </c>
      <c r="C20919" s="23">
        <v>44333.54791666667</v>
      </c>
      <c r="D20919" s="23" t="str">
        <f t="shared" si="6437"/>
        <v>Monday</v>
      </c>
      <c r="E20919" s="24">
        <f t="shared" si="6438"/>
        <v>44333</v>
      </c>
      <c r="F20919" s="22">
        <f t="shared" si="6439"/>
        <v>2021</v>
      </c>
      <c r="G20919" s="25">
        <f t="shared" si="6434"/>
        <v>0.54791666667006211</v>
      </c>
      <c r="H20919" t="s">
        <v>191</v>
      </c>
      <c r="K20919" s="23">
        <v>44333.65347222222</v>
      </c>
      <c r="L20919" s="23"/>
      <c r="M20919" s="23"/>
      <c r="N20919" t="s">
        <v>185</v>
      </c>
      <c r="O20919" t="s">
        <v>186</v>
      </c>
      <c r="P20919" t="s">
        <v>187</v>
      </c>
      <c r="Q20919" t="s">
        <v>202</v>
      </c>
      <c r="R20919" t="s">
        <v>221</v>
      </c>
      <c r="S20919" t="s">
        <v>203</v>
      </c>
      <c r="T20919">
        <v>3</v>
      </c>
      <c r="U20919">
        <v>3</v>
      </c>
      <c r="V20919" t="s">
        <v>191</v>
      </c>
      <c r="W20919" t="s">
        <v>199</v>
      </c>
      <c r="X20919" t="s">
        <v>191</v>
      </c>
      <c r="Y20919" t="s">
        <v>193</v>
      </c>
      <c r="Z20919" t="s">
        <v>212</v>
      </c>
    </row>
    <row r="20920" spans="1:26" x14ac:dyDescent="0.2">
      <c r="A20920">
        <v>57769</v>
      </c>
      <c r="B20920">
        <v>57770</v>
      </c>
      <c r="C20920" s="23">
        <v>44333.490972222222</v>
      </c>
      <c r="D20920" s="23" t="str">
        <f t="shared" si="6437"/>
        <v>Monday</v>
      </c>
      <c r="E20920" s="24">
        <f t="shared" si="6438"/>
        <v>44333</v>
      </c>
      <c r="F20920" s="22">
        <f t="shared" si="6439"/>
        <v>2021</v>
      </c>
      <c r="G20920" s="25">
        <f t="shared" si="6434"/>
        <v>0.49097222222189885</v>
      </c>
      <c r="H20920" t="s">
        <v>191</v>
      </c>
      <c r="K20920" s="23">
        <v>44333.597916666666</v>
      </c>
      <c r="L20920" s="23"/>
      <c r="M20920" s="23"/>
      <c r="N20920" t="s">
        <v>185</v>
      </c>
      <c r="O20920" t="s">
        <v>186</v>
      </c>
      <c r="P20920" t="s">
        <v>237</v>
      </c>
      <c r="Q20920" t="s">
        <v>202</v>
      </c>
      <c r="R20920" t="s">
        <v>221</v>
      </c>
      <c r="S20920" t="s">
        <v>203</v>
      </c>
      <c r="T20920">
        <v>4</v>
      </c>
      <c r="U20920">
        <v>4</v>
      </c>
      <c r="V20920" t="s">
        <v>600</v>
      </c>
      <c r="W20920" t="s">
        <v>196</v>
      </c>
      <c r="X20920" t="s">
        <v>191</v>
      </c>
      <c r="Y20920" t="s">
        <v>193</v>
      </c>
      <c r="Z20920" t="s">
        <v>286</v>
      </c>
    </row>
    <row r="20921" spans="1:26" x14ac:dyDescent="0.2">
      <c r="A20921">
        <v>57771</v>
      </c>
      <c r="B20921">
        <v>57772</v>
      </c>
      <c r="C20921" s="23">
        <v>44333.645833333336</v>
      </c>
      <c r="D20921" s="23" t="str">
        <f t="shared" si="6437"/>
        <v>Monday</v>
      </c>
      <c r="E20921" s="24">
        <f t="shared" si="6438"/>
        <v>44333</v>
      </c>
      <c r="F20921" s="22">
        <f t="shared" si="6439"/>
        <v>2021</v>
      </c>
      <c r="G20921" s="25">
        <f t="shared" si="6434"/>
        <v>0.64583333333575865</v>
      </c>
      <c r="H20921" t="s">
        <v>191</v>
      </c>
      <c r="K20921" s="23">
        <v>44333.913194444445</v>
      </c>
      <c r="L20921" s="23"/>
      <c r="M20921" s="23"/>
      <c r="N20921" t="s">
        <v>185</v>
      </c>
      <c r="O20921" t="s">
        <v>186</v>
      </c>
      <c r="P20921" t="s">
        <v>187</v>
      </c>
      <c r="Q20921" t="s">
        <v>202</v>
      </c>
      <c r="R20921" t="s">
        <v>201</v>
      </c>
      <c r="S20921" t="s">
        <v>203</v>
      </c>
      <c r="T20921">
        <v>3</v>
      </c>
      <c r="U20921">
        <v>3</v>
      </c>
      <c r="V20921" t="s">
        <v>191</v>
      </c>
      <c r="W20921" t="s">
        <v>240</v>
      </c>
      <c r="X20921" t="s">
        <v>191</v>
      </c>
      <c r="Y20921" t="s">
        <v>193</v>
      </c>
      <c r="Z20921" t="s">
        <v>191</v>
      </c>
    </row>
    <row r="20922" spans="1:26" x14ac:dyDescent="0.2">
      <c r="A20922">
        <v>57784</v>
      </c>
      <c r="B20922">
        <v>57785</v>
      </c>
      <c r="C20922" s="23">
        <v>44332.97152777778</v>
      </c>
      <c r="D20922" s="23" t="str">
        <f t="shared" si="6437"/>
        <v>Sunday</v>
      </c>
      <c r="E20922" s="24">
        <f t="shared" si="6438"/>
        <v>44332</v>
      </c>
      <c r="F20922" s="22">
        <f t="shared" si="6439"/>
        <v>2021</v>
      </c>
      <c r="G20922" s="25">
        <f t="shared" si="6434"/>
        <v>0.97152777777955635</v>
      </c>
      <c r="H20922" t="s">
        <v>191</v>
      </c>
      <c r="K20922" s="23">
        <v>44333.175000000003</v>
      </c>
      <c r="L20922" s="23"/>
      <c r="M20922" s="23"/>
      <c r="N20922" t="s">
        <v>185</v>
      </c>
      <c r="O20922" t="s">
        <v>186</v>
      </c>
      <c r="P20922" t="s">
        <v>187</v>
      </c>
      <c r="Q20922" t="s">
        <v>202</v>
      </c>
      <c r="R20922" t="s">
        <v>198</v>
      </c>
      <c r="S20922" t="s">
        <v>203</v>
      </c>
      <c r="T20922">
        <v>3</v>
      </c>
      <c r="U20922">
        <v>3</v>
      </c>
      <c r="V20922" t="s">
        <v>191</v>
      </c>
      <c r="W20922" t="s">
        <v>199</v>
      </c>
      <c r="X20922" t="s">
        <v>191</v>
      </c>
      <c r="Y20922" t="s">
        <v>193</v>
      </c>
      <c r="Z20922" t="s">
        <v>191</v>
      </c>
    </row>
    <row r="20923" spans="1:26" x14ac:dyDescent="0.2">
      <c r="A20923">
        <v>57790</v>
      </c>
      <c r="B20923">
        <v>57791</v>
      </c>
      <c r="C20923" s="23">
        <v>44333.815972222219</v>
      </c>
      <c r="D20923" s="23" t="str">
        <f t="shared" si="6437"/>
        <v>Monday</v>
      </c>
      <c r="E20923" s="24">
        <f t="shared" si="6438"/>
        <v>44333</v>
      </c>
      <c r="F20923" s="22">
        <f t="shared" si="6439"/>
        <v>2021</v>
      </c>
      <c r="G20923" s="25">
        <f t="shared" si="6434"/>
        <v>0.81597222221898846</v>
      </c>
      <c r="H20923" t="s">
        <v>191</v>
      </c>
      <c r="K20923" s="23">
        <v>44333.915277777778</v>
      </c>
      <c r="L20923" s="23"/>
      <c r="M20923" s="23"/>
      <c r="N20923" t="s">
        <v>185</v>
      </c>
      <c r="O20923" t="s">
        <v>186</v>
      </c>
      <c r="P20923" t="s">
        <v>187</v>
      </c>
      <c r="Q20923" t="s">
        <v>202</v>
      </c>
      <c r="R20923" t="s">
        <v>201</v>
      </c>
      <c r="S20923" t="s">
        <v>203</v>
      </c>
      <c r="T20923">
        <v>3</v>
      </c>
      <c r="U20923">
        <v>3</v>
      </c>
      <c r="V20923" t="s">
        <v>191</v>
      </c>
      <c r="W20923" t="s">
        <v>199</v>
      </c>
      <c r="X20923" t="s">
        <v>191</v>
      </c>
      <c r="Y20923" t="s">
        <v>193</v>
      </c>
      <c r="Z20923" t="s">
        <v>212</v>
      </c>
    </row>
    <row r="20924" spans="1:26" x14ac:dyDescent="0.2">
      <c r="A20924">
        <v>57795</v>
      </c>
      <c r="B20924">
        <v>57796</v>
      </c>
      <c r="C20924" s="23">
        <v>44327.601388888892</v>
      </c>
      <c r="D20924" s="23" t="str">
        <f t="shared" si="6437"/>
        <v>Tuesday</v>
      </c>
      <c r="E20924" s="24">
        <f t="shared" si="6438"/>
        <v>44327</v>
      </c>
      <c r="F20924" s="22">
        <f t="shared" si="6439"/>
        <v>2021</v>
      </c>
      <c r="G20924" s="25">
        <f t="shared" si="6434"/>
        <v>0.60138888889196096</v>
      </c>
      <c r="H20924" s="23">
        <v>44327.650694444441</v>
      </c>
      <c r="I20924" s="24">
        <f>INT(H20924)</f>
        <v>44327</v>
      </c>
      <c r="J20924" s="25">
        <f>MOD(H20924,1)</f>
        <v>0.65069444444088731</v>
      </c>
      <c r="K20924" s="23">
        <v>44327.993750000001</v>
      </c>
      <c r="L20924" s="24">
        <f>INT(K20924)</f>
        <v>44327</v>
      </c>
      <c r="M20924" s="25">
        <f>MOD(K20924,1)</f>
        <v>0.99375000000145519</v>
      </c>
      <c r="N20924" t="s">
        <v>185</v>
      </c>
      <c r="O20924" t="s">
        <v>186</v>
      </c>
      <c r="P20924" t="s">
        <v>187</v>
      </c>
      <c r="Q20924" t="s">
        <v>188</v>
      </c>
      <c r="R20924" t="s">
        <v>221</v>
      </c>
      <c r="S20924" t="s">
        <v>190</v>
      </c>
      <c r="T20924">
        <v>2</v>
      </c>
      <c r="U20924">
        <v>2</v>
      </c>
      <c r="V20924" t="s">
        <v>191</v>
      </c>
      <c r="W20924" t="s">
        <v>222</v>
      </c>
      <c r="X20924" t="s">
        <v>191</v>
      </c>
      <c r="Y20924" t="s">
        <v>207</v>
      </c>
      <c r="Z20924" t="s">
        <v>191</v>
      </c>
    </row>
    <row r="20925" spans="1:26" x14ac:dyDescent="0.2">
      <c r="A20925">
        <v>57797</v>
      </c>
      <c r="B20925">
        <v>57798</v>
      </c>
      <c r="C20925" s="23">
        <v>44333.779861111114</v>
      </c>
      <c r="D20925" s="23" t="str">
        <f t="shared" si="6437"/>
        <v>Monday</v>
      </c>
      <c r="E20925" s="24">
        <f t="shared" si="6438"/>
        <v>44333</v>
      </c>
      <c r="F20925" s="22">
        <f t="shared" si="6439"/>
        <v>2021</v>
      </c>
      <c r="G20925" s="25">
        <f t="shared" si="6434"/>
        <v>0.77986111111385981</v>
      </c>
      <c r="H20925" t="s">
        <v>191</v>
      </c>
      <c r="K20925" s="23">
        <v>44333.977083333331</v>
      </c>
      <c r="L20925" s="23"/>
      <c r="M20925" s="23"/>
      <c r="N20925" t="s">
        <v>185</v>
      </c>
      <c r="O20925" t="s">
        <v>186</v>
      </c>
      <c r="P20925" t="s">
        <v>187</v>
      </c>
      <c r="Q20925" t="s">
        <v>202</v>
      </c>
      <c r="R20925" t="s">
        <v>198</v>
      </c>
      <c r="S20925" t="s">
        <v>203</v>
      </c>
      <c r="T20925">
        <v>4</v>
      </c>
      <c r="U20925">
        <v>4</v>
      </c>
      <c r="V20925" t="s">
        <v>191</v>
      </c>
      <c r="W20925" t="s">
        <v>223</v>
      </c>
      <c r="X20925" t="s">
        <v>191</v>
      </c>
      <c r="Y20925" t="s">
        <v>193</v>
      </c>
      <c r="Z20925" t="s">
        <v>191</v>
      </c>
    </row>
    <row r="20926" spans="1:26" x14ac:dyDescent="0.2">
      <c r="A20926">
        <v>57799</v>
      </c>
      <c r="B20926">
        <v>57800</v>
      </c>
      <c r="C20926" s="23">
        <v>44333.713888888888</v>
      </c>
      <c r="D20926" s="23" t="str">
        <f t="shared" si="6437"/>
        <v>Monday</v>
      </c>
      <c r="E20926" s="24">
        <f t="shared" si="6438"/>
        <v>44333</v>
      </c>
      <c r="F20926" s="22">
        <f t="shared" si="6439"/>
        <v>2021</v>
      </c>
      <c r="G20926" s="25">
        <f t="shared" si="6434"/>
        <v>0.71388888888759539</v>
      </c>
      <c r="H20926" t="s">
        <v>191</v>
      </c>
      <c r="K20926" s="23">
        <v>44333.902083333334</v>
      </c>
      <c r="L20926" s="23"/>
      <c r="M20926" s="23"/>
      <c r="N20926" t="s">
        <v>185</v>
      </c>
      <c r="O20926" t="s">
        <v>186</v>
      </c>
      <c r="P20926" t="s">
        <v>237</v>
      </c>
      <c r="Q20926" t="s">
        <v>202</v>
      </c>
      <c r="R20926" t="s">
        <v>198</v>
      </c>
      <c r="S20926" t="s">
        <v>203</v>
      </c>
      <c r="T20926">
        <v>3</v>
      </c>
      <c r="U20926">
        <v>3</v>
      </c>
      <c r="V20926" t="s">
        <v>191</v>
      </c>
      <c r="W20926" t="s">
        <v>196</v>
      </c>
      <c r="X20926" t="s">
        <v>191</v>
      </c>
      <c r="Y20926" t="s">
        <v>193</v>
      </c>
      <c r="Z20926" t="s">
        <v>286</v>
      </c>
    </row>
    <row r="20927" spans="1:26" x14ac:dyDescent="0.2">
      <c r="A20927">
        <v>57801</v>
      </c>
      <c r="B20927">
        <v>57802</v>
      </c>
      <c r="C20927" s="23">
        <v>44333.783333333333</v>
      </c>
      <c r="D20927" s="23" t="str">
        <f t="shared" si="6437"/>
        <v>Monday</v>
      </c>
      <c r="E20927" s="24">
        <f t="shared" si="6438"/>
        <v>44333</v>
      </c>
      <c r="F20927" s="22">
        <f t="shared" si="6439"/>
        <v>2021</v>
      </c>
      <c r="G20927" s="25">
        <f t="shared" si="6434"/>
        <v>0.78333333333284827</v>
      </c>
      <c r="H20927" t="s">
        <v>191</v>
      </c>
      <c r="K20927" s="23">
        <v>44333.918055555558</v>
      </c>
      <c r="L20927" s="23"/>
      <c r="M20927" s="23"/>
      <c r="N20927" t="s">
        <v>185</v>
      </c>
      <c r="O20927" t="s">
        <v>186</v>
      </c>
      <c r="P20927" t="s">
        <v>237</v>
      </c>
      <c r="Q20927" t="s">
        <v>202</v>
      </c>
      <c r="R20927" t="s">
        <v>198</v>
      </c>
      <c r="S20927" t="s">
        <v>203</v>
      </c>
      <c r="T20927">
        <v>2</v>
      </c>
      <c r="U20927">
        <v>2</v>
      </c>
      <c r="V20927" t="s">
        <v>191</v>
      </c>
      <c r="W20927" t="s">
        <v>199</v>
      </c>
      <c r="X20927" t="s">
        <v>191</v>
      </c>
      <c r="Y20927" t="s">
        <v>197</v>
      </c>
      <c r="Z20927" t="s">
        <v>191</v>
      </c>
    </row>
    <row r="20928" spans="1:26" x14ac:dyDescent="0.2">
      <c r="A20928">
        <v>57803</v>
      </c>
      <c r="B20928">
        <v>57804</v>
      </c>
      <c r="C20928" s="23">
        <v>44333.413194444445</v>
      </c>
      <c r="D20928" s="23" t="str">
        <f t="shared" si="6437"/>
        <v>Monday</v>
      </c>
      <c r="E20928" s="24">
        <f t="shared" si="6438"/>
        <v>44333</v>
      </c>
      <c r="F20928" s="22">
        <f t="shared" si="6439"/>
        <v>2021</v>
      </c>
      <c r="G20928" s="25">
        <f t="shared" si="6434"/>
        <v>0.41319444444525288</v>
      </c>
      <c r="H20928" t="s">
        <v>191</v>
      </c>
      <c r="K20928" s="23">
        <v>44333.560416666667</v>
      </c>
      <c r="L20928" s="23"/>
      <c r="M20928" s="23"/>
      <c r="N20928" t="s">
        <v>185</v>
      </c>
      <c r="O20928" t="s">
        <v>186</v>
      </c>
      <c r="P20928" t="s">
        <v>187</v>
      </c>
      <c r="Q20928" t="s">
        <v>202</v>
      </c>
      <c r="R20928" t="s">
        <v>189</v>
      </c>
      <c r="S20928" t="s">
        <v>203</v>
      </c>
      <c r="T20928">
        <v>2</v>
      </c>
      <c r="U20928">
        <v>2</v>
      </c>
      <c r="V20928" t="s">
        <v>191</v>
      </c>
      <c r="W20928" t="s">
        <v>223</v>
      </c>
      <c r="X20928" t="s">
        <v>191</v>
      </c>
      <c r="Y20928" t="s">
        <v>193</v>
      </c>
      <c r="Z20928" t="s">
        <v>191</v>
      </c>
    </row>
    <row r="20929" spans="1:26" x14ac:dyDescent="0.2">
      <c r="A20929">
        <v>57805</v>
      </c>
      <c r="B20929">
        <v>57806</v>
      </c>
      <c r="C20929" s="23">
        <v>44328.609722222223</v>
      </c>
      <c r="D20929" s="23" t="str">
        <f t="shared" si="6437"/>
        <v>Wednesday</v>
      </c>
      <c r="E20929" s="24">
        <f t="shared" si="6438"/>
        <v>44328</v>
      </c>
      <c r="F20929" s="22">
        <f t="shared" si="6439"/>
        <v>2021</v>
      </c>
      <c r="G20929" s="25">
        <f t="shared" si="6434"/>
        <v>0.60972222222335404</v>
      </c>
      <c r="H20929" s="23">
        <v>44328.836111111108</v>
      </c>
      <c r="I20929" s="24">
        <f>INT(H20929)</f>
        <v>44328</v>
      </c>
      <c r="J20929" s="25">
        <f>MOD(H20929,1)</f>
        <v>0.83611111110803904</v>
      </c>
      <c r="K20929" s="23">
        <v>44328.88958333333</v>
      </c>
      <c r="L20929" s="24">
        <f>INT(K20929)</f>
        <v>44328</v>
      </c>
      <c r="M20929" s="25">
        <f>MOD(K20929,1)</f>
        <v>0.88958333332993789</v>
      </c>
      <c r="N20929" t="s">
        <v>185</v>
      </c>
      <c r="O20929" t="s">
        <v>186</v>
      </c>
      <c r="P20929" t="s">
        <v>187</v>
      </c>
      <c r="Q20929" t="s">
        <v>188</v>
      </c>
      <c r="R20929" t="s">
        <v>191</v>
      </c>
      <c r="S20929" t="s">
        <v>190</v>
      </c>
      <c r="T20929">
        <v>3</v>
      </c>
      <c r="U20929">
        <v>3</v>
      </c>
      <c r="V20929" t="s">
        <v>191</v>
      </c>
      <c r="W20929" t="s">
        <v>210</v>
      </c>
      <c r="X20929" t="s">
        <v>191</v>
      </c>
      <c r="Y20929" t="s">
        <v>193</v>
      </c>
      <c r="Z20929" t="s">
        <v>191</v>
      </c>
    </row>
    <row r="20930" spans="1:26" x14ac:dyDescent="0.2">
      <c r="A20930">
        <v>57811</v>
      </c>
      <c r="B20930">
        <v>57812</v>
      </c>
      <c r="C20930" s="23">
        <v>44332.820138888892</v>
      </c>
      <c r="D20930" s="23" t="str">
        <f t="shared" si="6437"/>
        <v>Sunday</v>
      </c>
      <c r="E20930" s="24">
        <f t="shared" si="6438"/>
        <v>44332</v>
      </c>
      <c r="F20930" s="22">
        <f t="shared" si="6439"/>
        <v>2021</v>
      </c>
      <c r="G20930" s="25">
        <f t="shared" ref="G20930:G20993" si="6446">MOD(C20930,1)</f>
        <v>0.82013888889196096</v>
      </c>
      <c r="H20930" t="s">
        <v>191</v>
      </c>
      <c r="K20930" s="23">
        <v>44333.024305555555</v>
      </c>
      <c r="L20930" s="23"/>
      <c r="M20930" s="23"/>
      <c r="N20930" t="s">
        <v>185</v>
      </c>
      <c r="O20930" t="s">
        <v>186</v>
      </c>
      <c r="P20930" t="s">
        <v>237</v>
      </c>
      <c r="Q20930" t="s">
        <v>202</v>
      </c>
      <c r="R20930" t="s">
        <v>198</v>
      </c>
      <c r="S20930" t="s">
        <v>203</v>
      </c>
      <c r="T20930">
        <v>3</v>
      </c>
      <c r="U20930">
        <v>3</v>
      </c>
      <c r="V20930" t="s">
        <v>191</v>
      </c>
      <c r="W20930" t="s">
        <v>210</v>
      </c>
      <c r="X20930" t="s">
        <v>191</v>
      </c>
      <c r="Y20930" t="s">
        <v>193</v>
      </c>
      <c r="Z20930" t="s">
        <v>212</v>
      </c>
    </row>
    <row r="20931" spans="1:26" x14ac:dyDescent="0.2">
      <c r="A20931">
        <v>57815</v>
      </c>
      <c r="B20931">
        <v>57816</v>
      </c>
      <c r="C20931" s="23">
        <v>44333.506944444445</v>
      </c>
      <c r="D20931" s="23" t="str">
        <f t="shared" ref="D20931:D20994" si="6447">TEXT(E20931,"DDDD")</f>
        <v>Monday</v>
      </c>
      <c r="E20931" s="24">
        <f t="shared" ref="E20931:E20994" si="6448">INT(C20931)</f>
        <v>44333</v>
      </c>
      <c r="F20931" s="22">
        <f t="shared" ref="F20931:F20994" si="6449">YEAR(E20931)</f>
        <v>2021</v>
      </c>
      <c r="G20931" s="25">
        <f t="shared" si="6446"/>
        <v>0.50694444444525288</v>
      </c>
      <c r="H20931" t="s">
        <v>191</v>
      </c>
      <c r="K20931" s="23">
        <v>44333.511111111111</v>
      </c>
      <c r="L20931" s="23"/>
      <c r="M20931" s="23"/>
      <c r="N20931" t="s">
        <v>185</v>
      </c>
      <c r="O20931" t="s">
        <v>186</v>
      </c>
      <c r="P20931" t="s">
        <v>187</v>
      </c>
      <c r="Q20931" t="s">
        <v>202</v>
      </c>
      <c r="R20931" t="s">
        <v>198</v>
      </c>
      <c r="S20931" t="s">
        <v>203</v>
      </c>
      <c r="T20931">
        <v>2</v>
      </c>
      <c r="U20931">
        <v>2</v>
      </c>
      <c r="V20931" t="s">
        <v>191</v>
      </c>
      <c r="W20931" t="s">
        <v>214</v>
      </c>
      <c r="X20931" t="s">
        <v>191</v>
      </c>
      <c r="Y20931" t="s">
        <v>193</v>
      </c>
      <c r="Z20931" t="s">
        <v>191</v>
      </c>
    </row>
    <row r="20932" spans="1:26" x14ac:dyDescent="0.2">
      <c r="A20932">
        <v>57819</v>
      </c>
      <c r="B20932">
        <v>57820</v>
      </c>
      <c r="C20932" s="23">
        <v>44330.574999999997</v>
      </c>
      <c r="D20932" s="23" t="str">
        <f t="shared" si="6447"/>
        <v>Friday</v>
      </c>
      <c r="E20932" s="24">
        <f t="shared" si="6448"/>
        <v>44330</v>
      </c>
      <c r="F20932" s="22">
        <f t="shared" si="6449"/>
        <v>2021</v>
      </c>
      <c r="G20932" s="25">
        <f t="shared" si="6446"/>
        <v>0.57499999999708962</v>
      </c>
      <c r="H20932" s="23">
        <v>44330.773611111108</v>
      </c>
      <c r="I20932" s="24">
        <f>INT(H20932)</f>
        <v>44330</v>
      </c>
      <c r="J20932" s="25">
        <f>MOD(H20932,1)</f>
        <v>0.77361111110803904</v>
      </c>
      <c r="K20932" s="23">
        <v>44330.811111111114</v>
      </c>
      <c r="L20932" s="24">
        <f>INT(K20932)</f>
        <v>44330</v>
      </c>
      <c r="M20932" s="25">
        <f>MOD(K20932,1)</f>
        <v>0.81111111111385981</v>
      </c>
      <c r="N20932" t="s">
        <v>185</v>
      </c>
      <c r="O20932" t="s">
        <v>186</v>
      </c>
      <c r="P20932" t="s">
        <v>187</v>
      </c>
      <c r="Q20932" t="s">
        <v>188</v>
      </c>
      <c r="R20932" t="s">
        <v>198</v>
      </c>
      <c r="S20932" t="s">
        <v>190</v>
      </c>
      <c r="T20932">
        <v>3</v>
      </c>
      <c r="U20932">
        <v>3</v>
      </c>
      <c r="V20932" t="s">
        <v>191</v>
      </c>
      <c r="W20932" t="s">
        <v>196</v>
      </c>
      <c r="X20932" t="s">
        <v>191</v>
      </c>
      <c r="Y20932" t="s">
        <v>207</v>
      </c>
      <c r="Z20932" t="s">
        <v>191</v>
      </c>
    </row>
    <row r="20933" spans="1:26" x14ac:dyDescent="0.2">
      <c r="A20933">
        <v>57819</v>
      </c>
      <c r="B20933">
        <v>62956</v>
      </c>
      <c r="C20933" s="23">
        <v>44344.446527777778</v>
      </c>
      <c r="D20933" s="23" t="str">
        <f t="shared" si="6447"/>
        <v>Friday</v>
      </c>
      <c r="E20933" s="24">
        <f t="shared" si="6448"/>
        <v>44344</v>
      </c>
      <c r="F20933" s="22">
        <f t="shared" si="6449"/>
        <v>2021</v>
      </c>
      <c r="G20933" s="25">
        <f t="shared" si="6446"/>
        <v>0.44652777777810115</v>
      </c>
      <c r="H20933" t="s">
        <v>191</v>
      </c>
      <c r="K20933" s="23">
        <v>44344.604861111111</v>
      </c>
      <c r="L20933" s="23"/>
      <c r="M20933" s="23"/>
      <c r="N20933" t="s">
        <v>185</v>
      </c>
      <c r="O20933" t="s">
        <v>186</v>
      </c>
      <c r="P20933" t="s">
        <v>187</v>
      </c>
      <c r="Q20933" t="s">
        <v>202</v>
      </c>
      <c r="R20933" t="s">
        <v>198</v>
      </c>
      <c r="S20933" t="s">
        <v>203</v>
      </c>
      <c r="T20933">
        <v>3</v>
      </c>
      <c r="U20933">
        <v>3</v>
      </c>
      <c r="V20933" t="s">
        <v>191</v>
      </c>
      <c r="W20933" t="s">
        <v>196</v>
      </c>
      <c r="X20933" t="s">
        <v>191</v>
      </c>
      <c r="Y20933" t="s">
        <v>193</v>
      </c>
      <c r="Z20933" t="s">
        <v>191</v>
      </c>
    </row>
    <row r="20934" spans="1:26" x14ac:dyDescent="0.2">
      <c r="A20934">
        <v>57823</v>
      </c>
      <c r="B20934">
        <v>57824</v>
      </c>
      <c r="C20934" s="23">
        <v>44332.890972222223</v>
      </c>
      <c r="D20934" s="23" t="str">
        <f t="shared" si="6447"/>
        <v>Sunday</v>
      </c>
      <c r="E20934" s="24">
        <f t="shared" si="6448"/>
        <v>44332</v>
      </c>
      <c r="F20934" s="22">
        <f t="shared" si="6449"/>
        <v>2021</v>
      </c>
      <c r="G20934" s="25">
        <f t="shared" si="6446"/>
        <v>0.89097222222335404</v>
      </c>
      <c r="H20934" t="s">
        <v>191</v>
      </c>
      <c r="K20934" s="23">
        <v>44333.036805555559</v>
      </c>
      <c r="L20934" s="23"/>
      <c r="M20934" s="23"/>
      <c r="N20934" t="s">
        <v>185</v>
      </c>
      <c r="O20934" t="s">
        <v>186</v>
      </c>
      <c r="P20934" t="s">
        <v>187</v>
      </c>
      <c r="Q20934" t="s">
        <v>202</v>
      </c>
      <c r="R20934" t="s">
        <v>191</v>
      </c>
      <c r="S20934" t="s">
        <v>203</v>
      </c>
      <c r="T20934">
        <v>4</v>
      </c>
      <c r="U20934">
        <v>4</v>
      </c>
      <c r="V20934" t="s">
        <v>191</v>
      </c>
      <c r="W20934" t="s">
        <v>240</v>
      </c>
      <c r="X20934" t="s">
        <v>191</v>
      </c>
      <c r="Y20934" t="s">
        <v>193</v>
      </c>
      <c r="Z20934" t="s">
        <v>212</v>
      </c>
    </row>
    <row r="20935" spans="1:26" x14ac:dyDescent="0.2">
      <c r="A20935">
        <v>57831</v>
      </c>
      <c r="B20935">
        <v>57832</v>
      </c>
      <c r="C20935" s="23">
        <v>44329.159722222219</v>
      </c>
      <c r="D20935" s="23" t="str">
        <f t="shared" si="6447"/>
        <v>Thursday</v>
      </c>
      <c r="E20935" s="24">
        <f t="shared" si="6448"/>
        <v>44329</v>
      </c>
      <c r="F20935" s="22">
        <f t="shared" si="6449"/>
        <v>2021</v>
      </c>
      <c r="G20935" s="25">
        <f t="shared" si="6446"/>
        <v>0.15972222221898846</v>
      </c>
      <c r="H20935" s="23">
        <v>44329.219444444447</v>
      </c>
      <c r="I20935" s="24">
        <f>INT(H20935)</f>
        <v>44329</v>
      </c>
      <c r="J20935" s="25">
        <f>MOD(H20935,1)</f>
        <v>0.21944444444670808</v>
      </c>
      <c r="K20935" s="23">
        <v>44329.271527777775</v>
      </c>
      <c r="L20935" s="24">
        <f>INT(K20935)</f>
        <v>44329</v>
      </c>
      <c r="M20935" s="25">
        <f>MOD(K20935,1)</f>
        <v>0.27152777777519077</v>
      </c>
      <c r="N20935" t="s">
        <v>185</v>
      </c>
      <c r="O20935" t="s">
        <v>186</v>
      </c>
      <c r="P20935" t="s">
        <v>187</v>
      </c>
      <c r="Q20935" t="s">
        <v>188</v>
      </c>
      <c r="R20935" t="s">
        <v>198</v>
      </c>
      <c r="S20935" t="s">
        <v>190</v>
      </c>
      <c r="T20935">
        <v>1</v>
      </c>
      <c r="U20935">
        <v>1</v>
      </c>
      <c r="V20935" t="s">
        <v>191</v>
      </c>
      <c r="W20935" t="s">
        <v>199</v>
      </c>
      <c r="X20935" t="s">
        <v>191</v>
      </c>
      <c r="Y20935" t="s">
        <v>197</v>
      </c>
      <c r="Z20935" t="s">
        <v>191</v>
      </c>
    </row>
    <row r="20936" spans="1:26" x14ac:dyDescent="0.2">
      <c r="A20936">
        <v>57834</v>
      </c>
      <c r="B20936">
        <v>57835</v>
      </c>
      <c r="C20936" s="23">
        <v>44333.420138888891</v>
      </c>
      <c r="D20936" s="23" t="str">
        <f t="shared" si="6447"/>
        <v>Monday</v>
      </c>
      <c r="E20936" s="24">
        <f t="shared" si="6448"/>
        <v>44333</v>
      </c>
      <c r="F20936" s="22">
        <f t="shared" si="6449"/>
        <v>2021</v>
      </c>
      <c r="G20936" s="25">
        <f t="shared" si="6446"/>
        <v>0.42013888889050577</v>
      </c>
      <c r="H20936" t="s">
        <v>191</v>
      </c>
      <c r="K20936" s="23">
        <v>44333.865277777775</v>
      </c>
      <c r="L20936" s="23"/>
      <c r="M20936" s="23"/>
      <c r="N20936" t="s">
        <v>185</v>
      </c>
      <c r="O20936" t="s">
        <v>186</v>
      </c>
      <c r="P20936" t="s">
        <v>187</v>
      </c>
      <c r="Q20936" t="s">
        <v>202</v>
      </c>
      <c r="R20936" t="s">
        <v>198</v>
      </c>
      <c r="S20936" t="s">
        <v>203</v>
      </c>
      <c r="T20936">
        <v>3</v>
      </c>
      <c r="U20936">
        <v>3</v>
      </c>
      <c r="V20936" t="s">
        <v>1651</v>
      </c>
      <c r="W20936" t="s">
        <v>214</v>
      </c>
      <c r="X20936" t="s">
        <v>191</v>
      </c>
      <c r="Y20936" t="s">
        <v>193</v>
      </c>
      <c r="Z20936" t="s">
        <v>205</v>
      </c>
    </row>
    <row r="20937" spans="1:26" x14ac:dyDescent="0.2">
      <c r="A20937">
        <v>57841</v>
      </c>
      <c r="B20937">
        <v>57842</v>
      </c>
      <c r="C20937" s="23">
        <v>44333.330555555556</v>
      </c>
      <c r="D20937" s="23" t="str">
        <f t="shared" si="6447"/>
        <v>Monday</v>
      </c>
      <c r="E20937" s="24">
        <f t="shared" si="6448"/>
        <v>44333</v>
      </c>
      <c r="F20937" s="22">
        <f t="shared" si="6449"/>
        <v>2021</v>
      </c>
      <c r="G20937" s="25">
        <f t="shared" si="6446"/>
        <v>0.33055555555620231</v>
      </c>
      <c r="H20937" t="s">
        <v>191</v>
      </c>
      <c r="K20937" s="23">
        <v>44333.438194444447</v>
      </c>
      <c r="L20937" s="23"/>
      <c r="M20937" s="23"/>
      <c r="N20937" t="s">
        <v>185</v>
      </c>
      <c r="O20937" t="s">
        <v>186</v>
      </c>
      <c r="P20937" t="s">
        <v>187</v>
      </c>
      <c r="Q20937" t="s">
        <v>202</v>
      </c>
      <c r="R20937" t="s">
        <v>191</v>
      </c>
      <c r="S20937" t="s">
        <v>203</v>
      </c>
      <c r="T20937">
        <v>3</v>
      </c>
      <c r="U20937">
        <v>3</v>
      </c>
      <c r="V20937" t="s">
        <v>1652</v>
      </c>
      <c r="W20937" t="s">
        <v>196</v>
      </c>
      <c r="X20937" t="s">
        <v>191</v>
      </c>
      <c r="Y20937" t="s">
        <v>193</v>
      </c>
      <c r="Z20937" t="s">
        <v>212</v>
      </c>
    </row>
    <row r="20938" spans="1:26" x14ac:dyDescent="0.2">
      <c r="A20938">
        <v>57844</v>
      </c>
      <c r="B20938">
        <v>57845</v>
      </c>
      <c r="C20938" s="23">
        <v>44333.313888888886</v>
      </c>
      <c r="D20938" s="23" t="str">
        <f t="shared" si="6447"/>
        <v>Monday</v>
      </c>
      <c r="E20938" s="24">
        <f t="shared" si="6448"/>
        <v>44333</v>
      </c>
      <c r="F20938" s="22">
        <f t="shared" si="6449"/>
        <v>2021</v>
      </c>
      <c r="G20938" s="25">
        <f t="shared" si="6446"/>
        <v>0.31388888888614019</v>
      </c>
      <c r="H20938" t="s">
        <v>191</v>
      </c>
      <c r="K20938" s="23">
        <v>44333.387499999997</v>
      </c>
      <c r="L20938" s="23"/>
      <c r="M20938" s="23"/>
      <c r="N20938" t="s">
        <v>185</v>
      </c>
      <c r="O20938" t="s">
        <v>186</v>
      </c>
      <c r="P20938" t="s">
        <v>187</v>
      </c>
      <c r="Q20938" t="s">
        <v>202</v>
      </c>
      <c r="R20938" t="s">
        <v>201</v>
      </c>
      <c r="S20938" t="s">
        <v>203</v>
      </c>
      <c r="T20938">
        <v>4</v>
      </c>
      <c r="U20938">
        <v>4</v>
      </c>
      <c r="V20938" t="s">
        <v>352</v>
      </c>
      <c r="W20938" t="s">
        <v>196</v>
      </c>
      <c r="X20938" t="s">
        <v>191</v>
      </c>
      <c r="Y20938" t="s">
        <v>193</v>
      </c>
      <c r="Z20938" t="s">
        <v>212</v>
      </c>
    </row>
    <row r="20939" spans="1:26" x14ac:dyDescent="0.2">
      <c r="A20939">
        <v>57846</v>
      </c>
      <c r="B20939">
        <v>57847</v>
      </c>
      <c r="C20939" s="23">
        <v>44333.430555555555</v>
      </c>
      <c r="D20939" s="23" t="str">
        <f t="shared" si="6447"/>
        <v>Monday</v>
      </c>
      <c r="E20939" s="24">
        <f t="shared" si="6448"/>
        <v>44333</v>
      </c>
      <c r="F20939" s="22">
        <f t="shared" si="6449"/>
        <v>2021</v>
      </c>
      <c r="G20939" s="25">
        <f t="shared" si="6446"/>
        <v>0.43055555555474712</v>
      </c>
      <c r="H20939" t="s">
        <v>191</v>
      </c>
      <c r="K20939" s="23">
        <v>44333.48333333333</v>
      </c>
      <c r="L20939" s="23"/>
      <c r="M20939" s="23"/>
      <c r="N20939" t="s">
        <v>185</v>
      </c>
      <c r="O20939" t="s">
        <v>186</v>
      </c>
      <c r="P20939" t="s">
        <v>187</v>
      </c>
      <c r="Q20939" t="s">
        <v>202</v>
      </c>
      <c r="R20939" t="s">
        <v>191</v>
      </c>
      <c r="S20939" t="s">
        <v>203</v>
      </c>
      <c r="T20939">
        <v>3</v>
      </c>
      <c r="U20939">
        <v>3</v>
      </c>
      <c r="V20939" t="s">
        <v>191</v>
      </c>
      <c r="W20939" t="s">
        <v>196</v>
      </c>
      <c r="X20939" t="s">
        <v>191</v>
      </c>
      <c r="Y20939" t="s">
        <v>207</v>
      </c>
      <c r="Z20939" t="s">
        <v>191</v>
      </c>
    </row>
    <row r="20940" spans="1:26" x14ac:dyDescent="0.2">
      <c r="A20940">
        <v>57850</v>
      </c>
      <c r="B20940">
        <v>57851</v>
      </c>
      <c r="C20940" s="23">
        <v>44327.59652777778</v>
      </c>
      <c r="D20940" s="23" t="str">
        <f t="shared" si="6447"/>
        <v>Tuesday</v>
      </c>
      <c r="E20940" s="24">
        <f t="shared" si="6448"/>
        <v>44327</v>
      </c>
      <c r="F20940" s="22">
        <f t="shared" si="6449"/>
        <v>2021</v>
      </c>
      <c r="G20940" s="25">
        <f t="shared" si="6446"/>
        <v>0.59652777777955635</v>
      </c>
      <c r="H20940" s="23">
        <v>44327.928472222222</v>
      </c>
      <c r="I20940" s="24">
        <f>INT(H20940)</f>
        <v>44327</v>
      </c>
      <c r="J20940" s="25">
        <f>MOD(H20940,1)</f>
        <v>0.92847222222189885</v>
      </c>
      <c r="K20940" t="s">
        <v>191</v>
      </c>
      <c r="N20940" t="s">
        <v>224</v>
      </c>
      <c r="O20940" t="s">
        <v>186</v>
      </c>
      <c r="P20940" t="s">
        <v>187</v>
      </c>
      <c r="Q20940" t="s">
        <v>188</v>
      </c>
      <c r="R20940" t="s">
        <v>201</v>
      </c>
      <c r="S20940" t="s">
        <v>190</v>
      </c>
      <c r="T20940">
        <v>3</v>
      </c>
      <c r="U20940">
        <v>3</v>
      </c>
      <c r="V20940" t="s">
        <v>191</v>
      </c>
      <c r="W20940" t="s">
        <v>222</v>
      </c>
      <c r="X20940" t="s">
        <v>191</v>
      </c>
      <c r="Y20940" t="s">
        <v>193</v>
      </c>
      <c r="Z20940" t="s">
        <v>191</v>
      </c>
    </row>
    <row r="20941" spans="1:26" x14ac:dyDescent="0.2">
      <c r="A20941">
        <v>57861</v>
      </c>
      <c r="B20941">
        <v>57862</v>
      </c>
      <c r="C20941" s="23">
        <v>44333.386111111111</v>
      </c>
      <c r="D20941" s="23" t="str">
        <f t="shared" si="6447"/>
        <v>Monday</v>
      </c>
      <c r="E20941" s="24">
        <f t="shared" si="6448"/>
        <v>44333</v>
      </c>
      <c r="F20941" s="22">
        <f t="shared" si="6449"/>
        <v>2021</v>
      </c>
      <c r="G20941" s="25">
        <f t="shared" si="6446"/>
        <v>0.38611111111094942</v>
      </c>
      <c r="H20941" t="s">
        <v>191</v>
      </c>
      <c r="K20941" s="23">
        <v>44333.431250000001</v>
      </c>
      <c r="L20941" s="23"/>
      <c r="M20941" s="23"/>
      <c r="N20941" t="s">
        <v>185</v>
      </c>
      <c r="O20941" t="s">
        <v>186</v>
      </c>
      <c r="P20941" t="s">
        <v>187</v>
      </c>
      <c r="Q20941" t="s">
        <v>202</v>
      </c>
      <c r="R20941" t="s">
        <v>198</v>
      </c>
      <c r="S20941" t="s">
        <v>203</v>
      </c>
      <c r="T20941">
        <v>4</v>
      </c>
      <c r="U20941">
        <v>4</v>
      </c>
      <c r="V20941" t="s">
        <v>191</v>
      </c>
      <c r="W20941" t="s">
        <v>223</v>
      </c>
      <c r="X20941" t="s">
        <v>191</v>
      </c>
      <c r="Y20941" t="s">
        <v>193</v>
      </c>
      <c r="Z20941" t="s">
        <v>212</v>
      </c>
    </row>
    <row r="20942" spans="1:26" x14ac:dyDescent="0.2">
      <c r="A20942">
        <v>57863</v>
      </c>
      <c r="B20942">
        <v>57864</v>
      </c>
      <c r="C20942" s="23">
        <v>44333.519444444442</v>
      </c>
      <c r="D20942" s="23" t="str">
        <f t="shared" si="6447"/>
        <v>Monday</v>
      </c>
      <c r="E20942" s="24">
        <f t="shared" si="6448"/>
        <v>44333</v>
      </c>
      <c r="F20942" s="22">
        <f t="shared" si="6449"/>
        <v>2021</v>
      </c>
      <c r="G20942" s="25">
        <f t="shared" si="6446"/>
        <v>0.5194444444423425</v>
      </c>
      <c r="H20942" t="s">
        <v>191</v>
      </c>
      <c r="K20942" t="s">
        <v>191</v>
      </c>
      <c r="N20942" t="s">
        <v>185</v>
      </c>
      <c r="O20942" t="s">
        <v>186</v>
      </c>
      <c r="P20942" t="s">
        <v>187</v>
      </c>
      <c r="Q20942" t="s">
        <v>202</v>
      </c>
      <c r="R20942" t="s">
        <v>191</v>
      </c>
      <c r="S20942" t="s">
        <v>203</v>
      </c>
      <c r="T20942">
        <v>3</v>
      </c>
      <c r="U20942">
        <v>3</v>
      </c>
      <c r="V20942" t="s">
        <v>191</v>
      </c>
      <c r="W20942" t="s">
        <v>210</v>
      </c>
      <c r="X20942" t="s">
        <v>191</v>
      </c>
      <c r="Y20942" t="s">
        <v>193</v>
      </c>
      <c r="Z20942" t="s">
        <v>191</v>
      </c>
    </row>
    <row r="20943" spans="1:26" x14ac:dyDescent="0.2">
      <c r="A20943">
        <v>57869</v>
      </c>
      <c r="B20943">
        <v>57870</v>
      </c>
      <c r="C20943" s="23">
        <v>44333.080555555556</v>
      </c>
      <c r="D20943" s="23" t="str">
        <f t="shared" si="6447"/>
        <v>Monday</v>
      </c>
      <c r="E20943" s="24">
        <f t="shared" si="6448"/>
        <v>44333</v>
      </c>
      <c r="F20943" s="22">
        <f t="shared" si="6449"/>
        <v>2021</v>
      </c>
      <c r="G20943" s="25">
        <f t="shared" si="6446"/>
        <v>8.0555555556202307E-2</v>
      </c>
      <c r="H20943" t="s">
        <v>191</v>
      </c>
      <c r="K20943" s="23">
        <v>44333.209722222222</v>
      </c>
      <c r="L20943" s="23"/>
      <c r="M20943" s="23"/>
      <c r="N20943" t="s">
        <v>185</v>
      </c>
      <c r="O20943" t="s">
        <v>186</v>
      </c>
      <c r="P20943" t="s">
        <v>187</v>
      </c>
      <c r="Q20943" t="s">
        <v>202</v>
      </c>
      <c r="R20943" t="s">
        <v>221</v>
      </c>
      <c r="S20943" t="s">
        <v>203</v>
      </c>
      <c r="T20943">
        <v>4</v>
      </c>
      <c r="U20943">
        <v>4</v>
      </c>
      <c r="V20943" t="s">
        <v>191</v>
      </c>
      <c r="W20943" t="s">
        <v>214</v>
      </c>
      <c r="X20943" t="s">
        <v>191</v>
      </c>
      <c r="Y20943" t="s">
        <v>193</v>
      </c>
      <c r="Z20943" t="s">
        <v>191</v>
      </c>
    </row>
    <row r="20944" spans="1:26" x14ac:dyDescent="0.2">
      <c r="A20944">
        <v>57872</v>
      </c>
      <c r="B20944">
        <v>57873</v>
      </c>
      <c r="C20944" s="23">
        <v>44333.029166666667</v>
      </c>
      <c r="D20944" s="23" t="str">
        <f t="shared" si="6447"/>
        <v>Monday</v>
      </c>
      <c r="E20944" s="24">
        <f t="shared" si="6448"/>
        <v>44333</v>
      </c>
      <c r="F20944" s="22">
        <f t="shared" si="6449"/>
        <v>2021</v>
      </c>
      <c r="G20944" s="25">
        <f t="shared" si="6446"/>
        <v>2.9166666667151731E-2</v>
      </c>
      <c r="H20944" t="s">
        <v>191</v>
      </c>
      <c r="K20944" s="23">
        <v>44333.194444444445</v>
      </c>
      <c r="L20944" s="23"/>
      <c r="M20944" s="23"/>
      <c r="N20944" t="s">
        <v>185</v>
      </c>
      <c r="O20944" t="s">
        <v>186</v>
      </c>
      <c r="P20944" t="s">
        <v>187</v>
      </c>
      <c r="Q20944" t="s">
        <v>202</v>
      </c>
      <c r="R20944" t="s">
        <v>191</v>
      </c>
      <c r="S20944" t="s">
        <v>203</v>
      </c>
      <c r="T20944">
        <v>3</v>
      </c>
      <c r="U20944">
        <v>3</v>
      </c>
      <c r="V20944" t="s">
        <v>191</v>
      </c>
      <c r="W20944" t="s">
        <v>210</v>
      </c>
      <c r="X20944" t="s">
        <v>191</v>
      </c>
      <c r="Y20944" t="s">
        <v>193</v>
      </c>
      <c r="Z20944" t="s">
        <v>191</v>
      </c>
    </row>
    <row r="20945" spans="1:26" x14ac:dyDescent="0.2">
      <c r="A20945">
        <v>57876</v>
      </c>
      <c r="B20945">
        <v>57877</v>
      </c>
      <c r="C20945" s="23">
        <v>44329.245138888888</v>
      </c>
      <c r="D20945" s="23" t="str">
        <f t="shared" si="6447"/>
        <v>Thursday</v>
      </c>
      <c r="E20945" s="24">
        <f t="shared" si="6448"/>
        <v>44329</v>
      </c>
      <c r="F20945" s="22">
        <f t="shared" si="6449"/>
        <v>2021</v>
      </c>
      <c r="G20945" s="25">
        <f t="shared" si="6446"/>
        <v>0.24513888888759539</v>
      </c>
      <c r="H20945" s="23">
        <v>44329.313888888886</v>
      </c>
      <c r="I20945" s="24">
        <f>INT(H20945)</f>
        <v>44329</v>
      </c>
      <c r="J20945" s="25">
        <f>MOD(H20945,1)</f>
        <v>0.31388888888614019</v>
      </c>
      <c r="K20945" s="23">
        <v>44329.559027777781</v>
      </c>
      <c r="L20945" s="24">
        <f>INT(K20945)</f>
        <v>44329</v>
      </c>
      <c r="M20945" s="25">
        <f>MOD(K20945,1)</f>
        <v>0.55902777778101154</v>
      </c>
      <c r="N20945" t="s">
        <v>185</v>
      </c>
      <c r="O20945" t="s">
        <v>217</v>
      </c>
      <c r="P20945" t="s">
        <v>187</v>
      </c>
      <c r="Q20945" t="s">
        <v>188</v>
      </c>
      <c r="R20945" t="s">
        <v>198</v>
      </c>
      <c r="S20945" t="s">
        <v>190</v>
      </c>
      <c r="T20945">
        <v>3</v>
      </c>
      <c r="U20945">
        <v>3</v>
      </c>
      <c r="V20945" t="s">
        <v>1653</v>
      </c>
      <c r="W20945" t="s">
        <v>214</v>
      </c>
      <c r="X20945" t="s">
        <v>191</v>
      </c>
      <c r="Y20945" t="s">
        <v>197</v>
      </c>
      <c r="Z20945" t="s">
        <v>191</v>
      </c>
    </row>
    <row r="20946" spans="1:26" x14ac:dyDescent="0.2">
      <c r="A20946">
        <v>57878</v>
      </c>
      <c r="B20946">
        <v>57879</v>
      </c>
      <c r="C20946" s="23">
        <v>44333.546527777777</v>
      </c>
      <c r="D20946" s="23" t="str">
        <f t="shared" si="6447"/>
        <v>Monday</v>
      </c>
      <c r="E20946" s="24">
        <f t="shared" si="6448"/>
        <v>44333</v>
      </c>
      <c r="F20946" s="22">
        <f t="shared" si="6449"/>
        <v>2021</v>
      </c>
      <c r="G20946" s="25">
        <f t="shared" si="6446"/>
        <v>0.54652777777664596</v>
      </c>
      <c r="H20946" t="s">
        <v>191</v>
      </c>
      <c r="K20946" s="23">
        <v>44333.737500000003</v>
      </c>
      <c r="L20946" s="23"/>
      <c r="M20946" s="23"/>
      <c r="N20946" t="s">
        <v>185</v>
      </c>
      <c r="O20946" t="s">
        <v>186</v>
      </c>
      <c r="P20946" t="s">
        <v>187</v>
      </c>
      <c r="Q20946" t="s">
        <v>202</v>
      </c>
      <c r="R20946" t="s">
        <v>201</v>
      </c>
      <c r="S20946" t="s">
        <v>203</v>
      </c>
      <c r="T20946" t="s">
        <v>191</v>
      </c>
      <c r="U20946" t="s">
        <v>191</v>
      </c>
      <c r="V20946" t="s">
        <v>191</v>
      </c>
      <c r="W20946" t="s">
        <v>199</v>
      </c>
      <c r="X20946" t="s">
        <v>191</v>
      </c>
      <c r="Y20946" t="s">
        <v>193</v>
      </c>
      <c r="Z20946" t="s">
        <v>191</v>
      </c>
    </row>
    <row r="20947" spans="1:26" x14ac:dyDescent="0.2">
      <c r="A20947">
        <v>57885</v>
      </c>
      <c r="B20947">
        <v>57886</v>
      </c>
      <c r="C20947" s="23">
        <v>44333.545138888891</v>
      </c>
      <c r="D20947" s="23" t="str">
        <f t="shared" si="6447"/>
        <v>Monday</v>
      </c>
      <c r="E20947" s="24">
        <f t="shared" si="6448"/>
        <v>44333</v>
      </c>
      <c r="F20947" s="22">
        <f t="shared" si="6449"/>
        <v>2021</v>
      </c>
      <c r="G20947" s="25">
        <f t="shared" si="6446"/>
        <v>0.54513888889050577</v>
      </c>
      <c r="H20947" t="s">
        <v>191</v>
      </c>
      <c r="K20947" s="23">
        <v>44333.664583333331</v>
      </c>
      <c r="L20947" s="23"/>
      <c r="M20947" s="23"/>
      <c r="N20947" t="s">
        <v>185</v>
      </c>
      <c r="O20947" t="s">
        <v>231</v>
      </c>
      <c r="P20947" t="s">
        <v>187</v>
      </c>
      <c r="Q20947" t="s">
        <v>202</v>
      </c>
      <c r="R20947" t="s">
        <v>221</v>
      </c>
      <c r="S20947" t="s">
        <v>203</v>
      </c>
      <c r="T20947">
        <v>3</v>
      </c>
      <c r="U20947">
        <v>3</v>
      </c>
      <c r="V20947" t="s">
        <v>191</v>
      </c>
      <c r="W20947" t="s">
        <v>196</v>
      </c>
      <c r="X20947" t="s">
        <v>191</v>
      </c>
      <c r="Y20947" t="s">
        <v>193</v>
      </c>
      <c r="Z20947" t="s">
        <v>212</v>
      </c>
    </row>
    <row r="20948" spans="1:26" x14ac:dyDescent="0.2">
      <c r="A20948">
        <v>57888</v>
      </c>
      <c r="B20948">
        <v>57889</v>
      </c>
      <c r="C20948" s="23">
        <v>44333.426388888889</v>
      </c>
      <c r="D20948" s="23" t="str">
        <f t="shared" si="6447"/>
        <v>Monday</v>
      </c>
      <c r="E20948" s="24">
        <f t="shared" si="6448"/>
        <v>44333</v>
      </c>
      <c r="F20948" s="22">
        <f t="shared" si="6449"/>
        <v>2021</v>
      </c>
      <c r="G20948" s="25">
        <f t="shared" si="6446"/>
        <v>0.42638888888905058</v>
      </c>
      <c r="H20948" t="s">
        <v>191</v>
      </c>
      <c r="K20948" s="23">
        <v>44333.561805555553</v>
      </c>
      <c r="L20948" s="23"/>
      <c r="M20948" s="23"/>
      <c r="N20948" t="s">
        <v>185</v>
      </c>
      <c r="O20948" t="s">
        <v>186</v>
      </c>
      <c r="P20948" t="s">
        <v>187</v>
      </c>
      <c r="Q20948" t="s">
        <v>202</v>
      </c>
      <c r="R20948" t="s">
        <v>221</v>
      </c>
      <c r="S20948" t="s">
        <v>203</v>
      </c>
      <c r="T20948">
        <v>4</v>
      </c>
      <c r="U20948">
        <v>4</v>
      </c>
      <c r="V20948" t="s">
        <v>191</v>
      </c>
      <c r="W20948" t="s">
        <v>196</v>
      </c>
      <c r="X20948" t="s">
        <v>191</v>
      </c>
      <c r="Y20948" t="s">
        <v>193</v>
      </c>
      <c r="Z20948" t="s">
        <v>212</v>
      </c>
    </row>
    <row r="20949" spans="1:26" x14ac:dyDescent="0.2">
      <c r="A20949">
        <v>57891</v>
      </c>
      <c r="B20949">
        <v>57892</v>
      </c>
      <c r="C20949" s="23">
        <v>44333.644444444442</v>
      </c>
      <c r="D20949" s="23" t="str">
        <f t="shared" si="6447"/>
        <v>Monday</v>
      </c>
      <c r="E20949" s="24">
        <f t="shared" si="6448"/>
        <v>44333</v>
      </c>
      <c r="F20949" s="22">
        <f t="shared" si="6449"/>
        <v>2021</v>
      </c>
      <c r="G20949" s="25">
        <f t="shared" si="6446"/>
        <v>0.6444444444423425</v>
      </c>
      <c r="H20949" t="s">
        <v>191</v>
      </c>
      <c r="K20949" s="23">
        <v>44333.80972222222</v>
      </c>
      <c r="L20949" s="23"/>
      <c r="M20949" s="23"/>
      <c r="N20949" t="s">
        <v>185</v>
      </c>
      <c r="O20949" t="s">
        <v>186</v>
      </c>
      <c r="P20949" t="s">
        <v>187</v>
      </c>
      <c r="Q20949" t="s">
        <v>202</v>
      </c>
      <c r="R20949" t="s">
        <v>189</v>
      </c>
      <c r="S20949" t="s">
        <v>203</v>
      </c>
      <c r="T20949">
        <v>3</v>
      </c>
      <c r="U20949">
        <v>3</v>
      </c>
      <c r="V20949" t="s">
        <v>191</v>
      </c>
      <c r="W20949" t="s">
        <v>199</v>
      </c>
      <c r="X20949" t="s">
        <v>191</v>
      </c>
      <c r="Y20949" t="s">
        <v>193</v>
      </c>
      <c r="Z20949" t="s">
        <v>212</v>
      </c>
    </row>
    <row r="20950" spans="1:26" x14ac:dyDescent="0.2">
      <c r="A20950">
        <v>57897</v>
      </c>
      <c r="B20950">
        <v>57898</v>
      </c>
      <c r="C20950" s="23">
        <v>44333.45</v>
      </c>
      <c r="D20950" s="23" t="str">
        <f t="shared" si="6447"/>
        <v>Monday</v>
      </c>
      <c r="E20950" s="24">
        <f t="shared" si="6448"/>
        <v>44333</v>
      </c>
      <c r="F20950" s="22">
        <f t="shared" si="6449"/>
        <v>2021</v>
      </c>
      <c r="G20950" s="25">
        <f t="shared" si="6446"/>
        <v>0.44999999999708962</v>
      </c>
      <c r="H20950" t="s">
        <v>191</v>
      </c>
      <c r="K20950" s="23">
        <v>44333.555555555555</v>
      </c>
      <c r="L20950" s="23"/>
      <c r="M20950" s="23"/>
      <c r="N20950" t="s">
        <v>185</v>
      </c>
      <c r="O20950" t="s">
        <v>186</v>
      </c>
      <c r="P20950" t="s">
        <v>187</v>
      </c>
      <c r="Q20950" t="s">
        <v>202</v>
      </c>
      <c r="R20950" t="s">
        <v>191</v>
      </c>
      <c r="S20950" t="s">
        <v>203</v>
      </c>
      <c r="T20950">
        <v>2</v>
      </c>
      <c r="U20950">
        <v>2</v>
      </c>
      <c r="V20950" t="s">
        <v>191</v>
      </c>
      <c r="W20950" t="s">
        <v>199</v>
      </c>
      <c r="X20950" t="s">
        <v>191</v>
      </c>
      <c r="Y20950" t="s">
        <v>197</v>
      </c>
      <c r="Z20950" t="s">
        <v>191</v>
      </c>
    </row>
    <row r="20951" spans="1:26" x14ac:dyDescent="0.2">
      <c r="A20951">
        <v>57899</v>
      </c>
      <c r="B20951">
        <v>57900</v>
      </c>
      <c r="C20951" s="23">
        <v>44333.581944444442</v>
      </c>
      <c r="D20951" s="23" t="str">
        <f t="shared" si="6447"/>
        <v>Monday</v>
      </c>
      <c r="E20951" s="24">
        <f t="shared" si="6448"/>
        <v>44333</v>
      </c>
      <c r="F20951" s="22">
        <f t="shared" si="6449"/>
        <v>2021</v>
      </c>
      <c r="G20951" s="25">
        <f t="shared" si="6446"/>
        <v>0.5819444444423425</v>
      </c>
      <c r="H20951" t="s">
        <v>191</v>
      </c>
      <c r="K20951" s="23">
        <v>44333.884722222225</v>
      </c>
      <c r="L20951" s="23"/>
      <c r="M20951" s="23"/>
      <c r="N20951" t="s">
        <v>185</v>
      </c>
      <c r="O20951" t="s">
        <v>186</v>
      </c>
      <c r="P20951" t="s">
        <v>187</v>
      </c>
      <c r="Q20951" t="s">
        <v>202</v>
      </c>
      <c r="R20951" t="s">
        <v>189</v>
      </c>
      <c r="S20951" t="s">
        <v>203</v>
      </c>
      <c r="T20951">
        <v>2</v>
      </c>
      <c r="U20951">
        <v>2</v>
      </c>
      <c r="V20951" t="s">
        <v>284</v>
      </c>
      <c r="W20951" t="s">
        <v>240</v>
      </c>
      <c r="X20951" t="s">
        <v>191</v>
      </c>
      <c r="Y20951" t="s">
        <v>193</v>
      </c>
      <c r="Z20951" t="s">
        <v>200</v>
      </c>
    </row>
    <row r="20952" spans="1:26" x14ac:dyDescent="0.2">
      <c r="A20952">
        <v>57904</v>
      </c>
      <c r="B20952">
        <v>57905</v>
      </c>
      <c r="C20952" s="23">
        <v>44333.381249999999</v>
      </c>
      <c r="D20952" s="23" t="str">
        <f t="shared" si="6447"/>
        <v>Monday</v>
      </c>
      <c r="E20952" s="24">
        <f t="shared" si="6448"/>
        <v>44333</v>
      </c>
      <c r="F20952" s="22">
        <f t="shared" si="6449"/>
        <v>2021</v>
      </c>
      <c r="G20952" s="25">
        <f t="shared" si="6446"/>
        <v>0.38124999999854481</v>
      </c>
      <c r="H20952" t="s">
        <v>191</v>
      </c>
      <c r="K20952" s="23">
        <v>44333.552777777775</v>
      </c>
      <c r="L20952" s="23"/>
      <c r="M20952" s="23"/>
      <c r="N20952" t="s">
        <v>185</v>
      </c>
      <c r="O20952" t="s">
        <v>186</v>
      </c>
      <c r="P20952" t="s">
        <v>187</v>
      </c>
      <c r="Q20952" t="s">
        <v>202</v>
      </c>
      <c r="R20952" t="s">
        <v>198</v>
      </c>
      <c r="S20952" t="s">
        <v>203</v>
      </c>
      <c r="T20952">
        <v>3</v>
      </c>
      <c r="U20952">
        <v>3</v>
      </c>
      <c r="V20952" t="s">
        <v>191</v>
      </c>
      <c r="W20952" t="s">
        <v>240</v>
      </c>
      <c r="X20952" t="s">
        <v>191</v>
      </c>
      <c r="Y20952" t="s">
        <v>193</v>
      </c>
      <c r="Z20952" t="s">
        <v>205</v>
      </c>
    </row>
    <row r="20953" spans="1:26" x14ac:dyDescent="0.2">
      <c r="A20953">
        <v>57906</v>
      </c>
      <c r="B20953">
        <v>57907</v>
      </c>
      <c r="C20953" s="23">
        <v>44333.342361111114</v>
      </c>
      <c r="D20953" s="23" t="str">
        <f t="shared" si="6447"/>
        <v>Monday</v>
      </c>
      <c r="E20953" s="24">
        <f t="shared" si="6448"/>
        <v>44333</v>
      </c>
      <c r="F20953" s="22">
        <f t="shared" si="6449"/>
        <v>2021</v>
      </c>
      <c r="G20953" s="25">
        <f t="shared" si="6446"/>
        <v>0.34236111111385981</v>
      </c>
      <c r="H20953" t="s">
        <v>191</v>
      </c>
      <c r="K20953" s="23">
        <v>44333.496527777781</v>
      </c>
      <c r="L20953" s="23"/>
      <c r="M20953" s="23"/>
      <c r="N20953" t="s">
        <v>185</v>
      </c>
      <c r="O20953" t="s">
        <v>186</v>
      </c>
      <c r="P20953" t="s">
        <v>187</v>
      </c>
      <c r="Q20953" t="s">
        <v>202</v>
      </c>
      <c r="R20953" t="s">
        <v>201</v>
      </c>
      <c r="S20953" t="s">
        <v>203</v>
      </c>
      <c r="T20953">
        <v>3</v>
      </c>
      <c r="U20953">
        <v>3</v>
      </c>
      <c r="V20953" t="s">
        <v>191</v>
      </c>
      <c r="W20953" t="s">
        <v>214</v>
      </c>
      <c r="X20953" t="s">
        <v>191</v>
      </c>
      <c r="Y20953" t="s">
        <v>193</v>
      </c>
      <c r="Z20953" t="s">
        <v>191</v>
      </c>
    </row>
    <row r="20954" spans="1:26" x14ac:dyDescent="0.2">
      <c r="A20954">
        <v>57908</v>
      </c>
      <c r="B20954">
        <v>57909</v>
      </c>
      <c r="C20954" s="23">
        <v>44333.294444444444</v>
      </c>
      <c r="D20954" s="23" t="str">
        <f t="shared" si="6447"/>
        <v>Monday</v>
      </c>
      <c r="E20954" s="24">
        <f t="shared" si="6448"/>
        <v>44333</v>
      </c>
      <c r="F20954" s="22">
        <f t="shared" si="6449"/>
        <v>2021</v>
      </c>
      <c r="G20954" s="25">
        <f t="shared" si="6446"/>
        <v>0.29444444444379769</v>
      </c>
      <c r="H20954" t="s">
        <v>191</v>
      </c>
      <c r="K20954" s="23">
        <v>44333.370138888888</v>
      </c>
      <c r="L20954" s="23"/>
      <c r="M20954" s="23"/>
      <c r="N20954" t="s">
        <v>185</v>
      </c>
      <c r="O20954" t="s">
        <v>186</v>
      </c>
      <c r="P20954" t="s">
        <v>187</v>
      </c>
      <c r="Q20954" t="s">
        <v>202</v>
      </c>
      <c r="R20954" t="s">
        <v>191</v>
      </c>
      <c r="S20954" t="s">
        <v>203</v>
      </c>
      <c r="T20954">
        <v>3</v>
      </c>
      <c r="U20954">
        <v>3</v>
      </c>
      <c r="V20954" t="s">
        <v>1654</v>
      </c>
      <c r="W20954" t="s">
        <v>196</v>
      </c>
      <c r="X20954" t="s">
        <v>191</v>
      </c>
      <c r="Y20954" t="s">
        <v>193</v>
      </c>
      <c r="Z20954" t="s">
        <v>212</v>
      </c>
    </row>
    <row r="20955" spans="1:26" x14ac:dyDescent="0.2">
      <c r="A20955">
        <v>57910</v>
      </c>
      <c r="B20955">
        <v>57911</v>
      </c>
      <c r="C20955" s="23">
        <v>44332.969444444447</v>
      </c>
      <c r="D20955" s="23" t="str">
        <f t="shared" si="6447"/>
        <v>Sunday</v>
      </c>
      <c r="E20955" s="24">
        <f t="shared" si="6448"/>
        <v>44332</v>
      </c>
      <c r="F20955" s="22">
        <f t="shared" si="6449"/>
        <v>2021</v>
      </c>
      <c r="G20955" s="25">
        <f t="shared" si="6446"/>
        <v>0.96944444444670808</v>
      </c>
      <c r="H20955" t="s">
        <v>191</v>
      </c>
      <c r="K20955" s="23">
        <v>44333.15625</v>
      </c>
      <c r="L20955" s="23"/>
      <c r="M20955" s="23"/>
      <c r="N20955" t="s">
        <v>185</v>
      </c>
      <c r="O20955" t="s">
        <v>186</v>
      </c>
      <c r="P20955" t="s">
        <v>187</v>
      </c>
      <c r="Q20955" t="s">
        <v>202</v>
      </c>
      <c r="R20955" t="s">
        <v>201</v>
      </c>
      <c r="S20955" t="s">
        <v>203</v>
      </c>
      <c r="T20955">
        <v>4</v>
      </c>
      <c r="U20955">
        <v>4</v>
      </c>
      <c r="V20955" t="s">
        <v>191</v>
      </c>
      <c r="W20955" t="s">
        <v>256</v>
      </c>
      <c r="X20955" t="s">
        <v>191</v>
      </c>
      <c r="Y20955" t="s">
        <v>193</v>
      </c>
      <c r="Z20955" t="s">
        <v>191</v>
      </c>
    </row>
    <row r="20956" spans="1:26" x14ac:dyDescent="0.2">
      <c r="A20956">
        <v>57914</v>
      </c>
      <c r="B20956">
        <v>57915</v>
      </c>
      <c r="C20956" s="23">
        <v>44333.279166666667</v>
      </c>
      <c r="D20956" s="23" t="str">
        <f t="shared" si="6447"/>
        <v>Monday</v>
      </c>
      <c r="E20956" s="24">
        <f t="shared" si="6448"/>
        <v>44333</v>
      </c>
      <c r="F20956" s="22">
        <f t="shared" si="6449"/>
        <v>2021</v>
      </c>
      <c r="G20956" s="25">
        <f t="shared" si="6446"/>
        <v>0.27916666666715173</v>
      </c>
      <c r="H20956" t="s">
        <v>191</v>
      </c>
      <c r="K20956" s="23">
        <v>44333.367361111108</v>
      </c>
      <c r="L20956" s="23"/>
      <c r="M20956" s="23"/>
      <c r="N20956" t="s">
        <v>185</v>
      </c>
      <c r="O20956" t="s">
        <v>186</v>
      </c>
      <c r="P20956" t="s">
        <v>187</v>
      </c>
      <c r="Q20956" t="s">
        <v>202</v>
      </c>
      <c r="R20956" t="s">
        <v>198</v>
      </c>
      <c r="S20956" t="s">
        <v>203</v>
      </c>
      <c r="T20956">
        <v>4</v>
      </c>
      <c r="U20956">
        <v>4</v>
      </c>
      <c r="V20956" t="s">
        <v>1655</v>
      </c>
      <c r="W20956" t="s">
        <v>214</v>
      </c>
      <c r="X20956" t="s">
        <v>191</v>
      </c>
      <c r="Y20956" t="s">
        <v>193</v>
      </c>
      <c r="Z20956" t="s">
        <v>212</v>
      </c>
    </row>
    <row r="20957" spans="1:26" x14ac:dyDescent="0.2">
      <c r="A20957">
        <v>57916</v>
      </c>
      <c r="B20957">
        <v>57917</v>
      </c>
      <c r="C20957" s="23">
        <v>44333.34652777778</v>
      </c>
      <c r="D20957" s="23" t="str">
        <f t="shared" si="6447"/>
        <v>Monday</v>
      </c>
      <c r="E20957" s="24">
        <f t="shared" si="6448"/>
        <v>44333</v>
      </c>
      <c r="F20957" s="22">
        <f t="shared" si="6449"/>
        <v>2021</v>
      </c>
      <c r="G20957" s="25">
        <f t="shared" si="6446"/>
        <v>0.34652777777955635</v>
      </c>
      <c r="H20957" t="s">
        <v>191</v>
      </c>
      <c r="K20957" s="23">
        <v>44333.428472222222</v>
      </c>
      <c r="L20957" s="23"/>
      <c r="M20957" s="23"/>
      <c r="N20957" t="s">
        <v>185</v>
      </c>
      <c r="O20957" t="s">
        <v>186</v>
      </c>
      <c r="P20957" t="s">
        <v>187</v>
      </c>
      <c r="Q20957" t="s">
        <v>202</v>
      </c>
      <c r="R20957" t="s">
        <v>191</v>
      </c>
      <c r="S20957" t="s">
        <v>203</v>
      </c>
      <c r="T20957">
        <v>3</v>
      </c>
      <c r="U20957">
        <v>3</v>
      </c>
      <c r="V20957" t="s">
        <v>628</v>
      </c>
      <c r="W20957" t="s">
        <v>196</v>
      </c>
      <c r="X20957" t="s">
        <v>191</v>
      </c>
      <c r="Y20957" t="s">
        <v>193</v>
      </c>
      <c r="Z20957" t="s">
        <v>212</v>
      </c>
    </row>
    <row r="20958" spans="1:26" x14ac:dyDescent="0.2">
      <c r="A20958">
        <v>57923</v>
      </c>
      <c r="B20958">
        <v>57924</v>
      </c>
      <c r="C20958" s="23">
        <v>44333.374305555553</v>
      </c>
      <c r="D20958" s="23" t="str">
        <f t="shared" si="6447"/>
        <v>Monday</v>
      </c>
      <c r="E20958" s="24">
        <f t="shared" si="6448"/>
        <v>44333</v>
      </c>
      <c r="F20958" s="22">
        <f t="shared" si="6449"/>
        <v>2021</v>
      </c>
      <c r="G20958" s="25">
        <f t="shared" si="6446"/>
        <v>0.37430555555329192</v>
      </c>
      <c r="H20958" t="s">
        <v>191</v>
      </c>
      <c r="K20958" s="23">
        <v>44333.511805555558</v>
      </c>
      <c r="L20958" s="23"/>
      <c r="M20958" s="23"/>
      <c r="N20958" t="s">
        <v>185</v>
      </c>
      <c r="O20958" t="s">
        <v>186</v>
      </c>
      <c r="P20958" t="s">
        <v>187</v>
      </c>
      <c r="Q20958" t="s">
        <v>202</v>
      </c>
      <c r="R20958" t="s">
        <v>198</v>
      </c>
      <c r="S20958" t="s">
        <v>203</v>
      </c>
      <c r="T20958">
        <v>4</v>
      </c>
      <c r="U20958">
        <v>4</v>
      </c>
      <c r="V20958" t="s">
        <v>191</v>
      </c>
      <c r="W20958" t="s">
        <v>240</v>
      </c>
      <c r="X20958" t="s">
        <v>191</v>
      </c>
      <c r="Y20958" t="s">
        <v>193</v>
      </c>
      <c r="Z20958" t="s">
        <v>191</v>
      </c>
    </row>
    <row r="20959" spans="1:26" x14ac:dyDescent="0.2">
      <c r="A20959">
        <v>57933</v>
      </c>
      <c r="B20959">
        <v>57934</v>
      </c>
      <c r="C20959" s="23">
        <v>44333.15347222222</v>
      </c>
      <c r="D20959" s="23" t="str">
        <f t="shared" si="6447"/>
        <v>Monday</v>
      </c>
      <c r="E20959" s="24">
        <f t="shared" si="6448"/>
        <v>44333</v>
      </c>
      <c r="F20959" s="22">
        <f t="shared" si="6449"/>
        <v>2021</v>
      </c>
      <c r="G20959" s="25">
        <f t="shared" si="6446"/>
        <v>0.15347222222044365</v>
      </c>
      <c r="H20959" t="s">
        <v>191</v>
      </c>
      <c r="K20959" s="23">
        <v>44333.22152777778</v>
      </c>
      <c r="L20959" s="23"/>
      <c r="M20959" s="23"/>
      <c r="N20959" t="s">
        <v>185</v>
      </c>
      <c r="O20959" t="s">
        <v>186</v>
      </c>
      <c r="P20959" t="s">
        <v>237</v>
      </c>
      <c r="Q20959" t="s">
        <v>202</v>
      </c>
      <c r="R20959" t="s">
        <v>191</v>
      </c>
      <c r="S20959" t="s">
        <v>203</v>
      </c>
      <c r="T20959">
        <v>4</v>
      </c>
      <c r="U20959">
        <v>4</v>
      </c>
      <c r="V20959" t="s">
        <v>191</v>
      </c>
      <c r="W20959" t="s">
        <v>216</v>
      </c>
      <c r="X20959" t="s">
        <v>191</v>
      </c>
      <c r="Y20959" t="s">
        <v>193</v>
      </c>
      <c r="Z20959" t="s">
        <v>191</v>
      </c>
    </row>
    <row r="20960" spans="1:26" x14ac:dyDescent="0.2">
      <c r="A20960">
        <v>57941</v>
      </c>
      <c r="B20960">
        <v>57942</v>
      </c>
      <c r="C20960" s="23">
        <v>44333.61041666667</v>
      </c>
      <c r="D20960" s="23" t="str">
        <f t="shared" si="6447"/>
        <v>Monday</v>
      </c>
      <c r="E20960" s="24">
        <f t="shared" si="6448"/>
        <v>44333</v>
      </c>
      <c r="F20960" s="22">
        <f t="shared" si="6449"/>
        <v>2021</v>
      </c>
      <c r="G20960" s="25">
        <f t="shared" si="6446"/>
        <v>0.61041666667006211</v>
      </c>
      <c r="H20960" t="s">
        <v>191</v>
      </c>
      <c r="K20960" t="s">
        <v>191</v>
      </c>
      <c r="N20960" t="s">
        <v>185</v>
      </c>
      <c r="O20960" t="s">
        <v>186</v>
      </c>
      <c r="P20960" t="s">
        <v>187</v>
      </c>
      <c r="Q20960" t="s">
        <v>202</v>
      </c>
      <c r="R20960" t="s">
        <v>198</v>
      </c>
      <c r="S20960" t="s">
        <v>203</v>
      </c>
      <c r="T20960">
        <v>2</v>
      </c>
      <c r="U20960">
        <v>2</v>
      </c>
      <c r="V20960" t="s">
        <v>191</v>
      </c>
      <c r="W20960" t="s">
        <v>214</v>
      </c>
      <c r="X20960" t="s">
        <v>191</v>
      </c>
      <c r="Y20960" t="s">
        <v>193</v>
      </c>
      <c r="Z20960" t="s">
        <v>191</v>
      </c>
    </row>
    <row r="20961" spans="1:26" x14ac:dyDescent="0.2">
      <c r="A20961">
        <v>57943</v>
      </c>
      <c r="B20961">
        <v>57944</v>
      </c>
      <c r="C20961" s="23">
        <v>44333.770833333336</v>
      </c>
      <c r="D20961" s="23" t="str">
        <f t="shared" si="6447"/>
        <v>Monday</v>
      </c>
      <c r="E20961" s="24">
        <f t="shared" si="6448"/>
        <v>44333</v>
      </c>
      <c r="F20961" s="22">
        <f t="shared" si="6449"/>
        <v>2021</v>
      </c>
      <c r="G20961" s="25">
        <f t="shared" si="6446"/>
        <v>0.77083333333575865</v>
      </c>
      <c r="H20961" t="s">
        <v>191</v>
      </c>
      <c r="K20961" s="23">
        <v>44333.907638888886</v>
      </c>
      <c r="L20961" s="23"/>
      <c r="M20961" s="23"/>
      <c r="N20961" t="s">
        <v>185</v>
      </c>
      <c r="O20961" t="s">
        <v>186</v>
      </c>
      <c r="P20961" t="s">
        <v>187</v>
      </c>
      <c r="Q20961" t="s">
        <v>202</v>
      </c>
      <c r="R20961" t="s">
        <v>191</v>
      </c>
      <c r="S20961" t="s">
        <v>203</v>
      </c>
      <c r="T20961">
        <v>4</v>
      </c>
      <c r="U20961">
        <v>4</v>
      </c>
      <c r="V20961" t="s">
        <v>1656</v>
      </c>
      <c r="W20961" t="s">
        <v>216</v>
      </c>
      <c r="X20961" t="s">
        <v>191</v>
      </c>
      <c r="Y20961" t="s">
        <v>193</v>
      </c>
      <c r="Z20961" t="s">
        <v>212</v>
      </c>
    </row>
    <row r="20962" spans="1:26" x14ac:dyDescent="0.2">
      <c r="A20962">
        <v>57954</v>
      </c>
      <c r="B20962">
        <v>57955</v>
      </c>
      <c r="C20962" s="23">
        <v>44328.51458333333</v>
      </c>
      <c r="D20962" s="23" t="str">
        <f t="shared" si="6447"/>
        <v>Wednesday</v>
      </c>
      <c r="E20962" s="24">
        <f t="shared" si="6448"/>
        <v>44328</v>
      </c>
      <c r="F20962" s="22">
        <f t="shared" si="6449"/>
        <v>2021</v>
      </c>
      <c r="G20962" s="25">
        <f t="shared" si="6446"/>
        <v>0.51458333332993789</v>
      </c>
      <c r="H20962" t="s">
        <v>191</v>
      </c>
      <c r="K20962" s="23">
        <v>44328.672222222223</v>
      </c>
      <c r="L20962" s="23"/>
      <c r="M20962" s="23"/>
      <c r="N20962" t="s">
        <v>185</v>
      </c>
      <c r="O20962" t="s">
        <v>186</v>
      </c>
      <c r="P20962" t="s">
        <v>187</v>
      </c>
      <c r="Q20962" t="s">
        <v>228</v>
      </c>
      <c r="R20962" t="s">
        <v>198</v>
      </c>
      <c r="S20962" t="s">
        <v>190</v>
      </c>
      <c r="T20962">
        <v>2</v>
      </c>
      <c r="U20962">
        <v>2</v>
      </c>
      <c r="V20962" t="s">
        <v>191</v>
      </c>
      <c r="W20962" t="s">
        <v>199</v>
      </c>
      <c r="X20962" t="s">
        <v>191</v>
      </c>
      <c r="Y20962" t="s">
        <v>197</v>
      </c>
      <c r="Z20962" t="s">
        <v>191</v>
      </c>
    </row>
    <row r="20963" spans="1:26" x14ac:dyDescent="0.2">
      <c r="A20963">
        <v>57958</v>
      </c>
      <c r="B20963">
        <v>57959</v>
      </c>
      <c r="C20963" s="23">
        <v>44333.749305555553</v>
      </c>
      <c r="D20963" s="23" t="str">
        <f t="shared" si="6447"/>
        <v>Monday</v>
      </c>
      <c r="E20963" s="24">
        <f t="shared" si="6448"/>
        <v>44333</v>
      </c>
      <c r="F20963" s="22">
        <f t="shared" si="6449"/>
        <v>2021</v>
      </c>
      <c r="G20963" s="25">
        <f t="shared" si="6446"/>
        <v>0.74930555555329192</v>
      </c>
      <c r="H20963" t="s">
        <v>191</v>
      </c>
      <c r="K20963" s="23">
        <v>44333.89166666667</v>
      </c>
      <c r="L20963" s="23"/>
      <c r="M20963" s="23"/>
      <c r="N20963" t="s">
        <v>185</v>
      </c>
      <c r="O20963" t="s">
        <v>186</v>
      </c>
      <c r="P20963" t="s">
        <v>187</v>
      </c>
      <c r="Q20963" t="s">
        <v>202</v>
      </c>
      <c r="R20963" t="s">
        <v>201</v>
      </c>
      <c r="S20963" t="s">
        <v>203</v>
      </c>
      <c r="T20963">
        <v>4</v>
      </c>
      <c r="U20963">
        <v>4</v>
      </c>
      <c r="V20963" t="s">
        <v>191</v>
      </c>
      <c r="W20963" t="s">
        <v>210</v>
      </c>
      <c r="X20963" t="s">
        <v>191</v>
      </c>
      <c r="Y20963" t="s">
        <v>193</v>
      </c>
      <c r="Z20963" t="s">
        <v>191</v>
      </c>
    </row>
    <row r="20964" spans="1:26" x14ac:dyDescent="0.2">
      <c r="A20964">
        <v>57961</v>
      </c>
      <c r="B20964">
        <v>57962</v>
      </c>
      <c r="C20964" s="23">
        <v>44333.378472222219</v>
      </c>
      <c r="D20964" s="23" t="str">
        <f t="shared" si="6447"/>
        <v>Monday</v>
      </c>
      <c r="E20964" s="24">
        <f t="shared" si="6448"/>
        <v>44333</v>
      </c>
      <c r="F20964" s="22">
        <f t="shared" si="6449"/>
        <v>2021</v>
      </c>
      <c r="G20964" s="25">
        <f t="shared" si="6446"/>
        <v>0.37847222221898846</v>
      </c>
      <c r="H20964" t="s">
        <v>191</v>
      </c>
      <c r="K20964" s="23">
        <v>44333.598611111112</v>
      </c>
      <c r="L20964" s="23"/>
      <c r="M20964" s="23"/>
      <c r="N20964" t="s">
        <v>185</v>
      </c>
      <c r="O20964" t="s">
        <v>186</v>
      </c>
      <c r="P20964" t="s">
        <v>187</v>
      </c>
      <c r="Q20964" t="s">
        <v>202</v>
      </c>
      <c r="R20964" t="s">
        <v>198</v>
      </c>
      <c r="S20964" t="s">
        <v>203</v>
      </c>
      <c r="T20964" t="s">
        <v>191</v>
      </c>
      <c r="U20964" t="s">
        <v>191</v>
      </c>
      <c r="V20964" t="s">
        <v>191</v>
      </c>
      <c r="W20964" t="s">
        <v>214</v>
      </c>
      <c r="X20964" t="s">
        <v>191</v>
      </c>
      <c r="Y20964" t="s">
        <v>207</v>
      </c>
      <c r="Z20964" t="s">
        <v>212</v>
      </c>
    </row>
    <row r="20965" spans="1:26" x14ac:dyDescent="0.2">
      <c r="A20965">
        <v>57969</v>
      </c>
      <c r="B20965">
        <v>57970</v>
      </c>
      <c r="C20965" s="23">
        <v>44333.863888888889</v>
      </c>
      <c r="D20965" s="23" t="str">
        <f t="shared" si="6447"/>
        <v>Monday</v>
      </c>
      <c r="E20965" s="24">
        <f t="shared" si="6448"/>
        <v>44333</v>
      </c>
      <c r="F20965" s="22">
        <f t="shared" si="6449"/>
        <v>2021</v>
      </c>
      <c r="G20965" s="25">
        <f t="shared" si="6446"/>
        <v>0.86388888888905058</v>
      </c>
      <c r="H20965" t="s">
        <v>191</v>
      </c>
      <c r="K20965" s="23">
        <v>44333.95</v>
      </c>
      <c r="L20965" s="23"/>
      <c r="M20965" s="23"/>
      <c r="N20965" t="s">
        <v>185</v>
      </c>
      <c r="O20965" t="s">
        <v>186</v>
      </c>
      <c r="P20965" t="s">
        <v>187</v>
      </c>
      <c r="Q20965" t="s">
        <v>202</v>
      </c>
      <c r="R20965" t="s">
        <v>191</v>
      </c>
      <c r="S20965" t="s">
        <v>203</v>
      </c>
      <c r="T20965">
        <v>4</v>
      </c>
      <c r="U20965">
        <v>4</v>
      </c>
      <c r="V20965" t="s">
        <v>191</v>
      </c>
      <c r="W20965" t="s">
        <v>192</v>
      </c>
      <c r="X20965" t="s">
        <v>191</v>
      </c>
      <c r="Y20965" t="s">
        <v>193</v>
      </c>
      <c r="Z20965" t="s">
        <v>191</v>
      </c>
    </row>
    <row r="20966" spans="1:26" x14ac:dyDescent="0.2">
      <c r="A20966">
        <v>57977</v>
      </c>
      <c r="B20966">
        <v>57978</v>
      </c>
      <c r="C20966" s="23">
        <v>44333.518055555556</v>
      </c>
      <c r="D20966" s="23" t="str">
        <f t="shared" si="6447"/>
        <v>Monday</v>
      </c>
      <c r="E20966" s="24">
        <f t="shared" si="6448"/>
        <v>44333</v>
      </c>
      <c r="F20966" s="22">
        <f t="shared" si="6449"/>
        <v>2021</v>
      </c>
      <c r="G20966" s="25">
        <f t="shared" si="6446"/>
        <v>0.51805555555620231</v>
      </c>
      <c r="H20966" t="s">
        <v>191</v>
      </c>
      <c r="K20966" s="23">
        <v>44333.520833333336</v>
      </c>
      <c r="L20966" s="23"/>
      <c r="M20966" s="23"/>
      <c r="N20966" t="s">
        <v>185</v>
      </c>
      <c r="O20966" t="s">
        <v>186</v>
      </c>
      <c r="P20966" t="s">
        <v>187</v>
      </c>
      <c r="Q20966" t="s">
        <v>202</v>
      </c>
      <c r="R20966" t="s">
        <v>221</v>
      </c>
      <c r="S20966" t="s">
        <v>203</v>
      </c>
      <c r="T20966">
        <v>3</v>
      </c>
      <c r="U20966">
        <v>3</v>
      </c>
      <c r="V20966" t="s">
        <v>191</v>
      </c>
      <c r="W20966" t="s">
        <v>196</v>
      </c>
      <c r="X20966" t="s">
        <v>191</v>
      </c>
      <c r="Y20966" t="s">
        <v>193</v>
      </c>
      <c r="Z20966" t="s">
        <v>212</v>
      </c>
    </row>
    <row r="20967" spans="1:26" x14ac:dyDescent="0.2">
      <c r="A20967">
        <v>57977</v>
      </c>
      <c r="B20967">
        <v>58014</v>
      </c>
      <c r="C20967" s="23">
        <v>44332.952777777777</v>
      </c>
      <c r="D20967" s="23" t="str">
        <f t="shared" si="6447"/>
        <v>Sunday</v>
      </c>
      <c r="E20967" s="24">
        <f t="shared" si="6448"/>
        <v>44332</v>
      </c>
      <c r="F20967" s="22">
        <f t="shared" si="6449"/>
        <v>2021</v>
      </c>
      <c r="G20967" s="25">
        <f t="shared" si="6446"/>
        <v>0.95277777777664596</v>
      </c>
      <c r="H20967" t="s">
        <v>191</v>
      </c>
      <c r="K20967" s="23">
        <v>44333.038888888892</v>
      </c>
      <c r="L20967" s="23"/>
      <c r="M20967" s="23"/>
      <c r="N20967" t="s">
        <v>185</v>
      </c>
      <c r="O20967" t="s">
        <v>186</v>
      </c>
      <c r="P20967" t="s">
        <v>187</v>
      </c>
      <c r="Q20967" t="s">
        <v>202</v>
      </c>
      <c r="R20967" t="s">
        <v>221</v>
      </c>
      <c r="S20967" t="s">
        <v>203</v>
      </c>
      <c r="T20967">
        <v>3</v>
      </c>
      <c r="U20967">
        <v>3</v>
      </c>
      <c r="V20967" t="s">
        <v>191</v>
      </c>
      <c r="W20967" t="s">
        <v>214</v>
      </c>
      <c r="X20967" t="s">
        <v>191</v>
      </c>
      <c r="Y20967" t="s">
        <v>207</v>
      </c>
      <c r="Z20967" t="s">
        <v>191</v>
      </c>
    </row>
    <row r="20968" spans="1:26" x14ac:dyDescent="0.2">
      <c r="A20968">
        <v>57980</v>
      </c>
      <c r="B20968">
        <v>57981</v>
      </c>
      <c r="C20968" s="23">
        <v>44333.668055555558</v>
      </c>
      <c r="D20968" s="23" t="str">
        <f t="shared" si="6447"/>
        <v>Monday</v>
      </c>
      <c r="E20968" s="24">
        <f t="shared" si="6448"/>
        <v>44333</v>
      </c>
      <c r="F20968" s="22">
        <f t="shared" si="6449"/>
        <v>2021</v>
      </c>
      <c r="G20968" s="25">
        <f t="shared" si="6446"/>
        <v>0.6680555555576575</v>
      </c>
      <c r="H20968" t="s">
        <v>191</v>
      </c>
      <c r="K20968" s="23">
        <v>44333.670138888891</v>
      </c>
      <c r="L20968" s="23"/>
      <c r="M20968" s="23"/>
      <c r="N20968" t="s">
        <v>185</v>
      </c>
      <c r="O20968" t="s">
        <v>234</v>
      </c>
      <c r="P20968" t="s">
        <v>187</v>
      </c>
      <c r="Q20968" t="s">
        <v>202</v>
      </c>
      <c r="R20968" t="s">
        <v>198</v>
      </c>
      <c r="S20968" t="s">
        <v>203</v>
      </c>
      <c r="T20968" t="s">
        <v>191</v>
      </c>
      <c r="U20968" t="s">
        <v>191</v>
      </c>
      <c r="V20968" t="s">
        <v>191</v>
      </c>
      <c r="W20968" t="s">
        <v>244</v>
      </c>
      <c r="X20968" t="s">
        <v>235</v>
      </c>
      <c r="Y20968" t="s">
        <v>193</v>
      </c>
      <c r="Z20968" t="s">
        <v>191</v>
      </c>
    </row>
    <row r="20969" spans="1:26" x14ac:dyDescent="0.2">
      <c r="A20969">
        <v>57986</v>
      </c>
      <c r="B20969">
        <v>57987</v>
      </c>
      <c r="C20969" s="23">
        <v>44332.968055555553</v>
      </c>
      <c r="D20969" s="23" t="str">
        <f t="shared" si="6447"/>
        <v>Sunday</v>
      </c>
      <c r="E20969" s="24">
        <f t="shared" si="6448"/>
        <v>44332</v>
      </c>
      <c r="F20969" s="22">
        <f t="shared" si="6449"/>
        <v>2021</v>
      </c>
      <c r="G20969" s="25">
        <f t="shared" si="6446"/>
        <v>0.96805555555329192</v>
      </c>
      <c r="H20969" t="s">
        <v>191</v>
      </c>
      <c r="K20969" s="23">
        <v>44333.061805555553</v>
      </c>
      <c r="L20969" s="23"/>
      <c r="M20969" s="23"/>
      <c r="N20969" t="s">
        <v>185</v>
      </c>
      <c r="O20969" t="s">
        <v>186</v>
      </c>
      <c r="P20969" t="s">
        <v>187</v>
      </c>
      <c r="Q20969" t="s">
        <v>202</v>
      </c>
      <c r="R20969" t="s">
        <v>201</v>
      </c>
      <c r="S20969" t="s">
        <v>203</v>
      </c>
      <c r="T20969">
        <v>3</v>
      </c>
      <c r="U20969">
        <v>3</v>
      </c>
      <c r="V20969" t="s">
        <v>191</v>
      </c>
      <c r="W20969" t="s">
        <v>262</v>
      </c>
      <c r="X20969" t="s">
        <v>191</v>
      </c>
      <c r="Y20969" t="s">
        <v>193</v>
      </c>
      <c r="Z20969" t="s">
        <v>191</v>
      </c>
    </row>
    <row r="20970" spans="1:26" x14ac:dyDescent="0.2">
      <c r="A20970">
        <v>57988</v>
      </c>
      <c r="B20970">
        <v>57989</v>
      </c>
      <c r="C20970" s="23">
        <v>44333.607638888891</v>
      </c>
      <c r="D20970" s="23" t="str">
        <f t="shared" si="6447"/>
        <v>Monday</v>
      </c>
      <c r="E20970" s="24">
        <f t="shared" si="6448"/>
        <v>44333</v>
      </c>
      <c r="F20970" s="22">
        <f t="shared" si="6449"/>
        <v>2021</v>
      </c>
      <c r="G20970" s="25">
        <f t="shared" si="6446"/>
        <v>0.60763888889050577</v>
      </c>
      <c r="H20970" t="s">
        <v>191</v>
      </c>
      <c r="K20970" s="23">
        <v>44333.745833333334</v>
      </c>
      <c r="L20970" s="23"/>
      <c r="M20970" s="23"/>
      <c r="N20970" t="s">
        <v>185</v>
      </c>
      <c r="O20970" t="s">
        <v>186</v>
      </c>
      <c r="P20970" t="s">
        <v>187</v>
      </c>
      <c r="Q20970" t="s">
        <v>202</v>
      </c>
      <c r="R20970" t="s">
        <v>198</v>
      </c>
      <c r="S20970" t="s">
        <v>203</v>
      </c>
      <c r="T20970">
        <v>4</v>
      </c>
      <c r="U20970">
        <v>4</v>
      </c>
      <c r="V20970" t="s">
        <v>582</v>
      </c>
      <c r="W20970" t="s">
        <v>214</v>
      </c>
      <c r="X20970" t="s">
        <v>191</v>
      </c>
      <c r="Y20970" t="s">
        <v>193</v>
      </c>
      <c r="Z20970" t="s">
        <v>212</v>
      </c>
    </row>
    <row r="20971" spans="1:26" x14ac:dyDescent="0.2">
      <c r="A20971">
        <v>57992</v>
      </c>
      <c r="B20971">
        <v>57993</v>
      </c>
      <c r="C20971" s="23">
        <v>44333.388888888891</v>
      </c>
      <c r="D20971" s="23" t="str">
        <f t="shared" si="6447"/>
        <v>Monday</v>
      </c>
      <c r="E20971" s="24">
        <f t="shared" si="6448"/>
        <v>44333</v>
      </c>
      <c r="F20971" s="22">
        <f t="shared" si="6449"/>
        <v>2021</v>
      </c>
      <c r="G20971" s="25">
        <f t="shared" si="6446"/>
        <v>0.38888888889050577</v>
      </c>
      <c r="H20971" t="s">
        <v>191</v>
      </c>
      <c r="K20971" s="23">
        <v>44333.787499999999</v>
      </c>
      <c r="L20971" s="23"/>
      <c r="M20971" s="23"/>
      <c r="N20971" t="s">
        <v>185</v>
      </c>
      <c r="O20971" t="s">
        <v>186</v>
      </c>
      <c r="P20971" t="s">
        <v>187</v>
      </c>
      <c r="Q20971" t="s">
        <v>202</v>
      </c>
      <c r="R20971" t="s">
        <v>191</v>
      </c>
      <c r="S20971" t="s">
        <v>203</v>
      </c>
      <c r="T20971">
        <v>2</v>
      </c>
      <c r="U20971">
        <v>2</v>
      </c>
      <c r="V20971" t="s">
        <v>191</v>
      </c>
      <c r="W20971" t="s">
        <v>246</v>
      </c>
      <c r="X20971" t="s">
        <v>191</v>
      </c>
      <c r="Y20971" t="s">
        <v>207</v>
      </c>
      <c r="Z20971" t="s">
        <v>191</v>
      </c>
    </row>
    <row r="20972" spans="1:26" x14ac:dyDescent="0.2">
      <c r="A20972">
        <v>57997</v>
      </c>
      <c r="B20972">
        <v>57998</v>
      </c>
      <c r="C20972" s="23">
        <v>44333.59097222222</v>
      </c>
      <c r="D20972" s="23" t="str">
        <f t="shared" si="6447"/>
        <v>Monday</v>
      </c>
      <c r="E20972" s="24">
        <f t="shared" si="6448"/>
        <v>44333</v>
      </c>
      <c r="F20972" s="22">
        <f t="shared" si="6449"/>
        <v>2021</v>
      </c>
      <c r="G20972" s="25">
        <f t="shared" si="6446"/>
        <v>0.59097222222044365</v>
      </c>
      <c r="H20972" t="s">
        <v>191</v>
      </c>
      <c r="K20972" s="23">
        <v>44333.755555555559</v>
      </c>
      <c r="L20972" s="23"/>
      <c r="M20972" s="23"/>
      <c r="N20972" t="s">
        <v>185</v>
      </c>
      <c r="O20972" t="s">
        <v>186</v>
      </c>
      <c r="P20972" t="s">
        <v>187</v>
      </c>
      <c r="Q20972" t="s">
        <v>202</v>
      </c>
      <c r="R20972" t="s">
        <v>191</v>
      </c>
      <c r="S20972" t="s">
        <v>203</v>
      </c>
      <c r="T20972">
        <v>4</v>
      </c>
      <c r="U20972">
        <v>4</v>
      </c>
      <c r="V20972" t="s">
        <v>1657</v>
      </c>
      <c r="W20972" t="s">
        <v>223</v>
      </c>
      <c r="X20972" t="s">
        <v>191</v>
      </c>
      <c r="Y20972" t="s">
        <v>193</v>
      </c>
      <c r="Z20972" t="s">
        <v>212</v>
      </c>
    </row>
    <row r="20973" spans="1:26" x14ac:dyDescent="0.2">
      <c r="A20973">
        <v>58003</v>
      </c>
      <c r="B20973">
        <v>58004</v>
      </c>
      <c r="C20973" s="23">
        <v>44332.862500000003</v>
      </c>
      <c r="D20973" s="23" t="str">
        <f t="shared" si="6447"/>
        <v>Sunday</v>
      </c>
      <c r="E20973" s="24">
        <f t="shared" si="6448"/>
        <v>44332</v>
      </c>
      <c r="F20973" s="22">
        <f t="shared" si="6449"/>
        <v>2021</v>
      </c>
      <c r="G20973" s="25">
        <f t="shared" si="6446"/>
        <v>0.86250000000291038</v>
      </c>
      <c r="H20973" s="23">
        <v>44332.991666666669</v>
      </c>
      <c r="I20973" s="24">
        <f>INT(H20973)</f>
        <v>44332</v>
      </c>
      <c r="J20973" s="25">
        <f>MOD(H20973,1)</f>
        <v>0.99166666666860692</v>
      </c>
      <c r="K20973" s="23">
        <v>44333.02847222222</v>
      </c>
      <c r="L20973" s="24">
        <f>INT(K20973)</f>
        <v>44333</v>
      </c>
      <c r="M20973" s="25">
        <f>MOD(K20973,1)</f>
        <v>2.8472222220443655E-2</v>
      </c>
      <c r="N20973" t="s">
        <v>185</v>
      </c>
      <c r="O20973" t="s">
        <v>186</v>
      </c>
      <c r="P20973" t="s">
        <v>187</v>
      </c>
      <c r="Q20973" t="s">
        <v>188</v>
      </c>
      <c r="R20973" t="s">
        <v>189</v>
      </c>
      <c r="S20973" t="s">
        <v>190</v>
      </c>
      <c r="T20973">
        <v>2</v>
      </c>
      <c r="U20973">
        <v>2</v>
      </c>
      <c r="V20973" t="s">
        <v>191</v>
      </c>
      <c r="W20973" t="s">
        <v>214</v>
      </c>
      <c r="X20973" t="s">
        <v>191</v>
      </c>
      <c r="Y20973" t="s">
        <v>197</v>
      </c>
      <c r="Z20973" t="s">
        <v>191</v>
      </c>
    </row>
    <row r="20974" spans="1:26" x14ac:dyDescent="0.2">
      <c r="A20974">
        <v>58005</v>
      </c>
      <c r="B20974">
        <v>58006</v>
      </c>
      <c r="C20974" s="23">
        <v>44333.999305555553</v>
      </c>
      <c r="D20974" s="23" t="str">
        <f t="shared" si="6447"/>
        <v>Monday</v>
      </c>
      <c r="E20974" s="24">
        <f t="shared" si="6448"/>
        <v>44333</v>
      </c>
      <c r="F20974" s="22">
        <f t="shared" si="6449"/>
        <v>2021</v>
      </c>
      <c r="G20974" s="25">
        <f t="shared" si="6446"/>
        <v>0.99930555555329192</v>
      </c>
      <c r="H20974" t="s">
        <v>191</v>
      </c>
      <c r="K20974" s="23">
        <v>44334.021527777775</v>
      </c>
      <c r="L20974" s="23"/>
      <c r="M20974" s="23"/>
      <c r="N20974" t="s">
        <v>185</v>
      </c>
      <c r="O20974" t="s">
        <v>231</v>
      </c>
      <c r="P20974" t="s">
        <v>187</v>
      </c>
      <c r="Q20974" t="s">
        <v>202</v>
      </c>
      <c r="R20974" t="s">
        <v>221</v>
      </c>
      <c r="S20974" t="s">
        <v>203</v>
      </c>
      <c r="T20974">
        <v>2</v>
      </c>
      <c r="U20974">
        <v>2</v>
      </c>
      <c r="V20974" t="s">
        <v>191</v>
      </c>
      <c r="W20974" t="s">
        <v>214</v>
      </c>
      <c r="X20974" t="s">
        <v>191</v>
      </c>
      <c r="Y20974" t="s">
        <v>193</v>
      </c>
      <c r="Z20974" t="s">
        <v>191</v>
      </c>
    </row>
    <row r="20975" spans="1:26" x14ac:dyDescent="0.2">
      <c r="A20975">
        <v>58007</v>
      </c>
      <c r="B20975">
        <v>58008</v>
      </c>
      <c r="C20975" s="23">
        <v>44333.527083333334</v>
      </c>
      <c r="D20975" s="23" t="str">
        <f t="shared" si="6447"/>
        <v>Monday</v>
      </c>
      <c r="E20975" s="24">
        <f t="shared" si="6448"/>
        <v>44333</v>
      </c>
      <c r="F20975" s="22">
        <f t="shared" si="6449"/>
        <v>2021</v>
      </c>
      <c r="G20975" s="25">
        <f t="shared" si="6446"/>
        <v>0.52708333333430346</v>
      </c>
      <c r="H20975" t="s">
        <v>191</v>
      </c>
      <c r="K20975" s="23">
        <v>44333.578472222223</v>
      </c>
      <c r="L20975" s="23"/>
      <c r="M20975" s="23"/>
      <c r="N20975" t="s">
        <v>185</v>
      </c>
      <c r="O20975" t="s">
        <v>186</v>
      </c>
      <c r="P20975" t="s">
        <v>187</v>
      </c>
      <c r="Q20975" t="s">
        <v>202</v>
      </c>
      <c r="R20975" t="s">
        <v>191</v>
      </c>
      <c r="S20975" t="s">
        <v>203</v>
      </c>
      <c r="T20975">
        <v>3</v>
      </c>
      <c r="U20975">
        <v>3</v>
      </c>
      <c r="V20975" t="s">
        <v>191</v>
      </c>
      <c r="W20975" t="s">
        <v>240</v>
      </c>
      <c r="X20975" t="s">
        <v>191</v>
      </c>
      <c r="Y20975" t="s">
        <v>197</v>
      </c>
      <c r="Z20975" t="s">
        <v>212</v>
      </c>
    </row>
    <row r="20976" spans="1:26" x14ac:dyDescent="0.2">
      <c r="A20976">
        <v>58007</v>
      </c>
      <c r="B20976">
        <v>58897</v>
      </c>
      <c r="C20976" s="23">
        <v>44335.732638888891</v>
      </c>
      <c r="D20976" s="23" t="str">
        <f t="shared" si="6447"/>
        <v>Wednesday</v>
      </c>
      <c r="E20976" s="24">
        <f t="shared" si="6448"/>
        <v>44335</v>
      </c>
      <c r="F20976" s="22">
        <f t="shared" si="6449"/>
        <v>2021</v>
      </c>
      <c r="G20976" s="25">
        <f t="shared" si="6446"/>
        <v>0.73263888889050577</v>
      </c>
      <c r="H20976" t="s">
        <v>191</v>
      </c>
      <c r="K20976" s="23">
        <v>44335.859027777777</v>
      </c>
      <c r="L20976" s="23"/>
      <c r="M20976" s="23"/>
      <c r="N20976" t="s">
        <v>185</v>
      </c>
      <c r="O20976" t="s">
        <v>186</v>
      </c>
      <c r="P20976" t="s">
        <v>187</v>
      </c>
      <c r="Q20976" t="s">
        <v>202</v>
      </c>
      <c r="R20976" t="s">
        <v>191</v>
      </c>
      <c r="S20976" t="s">
        <v>203</v>
      </c>
      <c r="T20976">
        <v>3</v>
      </c>
      <c r="U20976">
        <v>3</v>
      </c>
      <c r="V20976" t="s">
        <v>191</v>
      </c>
      <c r="W20976" t="s">
        <v>210</v>
      </c>
      <c r="X20976" t="s">
        <v>191</v>
      </c>
      <c r="Y20976" t="s">
        <v>207</v>
      </c>
      <c r="Z20976" t="s">
        <v>191</v>
      </c>
    </row>
    <row r="20977" spans="1:26" x14ac:dyDescent="0.2">
      <c r="A20977">
        <v>58007</v>
      </c>
      <c r="B20977">
        <v>63166</v>
      </c>
      <c r="C20977" s="23">
        <v>44344.742361111108</v>
      </c>
      <c r="D20977" s="23" t="str">
        <f t="shared" si="6447"/>
        <v>Friday</v>
      </c>
      <c r="E20977" s="24">
        <f t="shared" si="6448"/>
        <v>44344</v>
      </c>
      <c r="F20977" s="22">
        <f t="shared" si="6449"/>
        <v>2021</v>
      </c>
      <c r="G20977" s="25">
        <f t="shared" si="6446"/>
        <v>0.74236111110803904</v>
      </c>
      <c r="H20977" t="s">
        <v>191</v>
      </c>
      <c r="K20977" s="23">
        <v>44344.920138888891</v>
      </c>
      <c r="L20977" s="23"/>
      <c r="M20977" s="23"/>
      <c r="N20977" t="s">
        <v>185</v>
      </c>
      <c r="O20977" t="s">
        <v>234</v>
      </c>
      <c r="P20977" t="s">
        <v>187</v>
      </c>
      <c r="Q20977" t="s">
        <v>202</v>
      </c>
      <c r="R20977" t="s">
        <v>191</v>
      </c>
      <c r="S20977" t="s">
        <v>203</v>
      </c>
      <c r="T20977">
        <v>2</v>
      </c>
      <c r="U20977">
        <v>2</v>
      </c>
      <c r="V20977" t="s">
        <v>191</v>
      </c>
      <c r="W20977" t="s">
        <v>214</v>
      </c>
      <c r="X20977" t="s">
        <v>255</v>
      </c>
      <c r="Y20977" t="s">
        <v>197</v>
      </c>
      <c r="Z20977" t="s">
        <v>205</v>
      </c>
    </row>
    <row r="20978" spans="1:26" x14ac:dyDescent="0.2">
      <c r="A20978">
        <v>58012</v>
      </c>
      <c r="B20978">
        <v>58013</v>
      </c>
      <c r="C20978" s="23">
        <v>44333.37777777778</v>
      </c>
      <c r="D20978" s="23" t="str">
        <f t="shared" si="6447"/>
        <v>Monday</v>
      </c>
      <c r="E20978" s="24">
        <f t="shared" si="6448"/>
        <v>44333</v>
      </c>
      <c r="F20978" s="22">
        <f t="shared" si="6449"/>
        <v>2021</v>
      </c>
      <c r="G20978" s="25">
        <f t="shared" si="6446"/>
        <v>0.37777777777955635</v>
      </c>
      <c r="H20978" t="s">
        <v>191</v>
      </c>
      <c r="K20978" s="23">
        <v>44333.570138888892</v>
      </c>
      <c r="L20978" s="23"/>
      <c r="M20978" s="23"/>
      <c r="N20978" t="s">
        <v>185</v>
      </c>
      <c r="O20978" t="s">
        <v>186</v>
      </c>
      <c r="P20978" t="s">
        <v>187</v>
      </c>
      <c r="Q20978" t="s">
        <v>202</v>
      </c>
      <c r="R20978" t="s">
        <v>198</v>
      </c>
      <c r="S20978" t="s">
        <v>203</v>
      </c>
      <c r="T20978">
        <v>3</v>
      </c>
      <c r="U20978">
        <v>3</v>
      </c>
      <c r="V20978" t="s">
        <v>191</v>
      </c>
      <c r="W20978" t="s">
        <v>196</v>
      </c>
      <c r="X20978" t="s">
        <v>191</v>
      </c>
      <c r="Y20978" t="s">
        <v>193</v>
      </c>
      <c r="Z20978" t="s">
        <v>212</v>
      </c>
    </row>
    <row r="20979" spans="1:26" x14ac:dyDescent="0.2">
      <c r="A20979">
        <v>58016</v>
      </c>
      <c r="B20979">
        <v>58017</v>
      </c>
      <c r="C20979" s="23">
        <v>44327.78402777778</v>
      </c>
      <c r="D20979" s="23" t="str">
        <f t="shared" si="6447"/>
        <v>Tuesday</v>
      </c>
      <c r="E20979" s="24">
        <f t="shared" si="6448"/>
        <v>44327</v>
      </c>
      <c r="F20979" s="22">
        <f t="shared" si="6449"/>
        <v>2021</v>
      </c>
      <c r="G20979" s="25">
        <f t="shared" si="6446"/>
        <v>0.78402777777955635</v>
      </c>
      <c r="H20979" s="23">
        <v>44327.982638888891</v>
      </c>
      <c r="I20979" s="24">
        <f>INT(H20979)</f>
        <v>44327</v>
      </c>
      <c r="J20979" s="25">
        <f>MOD(H20979,1)</f>
        <v>0.98263888889050577</v>
      </c>
      <c r="K20979" s="23">
        <v>44328.463888888888</v>
      </c>
      <c r="L20979" s="24">
        <f>INT(K20979)</f>
        <v>44328</v>
      </c>
      <c r="M20979" s="25">
        <f>MOD(K20979,1)</f>
        <v>0.46388888888759539</v>
      </c>
      <c r="N20979" t="s">
        <v>185</v>
      </c>
      <c r="O20979" t="s">
        <v>186</v>
      </c>
      <c r="P20979" t="s">
        <v>237</v>
      </c>
      <c r="Q20979" t="s">
        <v>228</v>
      </c>
      <c r="R20979" t="s">
        <v>201</v>
      </c>
      <c r="S20979" t="s">
        <v>229</v>
      </c>
      <c r="T20979">
        <v>2</v>
      </c>
      <c r="U20979">
        <v>2</v>
      </c>
      <c r="V20979" t="s">
        <v>191</v>
      </c>
      <c r="W20979" t="s">
        <v>246</v>
      </c>
      <c r="X20979" t="s">
        <v>191</v>
      </c>
      <c r="Y20979" t="s">
        <v>193</v>
      </c>
      <c r="Z20979" t="s">
        <v>191</v>
      </c>
    </row>
    <row r="20980" spans="1:26" x14ac:dyDescent="0.2">
      <c r="A20980">
        <v>58019</v>
      </c>
      <c r="B20980">
        <v>58020</v>
      </c>
      <c r="C20980" s="23">
        <v>44333.652777777781</v>
      </c>
      <c r="D20980" s="23" t="str">
        <f t="shared" si="6447"/>
        <v>Monday</v>
      </c>
      <c r="E20980" s="24">
        <f t="shared" si="6448"/>
        <v>44333</v>
      </c>
      <c r="F20980" s="22">
        <f t="shared" si="6449"/>
        <v>2021</v>
      </c>
      <c r="G20980" s="25">
        <f t="shared" si="6446"/>
        <v>0.65277777778101154</v>
      </c>
      <c r="H20980" t="s">
        <v>191</v>
      </c>
      <c r="K20980" s="23">
        <v>44333.710416666669</v>
      </c>
      <c r="L20980" s="23"/>
      <c r="M20980" s="23"/>
      <c r="N20980" t="s">
        <v>185</v>
      </c>
      <c r="O20980" t="s">
        <v>186</v>
      </c>
      <c r="P20980" t="s">
        <v>237</v>
      </c>
      <c r="Q20980" t="s">
        <v>202</v>
      </c>
      <c r="R20980" t="s">
        <v>221</v>
      </c>
      <c r="S20980" t="s">
        <v>203</v>
      </c>
      <c r="T20980">
        <v>4</v>
      </c>
      <c r="U20980">
        <v>4</v>
      </c>
      <c r="V20980" t="s">
        <v>1658</v>
      </c>
      <c r="W20980" t="s">
        <v>223</v>
      </c>
      <c r="X20980" t="s">
        <v>191</v>
      </c>
      <c r="Y20980" t="s">
        <v>193</v>
      </c>
      <c r="Z20980" t="s">
        <v>212</v>
      </c>
    </row>
    <row r="20981" spans="1:26" x14ac:dyDescent="0.2">
      <c r="A20981">
        <v>58027</v>
      </c>
      <c r="B20981">
        <v>58028</v>
      </c>
      <c r="C20981" s="23">
        <v>44333.59652777778</v>
      </c>
      <c r="D20981" s="23" t="str">
        <f t="shared" si="6447"/>
        <v>Monday</v>
      </c>
      <c r="E20981" s="24">
        <f t="shared" si="6448"/>
        <v>44333</v>
      </c>
      <c r="F20981" s="22">
        <f t="shared" si="6449"/>
        <v>2021</v>
      </c>
      <c r="G20981" s="25">
        <f t="shared" si="6446"/>
        <v>0.59652777777955635</v>
      </c>
      <c r="H20981" t="s">
        <v>191</v>
      </c>
      <c r="K20981" s="23">
        <v>44333.718055555553</v>
      </c>
      <c r="L20981" s="23"/>
      <c r="M20981" s="23"/>
      <c r="N20981" t="s">
        <v>185</v>
      </c>
      <c r="O20981" t="s">
        <v>186</v>
      </c>
      <c r="P20981" t="s">
        <v>187</v>
      </c>
      <c r="Q20981" t="s">
        <v>202</v>
      </c>
      <c r="R20981" t="s">
        <v>198</v>
      </c>
      <c r="S20981" t="s">
        <v>203</v>
      </c>
      <c r="T20981">
        <v>3</v>
      </c>
      <c r="U20981">
        <v>3</v>
      </c>
      <c r="V20981" t="s">
        <v>1659</v>
      </c>
      <c r="W20981" t="s">
        <v>214</v>
      </c>
      <c r="X20981" t="s">
        <v>191</v>
      </c>
      <c r="Y20981" t="s">
        <v>193</v>
      </c>
      <c r="Z20981" t="s">
        <v>212</v>
      </c>
    </row>
    <row r="20982" spans="1:26" x14ac:dyDescent="0.2">
      <c r="A20982">
        <v>58029</v>
      </c>
      <c r="B20982">
        <v>58030</v>
      </c>
      <c r="C20982" s="23">
        <v>44333.227777777778</v>
      </c>
      <c r="D20982" s="23" t="str">
        <f t="shared" si="6447"/>
        <v>Monday</v>
      </c>
      <c r="E20982" s="24">
        <f t="shared" si="6448"/>
        <v>44333</v>
      </c>
      <c r="F20982" s="22">
        <f t="shared" si="6449"/>
        <v>2021</v>
      </c>
      <c r="G20982" s="25">
        <f t="shared" si="6446"/>
        <v>0.22777777777810115</v>
      </c>
      <c r="H20982" t="s">
        <v>191</v>
      </c>
      <c r="K20982" s="23">
        <v>44333.243055555555</v>
      </c>
      <c r="L20982" s="23"/>
      <c r="M20982" s="23"/>
      <c r="N20982" t="s">
        <v>185</v>
      </c>
      <c r="O20982" t="s">
        <v>186</v>
      </c>
      <c r="P20982" t="s">
        <v>187</v>
      </c>
      <c r="Q20982" t="s">
        <v>202</v>
      </c>
      <c r="R20982" t="s">
        <v>191</v>
      </c>
      <c r="S20982" t="s">
        <v>203</v>
      </c>
      <c r="T20982">
        <v>4</v>
      </c>
      <c r="U20982">
        <v>4</v>
      </c>
      <c r="V20982" t="s">
        <v>191</v>
      </c>
      <c r="W20982" t="s">
        <v>262</v>
      </c>
      <c r="X20982" t="s">
        <v>191</v>
      </c>
      <c r="Y20982" t="s">
        <v>193</v>
      </c>
      <c r="Z20982" t="s">
        <v>191</v>
      </c>
    </row>
    <row r="20983" spans="1:26" x14ac:dyDescent="0.2">
      <c r="A20983">
        <v>58035</v>
      </c>
      <c r="B20983">
        <v>58036</v>
      </c>
      <c r="C20983" s="23">
        <v>44333.881249999999</v>
      </c>
      <c r="D20983" s="23" t="str">
        <f t="shared" si="6447"/>
        <v>Monday</v>
      </c>
      <c r="E20983" s="24">
        <f t="shared" si="6448"/>
        <v>44333</v>
      </c>
      <c r="F20983" s="22">
        <f t="shared" si="6449"/>
        <v>2021</v>
      </c>
      <c r="G20983" s="25">
        <f t="shared" si="6446"/>
        <v>0.88124999999854481</v>
      </c>
      <c r="H20983" t="s">
        <v>191</v>
      </c>
      <c r="K20983" s="23">
        <v>44334.426388888889</v>
      </c>
      <c r="L20983" s="23"/>
      <c r="M20983" s="23"/>
      <c r="N20983" t="s">
        <v>185</v>
      </c>
      <c r="O20983" t="s">
        <v>254</v>
      </c>
      <c r="P20983" t="s">
        <v>187</v>
      </c>
      <c r="Q20983" t="s">
        <v>202</v>
      </c>
      <c r="R20983" t="s">
        <v>191</v>
      </c>
      <c r="S20983" t="s">
        <v>203</v>
      </c>
      <c r="T20983">
        <v>3</v>
      </c>
      <c r="U20983">
        <v>3</v>
      </c>
      <c r="V20983" t="s">
        <v>191</v>
      </c>
      <c r="W20983" t="s">
        <v>246</v>
      </c>
      <c r="X20983" t="s">
        <v>191</v>
      </c>
      <c r="Y20983" t="s">
        <v>207</v>
      </c>
      <c r="Z20983" t="s">
        <v>191</v>
      </c>
    </row>
    <row r="20984" spans="1:26" x14ac:dyDescent="0.2">
      <c r="A20984">
        <v>58037</v>
      </c>
      <c r="B20984">
        <v>58038</v>
      </c>
      <c r="C20984" s="23">
        <v>44323.806944444441</v>
      </c>
      <c r="D20984" s="23" t="str">
        <f t="shared" si="6447"/>
        <v>Friday</v>
      </c>
      <c r="E20984" s="24">
        <f t="shared" si="6448"/>
        <v>44323</v>
      </c>
      <c r="F20984" s="22">
        <f t="shared" si="6449"/>
        <v>2021</v>
      </c>
      <c r="G20984" s="25">
        <f t="shared" si="6446"/>
        <v>0.80694444444088731</v>
      </c>
      <c r="H20984" s="23">
        <v>44323.863194444442</v>
      </c>
      <c r="I20984" s="24">
        <f t="shared" ref="I20984:I20985" si="6450">INT(H20984)</f>
        <v>44323</v>
      </c>
      <c r="J20984" s="25">
        <f t="shared" ref="J20984:J20985" si="6451">MOD(H20984,1)</f>
        <v>0.8631944444423425</v>
      </c>
      <c r="K20984" s="23">
        <v>44323.897222222222</v>
      </c>
      <c r="L20984" s="24">
        <f>INT(K20984)</f>
        <v>44323</v>
      </c>
      <c r="M20984" s="25">
        <f>MOD(K20984,1)</f>
        <v>0.89722222222189885</v>
      </c>
      <c r="N20984" t="s">
        <v>185</v>
      </c>
      <c r="O20984" t="s">
        <v>186</v>
      </c>
      <c r="P20984" t="s">
        <v>187</v>
      </c>
      <c r="Q20984" t="s">
        <v>188</v>
      </c>
      <c r="R20984" t="s">
        <v>221</v>
      </c>
      <c r="S20984" t="s">
        <v>190</v>
      </c>
      <c r="T20984">
        <v>1</v>
      </c>
      <c r="U20984">
        <v>1</v>
      </c>
      <c r="V20984" t="s">
        <v>191</v>
      </c>
      <c r="W20984" t="s">
        <v>214</v>
      </c>
      <c r="X20984" t="s">
        <v>191</v>
      </c>
      <c r="Y20984" t="s">
        <v>197</v>
      </c>
      <c r="Z20984" t="s">
        <v>191</v>
      </c>
    </row>
    <row r="20985" spans="1:26" x14ac:dyDescent="0.2">
      <c r="A20985">
        <v>58039</v>
      </c>
      <c r="B20985">
        <v>58040</v>
      </c>
      <c r="C20985" s="23">
        <v>44322.488888888889</v>
      </c>
      <c r="D20985" s="23" t="str">
        <f t="shared" si="6447"/>
        <v>Thursday</v>
      </c>
      <c r="E20985" s="24">
        <f t="shared" si="6448"/>
        <v>44322</v>
      </c>
      <c r="F20985" s="22">
        <f t="shared" si="6449"/>
        <v>2021</v>
      </c>
      <c r="G20985" s="25">
        <f t="shared" si="6446"/>
        <v>0.48888888888905058</v>
      </c>
      <c r="H20985" s="23">
        <v>44322.614583333336</v>
      </c>
      <c r="I20985" s="24">
        <f t="shared" si="6450"/>
        <v>44322</v>
      </c>
      <c r="J20985" s="25">
        <f t="shared" si="6451"/>
        <v>0.61458333333575865</v>
      </c>
      <c r="K20985" t="s">
        <v>191</v>
      </c>
      <c r="N20985" t="s">
        <v>185</v>
      </c>
      <c r="O20985" t="s">
        <v>186</v>
      </c>
      <c r="P20985" t="s">
        <v>187</v>
      </c>
      <c r="Q20985" t="s">
        <v>188</v>
      </c>
      <c r="R20985" t="s">
        <v>198</v>
      </c>
      <c r="S20985" t="s">
        <v>190</v>
      </c>
      <c r="T20985">
        <v>1</v>
      </c>
      <c r="U20985">
        <v>1</v>
      </c>
      <c r="V20985" t="s">
        <v>191</v>
      </c>
      <c r="W20985" t="s">
        <v>222</v>
      </c>
      <c r="X20985" t="s">
        <v>191</v>
      </c>
      <c r="Y20985" t="s">
        <v>197</v>
      </c>
      <c r="Z20985" t="s">
        <v>200</v>
      </c>
    </row>
    <row r="20986" spans="1:26" x14ac:dyDescent="0.2">
      <c r="A20986">
        <v>58042</v>
      </c>
      <c r="B20986">
        <v>58043</v>
      </c>
      <c r="C20986" s="23">
        <v>44333.647222222222</v>
      </c>
      <c r="D20986" s="23" t="str">
        <f t="shared" si="6447"/>
        <v>Monday</v>
      </c>
      <c r="E20986" s="24">
        <f t="shared" si="6448"/>
        <v>44333</v>
      </c>
      <c r="F20986" s="22">
        <f t="shared" si="6449"/>
        <v>2021</v>
      </c>
      <c r="G20986" s="25">
        <f t="shared" si="6446"/>
        <v>0.64722222222189885</v>
      </c>
      <c r="H20986" t="s">
        <v>191</v>
      </c>
      <c r="K20986" s="23">
        <v>44333.695833333331</v>
      </c>
      <c r="L20986" s="23"/>
      <c r="M20986" s="23"/>
      <c r="N20986" t="s">
        <v>185</v>
      </c>
      <c r="O20986" t="s">
        <v>186</v>
      </c>
      <c r="P20986" t="s">
        <v>187</v>
      </c>
      <c r="Q20986" t="s">
        <v>202</v>
      </c>
      <c r="R20986" t="s">
        <v>191</v>
      </c>
      <c r="S20986" t="s">
        <v>203</v>
      </c>
      <c r="T20986">
        <v>3</v>
      </c>
      <c r="U20986">
        <v>3</v>
      </c>
      <c r="V20986" t="s">
        <v>1660</v>
      </c>
      <c r="W20986" t="s">
        <v>196</v>
      </c>
      <c r="X20986" t="s">
        <v>191</v>
      </c>
      <c r="Y20986" t="s">
        <v>193</v>
      </c>
      <c r="Z20986" t="s">
        <v>212</v>
      </c>
    </row>
    <row r="20987" spans="1:26" x14ac:dyDescent="0.2">
      <c r="A20987">
        <v>58044</v>
      </c>
      <c r="B20987">
        <v>58045</v>
      </c>
      <c r="C20987" s="23">
        <v>44332.69027777778</v>
      </c>
      <c r="D20987" s="23" t="str">
        <f t="shared" si="6447"/>
        <v>Sunday</v>
      </c>
      <c r="E20987" s="24">
        <f t="shared" si="6448"/>
        <v>44332</v>
      </c>
      <c r="F20987" s="22">
        <f t="shared" si="6449"/>
        <v>2021</v>
      </c>
      <c r="G20987" s="25">
        <f t="shared" si="6446"/>
        <v>0.69027777777955635</v>
      </c>
      <c r="H20987" s="23">
        <v>44332.788194444445</v>
      </c>
      <c r="I20987" s="24">
        <f t="shared" ref="I20987:I20990" si="6452">INT(H20987)</f>
        <v>44332</v>
      </c>
      <c r="J20987" s="25">
        <f t="shared" ref="J20987:J20990" si="6453">MOD(H20987,1)</f>
        <v>0.78819444444525288</v>
      </c>
      <c r="K20987" s="23">
        <v>44332.797222222223</v>
      </c>
      <c r="L20987" s="24">
        <f t="shared" ref="L20987:L20989" si="6454">INT(K20987)</f>
        <v>44332</v>
      </c>
      <c r="M20987" s="25">
        <f t="shared" ref="M20987:M20989" si="6455">MOD(K20987,1)</f>
        <v>0.79722222222335404</v>
      </c>
      <c r="N20987" t="s">
        <v>185</v>
      </c>
      <c r="O20987" t="s">
        <v>186</v>
      </c>
      <c r="P20987" t="s">
        <v>187</v>
      </c>
      <c r="Q20987" t="s">
        <v>188</v>
      </c>
      <c r="R20987" t="s">
        <v>191</v>
      </c>
      <c r="S20987" t="s">
        <v>190</v>
      </c>
      <c r="T20987">
        <v>2</v>
      </c>
      <c r="U20987">
        <v>2</v>
      </c>
      <c r="V20987" t="s">
        <v>191</v>
      </c>
      <c r="W20987" t="s">
        <v>214</v>
      </c>
      <c r="X20987" t="s">
        <v>191</v>
      </c>
      <c r="Y20987" t="s">
        <v>197</v>
      </c>
      <c r="Z20987" t="s">
        <v>191</v>
      </c>
    </row>
    <row r="20988" spans="1:26" x14ac:dyDescent="0.2">
      <c r="A20988">
        <v>58046</v>
      </c>
      <c r="B20988">
        <v>58047</v>
      </c>
      <c r="C20988" s="23">
        <v>44326.32708333333</v>
      </c>
      <c r="D20988" s="23" t="str">
        <f t="shared" si="6447"/>
        <v>Monday</v>
      </c>
      <c r="E20988" s="24">
        <f t="shared" si="6448"/>
        <v>44326</v>
      </c>
      <c r="F20988" s="22">
        <f t="shared" si="6449"/>
        <v>2021</v>
      </c>
      <c r="G20988" s="25">
        <f t="shared" si="6446"/>
        <v>0.32708333332993789</v>
      </c>
      <c r="H20988" s="23">
        <v>44326.477777777778</v>
      </c>
      <c r="I20988" s="24">
        <f t="shared" si="6452"/>
        <v>44326</v>
      </c>
      <c r="J20988" s="25">
        <f t="shared" si="6453"/>
        <v>0.47777777777810115</v>
      </c>
      <c r="K20988" s="23">
        <v>44326.553472222222</v>
      </c>
      <c r="L20988" s="24">
        <f t="shared" si="6454"/>
        <v>44326</v>
      </c>
      <c r="M20988" s="25">
        <f t="shared" si="6455"/>
        <v>0.55347222222189885</v>
      </c>
      <c r="N20988" t="s">
        <v>185</v>
      </c>
      <c r="O20988" t="s">
        <v>186</v>
      </c>
      <c r="P20988" t="s">
        <v>187</v>
      </c>
      <c r="Q20988" t="s">
        <v>188</v>
      </c>
      <c r="R20988" t="s">
        <v>189</v>
      </c>
      <c r="S20988" t="s">
        <v>190</v>
      </c>
      <c r="T20988">
        <v>3</v>
      </c>
      <c r="U20988">
        <v>3</v>
      </c>
      <c r="V20988" t="s">
        <v>191</v>
      </c>
      <c r="W20988" t="s">
        <v>210</v>
      </c>
      <c r="X20988" t="s">
        <v>191</v>
      </c>
      <c r="Y20988" t="s">
        <v>207</v>
      </c>
      <c r="Z20988" t="s">
        <v>200</v>
      </c>
    </row>
    <row r="20989" spans="1:26" x14ac:dyDescent="0.2">
      <c r="A20989">
        <v>58052</v>
      </c>
      <c r="B20989">
        <v>58053</v>
      </c>
      <c r="C20989" s="23">
        <v>44331.426388888889</v>
      </c>
      <c r="D20989" s="23" t="str">
        <f t="shared" si="6447"/>
        <v>Saturday</v>
      </c>
      <c r="E20989" s="24">
        <f t="shared" si="6448"/>
        <v>44331</v>
      </c>
      <c r="F20989" s="22">
        <f t="shared" si="6449"/>
        <v>2021</v>
      </c>
      <c r="G20989" s="25">
        <f t="shared" si="6446"/>
        <v>0.42638888888905058</v>
      </c>
      <c r="H20989" s="23">
        <v>44331.54791666667</v>
      </c>
      <c r="I20989" s="24">
        <f t="shared" si="6452"/>
        <v>44331</v>
      </c>
      <c r="J20989" s="25">
        <f t="shared" si="6453"/>
        <v>0.54791666667006211</v>
      </c>
      <c r="K20989" s="23">
        <v>44331.655555555553</v>
      </c>
      <c r="L20989" s="24">
        <f t="shared" si="6454"/>
        <v>44331</v>
      </c>
      <c r="M20989" s="25">
        <f t="shared" si="6455"/>
        <v>0.65555555555329192</v>
      </c>
      <c r="N20989" t="s">
        <v>215</v>
      </c>
      <c r="O20989" t="s">
        <v>218</v>
      </c>
      <c r="P20989" t="s">
        <v>187</v>
      </c>
      <c r="Q20989" t="s">
        <v>188</v>
      </c>
      <c r="R20989" t="s">
        <v>189</v>
      </c>
      <c r="S20989" t="s">
        <v>190</v>
      </c>
      <c r="T20989">
        <v>2</v>
      </c>
      <c r="U20989">
        <v>2</v>
      </c>
      <c r="V20989" t="s">
        <v>191</v>
      </c>
      <c r="W20989" t="s">
        <v>199</v>
      </c>
      <c r="X20989" t="s">
        <v>191</v>
      </c>
      <c r="Y20989" t="s">
        <v>197</v>
      </c>
      <c r="Z20989" t="s">
        <v>191</v>
      </c>
    </row>
    <row r="20990" spans="1:26" x14ac:dyDescent="0.2">
      <c r="A20990">
        <v>58054</v>
      </c>
      <c r="B20990">
        <v>58055</v>
      </c>
      <c r="C20990" s="23">
        <v>44328.397222222222</v>
      </c>
      <c r="D20990" s="23" t="str">
        <f t="shared" si="6447"/>
        <v>Wednesday</v>
      </c>
      <c r="E20990" s="24">
        <f t="shared" si="6448"/>
        <v>44328</v>
      </c>
      <c r="F20990" s="22">
        <f t="shared" si="6449"/>
        <v>2021</v>
      </c>
      <c r="G20990" s="25">
        <f t="shared" si="6446"/>
        <v>0.39722222222189885</v>
      </c>
      <c r="H20990" s="23">
        <v>44328.459722222222</v>
      </c>
      <c r="I20990" s="24">
        <f t="shared" si="6452"/>
        <v>44328</v>
      </c>
      <c r="J20990" s="25">
        <f t="shared" si="6453"/>
        <v>0.45972222222189885</v>
      </c>
      <c r="K20990" t="s">
        <v>191</v>
      </c>
      <c r="N20990" t="s">
        <v>185</v>
      </c>
      <c r="O20990" t="s">
        <v>186</v>
      </c>
      <c r="P20990" t="s">
        <v>187</v>
      </c>
      <c r="Q20990" t="s">
        <v>188</v>
      </c>
      <c r="R20990" t="s">
        <v>198</v>
      </c>
      <c r="S20990" t="s">
        <v>190</v>
      </c>
      <c r="T20990">
        <v>2</v>
      </c>
      <c r="U20990">
        <v>2</v>
      </c>
      <c r="V20990" t="s">
        <v>191</v>
      </c>
      <c r="W20990" t="s">
        <v>199</v>
      </c>
      <c r="X20990" t="s">
        <v>191</v>
      </c>
      <c r="Y20990" t="s">
        <v>193</v>
      </c>
      <c r="Z20990" t="s">
        <v>191</v>
      </c>
    </row>
    <row r="20991" spans="1:26" x14ac:dyDescent="0.2">
      <c r="A20991">
        <v>58058</v>
      </c>
      <c r="B20991">
        <v>58059</v>
      </c>
      <c r="C20991" s="23">
        <v>44333.875694444447</v>
      </c>
      <c r="D20991" s="23" t="str">
        <f t="shared" si="6447"/>
        <v>Monday</v>
      </c>
      <c r="E20991" s="24">
        <f t="shared" si="6448"/>
        <v>44333</v>
      </c>
      <c r="F20991" s="22">
        <f t="shared" si="6449"/>
        <v>2021</v>
      </c>
      <c r="G20991" s="25">
        <f t="shared" si="6446"/>
        <v>0.87569444444670808</v>
      </c>
      <c r="H20991" t="s">
        <v>191</v>
      </c>
      <c r="K20991" s="23">
        <v>44334.087500000001</v>
      </c>
      <c r="L20991" s="23"/>
      <c r="M20991" s="23"/>
      <c r="N20991" t="s">
        <v>185</v>
      </c>
      <c r="O20991" t="s">
        <v>186</v>
      </c>
      <c r="P20991" t="s">
        <v>187</v>
      </c>
      <c r="Q20991" t="s">
        <v>202</v>
      </c>
      <c r="R20991" t="s">
        <v>198</v>
      </c>
      <c r="S20991" t="s">
        <v>203</v>
      </c>
      <c r="T20991">
        <v>3</v>
      </c>
      <c r="U20991">
        <v>3</v>
      </c>
      <c r="V20991" t="s">
        <v>191</v>
      </c>
      <c r="W20991" t="s">
        <v>196</v>
      </c>
      <c r="X20991" t="s">
        <v>191</v>
      </c>
      <c r="Y20991" t="s">
        <v>197</v>
      </c>
      <c r="Z20991" t="s">
        <v>191</v>
      </c>
    </row>
    <row r="20992" spans="1:26" x14ac:dyDescent="0.2">
      <c r="A20992">
        <v>58065</v>
      </c>
      <c r="B20992">
        <v>58066</v>
      </c>
      <c r="C20992" s="23">
        <v>44334.654166666667</v>
      </c>
      <c r="D20992" s="23" t="str">
        <f t="shared" si="6447"/>
        <v>Tuesday</v>
      </c>
      <c r="E20992" s="24">
        <f t="shared" si="6448"/>
        <v>44334</v>
      </c>
      <c r="F20992" s="22">
        <f t="shared" si="6449"/>
        <v>2021</v>
      </c>
      <c r="G20992" s="25">
        <f t="shared" si="6446"/>
        <v>0.65416666666715173</v>
      </c>
      <c r="H20992" t="s">
        <v>191</v>
      </c>
      <c r="K20992" s="23">
        <v>44334.762499999997</v>
      </c>
      <c r="L20992" s="23"/>
      <c r="M20992" s="23"/>
      <c r="N20992" t="s">
        <v>185</v>
      </c>
      <c r="O20992" t="s">
        <v>186</v>
      </c>
      <c r="P20992" t="s">
        <v>237</v>
      </c>
      <c r="Q20992" t="s">
        <v>202</v>
      </c>
      <c r="R20992" t="s">
        <v>198</v>
      </c>
      <c r="S20992" t="s">
        <v>203</v>
      </c>
      <c r="T20992">
        <v>1</v>
      </c>
      <c r="U20992">
        <v>1</v>
      </c>
      <c r="V20992" t="s">
        <v>191</v>
      </c>
      <c r="W20992" t="s">
        <v>246</v>
      </c>
      <c r="X20992" t="s">
        <v>191</v>
      </c>
      <c r="Y20992" t="s">
        <v>193</v>
      </c>
      <c r="Z20992" t="s">
        <v>212</v>
      </c>
    </row>
    <row r="20993" spans="1:26" x14ac:dyDescent="0.2">
      <c r="A20993">
        <v>58070</v>
      </c>
      <c r="B20993">
        <v>58071</v>
      </c>
      <c r="C20993" s="23">
        <v>44327.470138888886</v>
      </c>
      <c r="D20993" s="23" t="str">
        <f t="shared" si="6447"/>
        <v>Tuesday</v>
      </c>
      <c r="E20993" s="24">
        <f t="shared" si="6448"/>
        <v>44327</v>
      </c>
      <c r="F20993" s="22">
        <f t="shared" si="6449"/>
        <v>2021</v>
      </c>
      <c r="G20993" s="25">
        <f t="shared" si="6446"/>
        <v>0.47013888888614019</v>
      </c>
      <c r="H20993" s="23">
        <v>44327.554166666669</v>
      </c>
      <c r="I20993" s="24">
        <f t="shared" ref="I20993:I20998" si="6456">INT(H20993)</f>
        <v>44327</v>
      </c>
      <c r="J20993" s="25">
        <f t="shared" ref="J20993:J20998" si="6457">MOD(H20993,1)</f>
        <v>0.55416666666860692</v>
      </c>
      <c r="K20993" s="23">
        <v>44327.750694444447</v>
      </c>
      <c r="L20993" s="24">
        <f>INT(K20993)</f>
        <v>44327</v>
      </c>
      <c r="M20993" s="25">
        <f>MOD(K20993,1)</f>
        <v>0.75069444444670808</v>
      </c>
      <c r="N20993" t="s">
        <v>185</v>
      </c>
      <c r="O20993" t="s">
        <v>217</v>
      </c>
      <c r="P20993" t="s">
        <v>187</v>
      </c>
      <c r="Q20993" t="s">
        <v>228</v>
      </c>
      <c r="R20993" t="s">
        <v>198</v>
      </c>
      <c r="S20993" t="s">
        <v>229</v>
      </c>
      <c r="T20993">
        <v>2</v>
      </c>
      <c r="U20993">
        <v>2</v>
      </c>
      <c r="V20993" t="s">
        <v>191</v>
      </c>
      <c r="W20993" t="s">
        <v>196</v>
      </c>
      <c r="X20993" t="s">
        <v>191</v>
      </c>
      <c r="Y20993" t="s">
        <v>207</v>
      </c>
      <c r="Z20993" t="s">
        <v>191</v>
      </c>
    </row>
    <row r="20994" spans="1:26" x14ac:dyDescent="0.2">
      <c r="A20994">
        <v>58076</v>
      </c>
      <c r="B20994">
        <v>58077</v>
      </c>
      <c r="C20994" s="23">
        <v>44328.645833333336</v>
      </c>
      <c r="D20994" s="23" t="str">
        <f t="shared" si="6447"/>
        <v>Wednesday</v>
      </c>
      <c r="E20994" s="24">
        <f t="shared" si="6448"/>
        <v>44328</v>
      </c>
      <c r="F20994" s="22">
        <f t="shared" si="6449"/>
        <v>2021</v>
      </c>
      <c r="G20994" s="25">
        <f t="shared" ref="G20994:G21057" si="6458">MOD(C20994,1)</f>
        <v>0.64583333333575865</v>
      </c>
      <c r="H20994" s="23">
        <v>44328.723611111112</v>
      </c>
      <c r="I20994" s="24">
        <f t="shared" si="6456"/>
        <v>44328</v>
      </c>
      <c r="J20994" s="25">
        <f t="shared" si="6457"/>
        <v>0.72361111111240461</v>
      </c>
      <c r="K20994" t="s">
        <v>191</v>
      </c>
      <c r="N20994" t="s">
        <v>185</v>
      </c>
      <c r="O20994" t="s">
        <v>217</v>
      </c>
      <c r="P20994" t="s">
        <v>187</v>
      </c>
      <c r="Q20994" t="s">
        <v>188</v>
      </c>
      <c r="R20994" t="s">
        <v>189</v>
      </c>
      <c r="S20994" t="s">
        <v>190</v>
      </c>
      <c r="T20994">
        <v>2</v>
      </c>
      <c r="U20994">
        <v>2</v>
      </c>
      <c r="V20994" t="s">
        <v>191</v>
      </c>
      <c r="W20994" t="s">
        <v>199</v>
      </c>
      <c r="X20994" t="s">
        <v>191</v>
      </c>
      <c r="Y20994" t="s">
        <v>207</v>
      </c>
      <c r="Z20994" t="s">
        <v>191</v>
      </c>
    </row>
    <row r="20995" spans="1:26" x14ac:dyDescent="0.2">
      <c r="A20995">
        <v>58082</v>
      </c>
      <c r="B20995">
        <v>58083</v>
      </c>
      <c r="C20995" s="23">
        <v>44328.417361111111</v>
      </c>
      <c r="D20995" s="23" t="str">
        <f t="shared" ref="D20995:D21058" si="6459">TEXT(E20995,"DDDD")</f>
        <v>Wednesday</v>
      </c>
      <c r="E20995" s="24">
        <f t="shared" ref="E20995:E21058" si="6460">INT(C20995)</f>
        <v>44328</v>
      </c>
      <c r="F20995" s="22">
        <f t="shared" ref="F20995:F21058" si="6461">YEAR(E20995)</f>
        <v>2021</v>
      </c>
      <c r="G20995" s="25">
        <f t="shared" si="6458"/>
        <v>0.41736111111094942</v>
      </c>
      <c r="H20995" s="23">
        <v>44328.448611111111</v>
      </c>
      <c r="I20995" s="24">
        <f t="shared" si="6456"/>
        <v>44328</v>
      </c>
      <c r="J20995" s="25">
        <f t="shared" si="6457"/>
        <v>0.44861111111094942</v>
      </c>
      <c r="K20995" s="23">
        <v>44328.694444444445</v>
      </c>
      <c r="L20995" s="24">
        <f>INT(K20995)</f>
        <v>44328</v>
      </c>
      <c r="M20995" s="25">
        <f>MOD(K20995,1)</f>
        <v>0.69444444444525288</v>
      </c>
      <c r="N20995" t="s">
        <v>185</v>
      </c>
      <c r="O20995" t="s">
        <v>186</v>
      </c>
      <c r="P20995" t="s">
        <v>187</v>
      </c>
      <c r="Q20995" t="s">
        <v>188</v>
      </c>
      <c r="R20995" t="s">
        <v>198</v>
      </c>
      <c r="S20995" t="s">
        <v>190</v>
      </c>
      <c r="T20995">
        <v>2</v>
      </c>
      <c r="U20995">
        <v>2</v>
      </c>
      <c r="V20995" t="s">
        <v>191</v>
      </c>
      <c r="W20995" t="s">
        <v>222</v>
      </c>
      <c r="X20995" t="s">
        <v>191</v>
      </c>
      <c r="Y20995" t="s">
        <v>197</v>
      </c>
      <c r="Z20995" t="s">
        <v>191</v>
      </c>
    </row>
    <row r="20996" spans="1:26" x14ac:dyDescent="0.2">
      <c r="A20996">
        <v>58087</v>
      </c>
      <c r="B20996">
        <v>58088</v>
      </c>
      <c r="C20996" s="23">
        <v>44333.513888888891</v>
      </c>
      <c r="D20996" s="23" t="str">
        <f t="shared" si="6459"/>
        <v>Monday</v>
      </c>
      <c r="E20996" s="24">
        <f t="shared" si="6460"/>
        <v>44333</v>
      </c>
      <c r="F20996" s="22">
        <f t="shared" si="6461"/>
        <v>2021</v>
      </c>
      <c r="G20996" s="25">
        <f t="shared" si="6458"/>
        <v>0.51388888889050577</v>
      </c>
      <c r="H20996" s="23">
        <v>44333.595138888886</v>
      </c>
      <c r="I20996" s="24">
        <f t="shared" si="6456"/>
        <v>44333</v>
      </c>
      <c r="J20996" s="25">
        <f t="shared" si="6457"/>
        <v>0.59513888888614019</v>
      </c>
      <c r="K20996" t="s">
        <v>191</v>
      </c>
      <c r="N20996" t="s">
        <v>194</v>
      </c>
      <c r="O20996" t="s">
        <v>217</v>
      </c>
      <c r="P20996" t="s">
        <v>187</v>
      </c>
      <c r="Q20996" t="s">
        <v>188</v>
      </c>
      <c r="R20996" t="s">
        <v>189</v>
      </c>
      <c r="S20996" t="s">
        <v>190</v>
      </c>
      <c r="T20996">
        <v>2</v>
      </c>
      <c r="U20996">
        <v>2</v>
      </c>
      <c r="V20996" t="s">
        <v>191</v>
      </c>
      <c r="W20996" t="s">
        <v>222</v>
      </c>
      <c r="X20996" t="s">
        <v>191</v>
      </c>
      <c r="Y20996" t="s">
        <v>193</v>
      </c>
      <c r="Z20996" t="s">
        <v>191</v>
      </c>
    </row>
    <row r="20997" spans="1:26" x14ac:dyDescent="0.2">
      <c r="A20997">
        <v>58090</v>
      </c>
      <c r="B20997">
        <v>58091</v>
      </c>
      <c r="C20997" s="23">
        <v>44332.585416666669</v>
      </c>
      <c r="D20997" s="23" t="str">
        <f t="shared" si="6459"/>
        <v>Sunday</v>
      </c>
      <c r="E20997" s="24">
        <f t="shared" si="6460"/>
        <v>44332</v>
      </c>
      <c r="F20997" s="22">
        <f t="shared" si="6461"/>
        <v>2021</v>
      </c>
      <c r="G20997" s="25">
        <f t="shared" si="6458"/>
        <v>0.58541666666860692</v>
      </c>
      <c r="H20997" s="23">
        <v>44332.724999999999</v>
      </c>
      <c r="I20997" s="24">
        <f t="shared" si="6456"/>
        <v>44332</v>
      </c>
      <c r="J20997" s="25">
        <f t="shared" si="6457"/>
        <v>0.72499999999854481</v>
      </c>
      <c r="K20997" s="23">
        <v>44332.754861111112</v>
      </c>
      <c r="L20997" s="24">
        <f>INT(K20997)</f>
        <v>44332</v>
      </c>
      <c r="M20997" s="25">
        <f>MOD(K20997,1)</f>
        <v>0.75486111111240461</v>
      </c>
      <c r="N20997" t="s">
        <v>185</v>
      </c>
      <c r="O20997" t="s">
        <v>218</v>
      </c>
      <c r="P20997" t="s">
        <v>187</v>
      </c>
      <c r="Q20997" t="s">
        <v>188</v>
      </c>
      <c r="R20997" t="s">
        <v>189</v>
      </c>
      <c r="S20997" t="s">
        <v>190</v>
      </c>
      <c r="T20997" t="s">
        <v>191</v>
      </c>
      <c r="U20997" t="s">
        <v>191</v>
      </c>
      <c r="V20997" t="s">
        <v>191</v>
      </c>
      <c r="W20997" t="s">
        <v>196</v>
      </c>
      <c r="X20997" t="s">
        <v>191</v>
      </c>
      <c r="Y20997" t="s">
        <v>207</v>
      </c>
      <c r="Z20997" t="s">
        <v>191</v>
      </c>
    </row>
    <row r="20998" spans="1:26" x14ac:dyDescent="0.2">
      <c r="A20998">
        <v>58095</v>
      </c>
      <c r="B20998">
        <v>58096</v>
      </c>
      <c r="C20998" s="23">
        <v>44332.963194444441</v>
      </c>
      <c r="D20998" s="23" t="str">
        <f t="shared" si="6459"/>
        <v>Sunday</v>
      </c>
      <c r="E20998" s="24">
        <f t="shared" si="6460"/>
        <v>44332</v>
      </c>
      <c r="F20998" s="22">
        <f t="shared" si="6461"/>
        <v>2021</v>
      </c>
      <c r="G20998" s="25">
        <f t="shared" si="6458"/>
        <v>0.96319444444088731</v>
      </c>
      <c r="H20998" s="23">
        <v>44333.020138888889</v>
      </c>
      <c r="I20998" s="24">
        <f t="shared" si="6456"/>
        <v>44333</v>
      </c>
      <c r="J20998" s="25">
        <f t="shared" si="6457"/>
        <v>2.0138888889050577E-2</v>
      </c>
      <c r="K20998" t="s">
        <v>191</v>
      </c>
      <c r="N20998" t="s">
        <v>185</v>
      </c>
      <c r="O20998" t="s">
        <v>186</v>
      </c>
      <c r="P20998" t="s">
        <v>187</v>
      </c>
      <c r="Q20998" t="s">
        <v>188</v>
      </c>
      <c r="R20998" t="s">
        <v>201</v>
      </c>
      <c r="S20998" t="s">
        <v>190</v>
      </c>
      <c r="T20998">
        <v>2</v>
      </c>
      <c r="U20998">
        <v>2</v>
      </c>
      <c r="V20998" t="s">
        <v>191</v>
      </c>
      <c r="W20998" t="s">
        <v>222</v>
      </c>
      <c r="X20998" t="s">
        <v>191</v>
      </c>
      <c r="Y20998" t="s">
        <v>197</v>
      </c>
      <c r="Z20998" t="s">
        <v>191</v>
      </c>
    </row>
    <row r="20999" spans="1:26" x14ac:dyDescent="0.2">
      <c r="A20999">
        <v>58097</v>
      </c>
      <c r="B20999">
        <v>58098</v>
      </c>
      <c r="C20999" s="23">
        <v>44334.370833333334</v>
      </c>
      <c r="D20999" s="23" t="str">
        <f t="shared" si="6459"/>
        <v>Tuesday</v>
      </c>
      <c r="E20999" s="24">
        <f t="shared" si="6460"/>
        <v>44334</v>
      </c>
      <c r="F20999" s="22">
        <f t="shared" si="6461"/>
        <v>2021</v>
      </c>
      <c r="G20999" s="25">
        <f t="shared" si="6458"/>
        <v>0.37083333333430346</v>
      </c>
      <c r="H20999" t="s">
        <v>191</v>
      </c>
      <c r="K20999" s="23">
        <v>44334.45208333333</v>
      </c>
      <c r="L20999" s="23"/>
      <c r="M20999" s="23"/>
      <c r="N20999" t="s">
        <v>185</v>
      </c>
      <c r="O20999" t="s">
        <v>186</v>
      </c>
      <c r="P20999" t="s">
        <v>187</v>
      </c>
      <c r="Q20999" t="s">
        <v>202</v>
      </c>
      <c r="R20999" t="s">
        <v>191</v>
      </c>
      <c r="S20999" t="s">
        <v>203</v>
      </c>
      <c r="T20999">
        <v>4</v>
      </c>
      <c r="U20999">
        <v>4</v>
      </c>
      <c r="V20999" t="s">
        <v>191</v>
      </c>
      <c r="W20999" t="s">
        <v>216</v>
      </c>
      <c r="X20999" t="s">
        <v>191</v>
      </c>
      <c r="Y20999" t="s">
        <v>193</v>
      </c>
      <c r="Z20999" t="s">
        <v>212</v>
      </c>
    </row>
    <row r="21000" spans="1:26" x14ac:dyDescent="0.2">
      <c r="A21000">
        <v>58104</v>
      </c>
      <c r="B21000">
        <v>58105</v>
      </c>
      <c r="C21000" s="23">
        <v>44334.443055555559</v>
      </c>
      <c r="D21000" s="23" t="str">
        <f t="shared" si="6459"/>
        <v>Tuesday</v>
      </c>
      <c r="E21000" s="24">
        <f t="shared" si="6460"/>
        <v>44334</v>
      </c>
      <c r="F21000" s="22">
        <f t="shared" si="6461"/>
        <v>2021</v>
      </c>
      <c r="G21000" s="25">
        <f t="shared" si="6458"/>
        <v>0.44305555555911269</v>
      </c>
      <c r="H21000" t="s">
        <v>191</v>
      </c>
      <c r="K21000" s="23">
        <v>44334.55</v>
      </c>
      <c r="L21000" s="23"/>
      <c r="M21000" s="23"/>
      <c r="N21000" t="s">
        <v>185</v>
      </c>
      <c r="O21000" t="s">
        <v>186</v>
      </c>
      <c r="P21000" t="s">
        <v>187</v>
      </c>
      <c r="Q21000" t="s">
        <v>202</v>
      </c>
      <c r="R21000" t="s">
        <v>198</v>
      </c>
      <c r="S21000" t="s">
        <v>203</v>
      </c>
      <c r="T21000">
        <v>2</v>
      </c>
      <c r="U21000">
        <v>2</v>
      </c>
      <c r="V21000" t="s">
        <v>191</v>
      </c>
      <c r="W21000" t="s">
        <v>196</v>
      </c>
      <c r="X21000" t="s">
        <v>191</v>
      </c>
      <c r="Y21000" t="s">
        <v>193</v>
      </c>
      <c r="Z21000" t="s">
        <v>191</v>
      </c>
    </row>
    <row r="21001" spans="1:26" x14ac:dyDescent="0.2">
      <c r="A21001">
        <v>58108</v>
      </c>
      <c r="B21001">
        <v>58109</v>
      </c>
      <c r="C21001" s="23">
        <v>44334.636111111111</v>
      </c>
      <c r="D21001" s="23" t="str">
        <f t="shared" si="6459"/>
        <v>Tuesday</v>
      </c>
      <c r="E21001" s="24">
        <f t="shared" si="6460"/>
        <v>44334</v>
      </c>
      <c r="F21001" s="22">
        <f t="shared" si="6461"/>
        <v>2021</v>
      </c>
      <c r="G21001" s="25">
        <f t="shared" si="6458"/>
        <v>0.63611111111094942</v>
      </c>
      <c r="H21001" t="s">
        <v>191</v>
      </c>
      <c r="K21001" s="23">
        <v>44334.640277777777</v>
      </c>
      <c r="L21001" s="23"/>
      <c r="M21001" s="23"/>
      <c r="N21001" t="s">
        <v>185</v>
      </c>
      <c r="O21001" t="s">
        <v>186</v>
      </c>
      <c r="P21001" t="s">
        <v>187</v>
      </c>
      <c r="Q21001" t="s">
        <v>202</v>
      </c>
      <c r="R21001" t="s">
        <v>191</v>
      </c>
      <c r="S21001" t="s">
        <v>203</v>
      </c>
      <c r="T21001">
        <v>3</v>
      </c>
      <c r="U21001">
        <v>3</v>
      </c>
      <c r="V21001" t="s">
        <v>191</v>
      </c>
      <c r="W21001" t="s">
        <v>196</v>
      </c>
      <c r="X21001" t="s">
        <v>191</v>
      </c>
      <c r="Y21001" t="s">
        <v>193</v>
      </c>
      <c r="Z21001" t="s">
        <v>191</v>
      </c>
    </row>
    <row r="21002" spans="1:26" x14ac:dyDescent="0.2">
      <c r="A21002">
        <v>58112</v>
      </c>
      <c r="B21002">
        <v>58113</v>
      </c>
      <c r="C21002" s="23">
        <v>44334.506944444445</v>
      </c>
      <c r="D21002" s="23" t="str">
        <f t="shared" si="6459"/>
        <v>Tuesday</v>
      </c>
      <c r="E21002" s="24">
        <f t="shared" si="6460"/>
        <v>44334</v>
      </c>
      <c r="F21002" s="22">
        <f t="shared" si="6461"/>
        <v>2021</v>
      </c>
      <c r="G21002" s="25">
        <f t="shared" si="6458"/>
        <v>0.50694444444525288</v>
      </c>
      <c r="H21002" t="s">
        <v>191</v>
      </c>
      <c r="K21002" t="s">
        <v>191</v>
      </c>
      <c r="N21002" t="s">
        <v>185</v>
      </c>
      <c r="O21002" t="s">
        <v>186</v>
      </c>
      <c r="P21002" t="s">
        <v>187</v>
      </c>
      <c r="Q21002" t="s">
        <v>202</v>
      </c>
      <c r="R21002" t="s">
        <v>198</v>
      </c>
      <c r="S21002" t="s">
        <v>203</v>
      </c>
      <c r="T21002">
        <v>2</v>
      </c>
      <c r="U21002">
        <v>2</v>
      </c>
      <c r="V21002" t="s">
        <v>191</v>
      </c>
      <c r="W21002" t="s">
        <v>199</v>
      </c>
      <c r="X21002" t="s">
        <v>191</v>
      </c>
      <c r="Y21002" t="s">
        <v>193</v>
      </c>
      <c r="Z21002" t="s">
        <v>212</v>
      </c>
    </row>
    <row r="21003" spans="1:26" x14ac:dyDescent="0.2">
      <c r="A21003">
        <v>58124</v>
      </c>
      <c r="B21003">
        <v>58125</v>
      </c>
      <c r="C21003" s="23">
        <v>44334.74722222222</v>
      </c>
      <c r="D21003" s="23" t="str">
        <f t="shared" si="6459"/>
        <v>Tuesday</v>
      </c>
      <c r="E21003" s="24">
        <f t="shared" si="6460"/>
        <v>44334</v>
      </c>
      <c r="F21003" s="22">
        <f t="shared" si="6461"/>
        <v>2021</v>
      </c>
      <c r="G21003" s="25">
        <f t="shared" si="6458"/>
        <v>0.74722222222044365</v>
      </c>
      <c r="H21003" t="s">
        <v>191</v>
      </c>
      <c r="K21003" s="23">
        <v>44334.868055555555</v>
      </c>
      <c r="L21003" s="23"/>
      <c r="M21003" s="23"/>
      <c r="N21003" t="s">
        <v>185</v>
      </c>
      <c r="O21003" t="s">
        <v>186</v>
      </c>
      <c r="P21003" t="s">
        <v>187</v>
      </c>
      <c r="Q21003" t="s">
        <v>202</v>
      </c>
      <c r="R21003" t="s">
        <v>208</v>
      </c>
      <c r="S21003" t="s">
        <v>203</v>
      </c>
      <c r="T21003">
        <v>3</v>
      </c>
      <c r="U21003">
        <v>3</v>
      </c>
      <c r="V21003" t="s">
        <v>325</v>
      </c>
      <c r="W21003" t="s">
        <v>199</v>
      </c>
      <c r="X21003" t="s">
        <v>191</v>
      </c>
      <c r="Y21003" t="s">
        <v>193</v>
      </c>
      <c r="Z21003" t="s">
        <v>212</v>
      </c>
    </row>
    <row r="21004" spans="1:26" x14ac:dyDescent="0.2">
      <c r="A21004">
        <v>58126</v>
      </c>
      <c r="B21004">
        <v>58127</v>
      </c>
      <c r="C21004" s="23">
        <v>44334.288888888892</v>
      </c>
      <c r="D21004" s="23" t="str">
        <f t="shared" si="6459"/>
        <v>Tuesday</v>
      </c>
      <c r="E21004" s="24">
        <f t="shared" si="6460"/>
        <v>44334</v>
      </c>
      <c r="F21004" s="22">
        <f t="shared" si="6461"/>
        <v>2021</v>
      </c>
      <c r="G21004" s="25">
        <f t="shared" si="6458"/>
        <v>0.28888888889196096</v>
      </c>
      <c r="H21004" t="s">
        <v>191</v>
      </c>
      <c r="K21004" s="23">
        <v>44334.484027777777</v>
      </c>
      <c r="L21004" s="23"/>
      <c r="M21004" s="23"/>
      <c r="N21004" t="s">
        <v>185</v>
      </c>
      <c r="O21004" t="s">
        <v>186</v>
      </c>
      <c r="P21004" t="s">
        <v>187</v>
      </c>
      <c r="Q21004" t="s">
        <v>202</v>
      </c>
      <c r="R21004" t="s">
        <v>201</v>
      </c>
      <c r="S21004" t="s">
        <v>203</v>
      </c>
      <c r="T21004">
        <v>2</v>
      </c>
      <c r="U21004">
        <v>2</v>
      </c>
      <c r="V21004" t="s">
        <v>191</v>
      </c>
      <c r="W21004" t="s">
        <v>199</v>
      </c>
      <c r="X21004" t="s">
        <v>191</v>
      </c>
      <c r="Y21004" t="s">
        <v>193</v>
      </c>
      <c r="Z21004" t="s">
        <v>191</v>
      </c>
    </row>
    <row r="21005" spans="1:26" x14ac:dyDescent="0.2">
      <c r="A21005">
        <v>58128</v>
      </c>
      <c r="B21005">
        <v>58129</v>
      </c>
      <c r="C21005" s="23">
        <v>44334.647916666669</v>
      </c>
      <c r="D21005" s="23" t="str">
        <f t="shared" si="6459"/>
        <v>Tuesday</v>
      </c>
      <c r="E21005" s="24">
        <f t="shared" si="6460"/>
        <v>44334</v>
      </c>
      <c r="F21005" s="22">
        <f t="shared" si="6461"/>
        <v>2021</v>
      </c>
      <c r="G21005" s="25">
        <f t="shared" si="6458"/>
        <v>0.64791666666860692</v>
      </c>
      <c r="H21005" t="s">
        <v>191</v>
      </c>
      <c r="K21005" s="23">
        <v>44334.649305555555</v>
      </c>
      <c r="L21005" s="23"/>
      <c r="M21005" s="23"/>
      <c r="N21005" t="s">
        <v>185</v>
      </c>
      <c r="O21005" t="s">
        <v>186</v>
      </c>
      <c r="P21005" t="s">
        <v>187</v>
      </c>
      <c r="Q21005" t="s">
        <v>202</v>
      </c>
      <c r="R21005" t="s">
        <v>208</v>
      </c>
      <c r="S21005" t="s">
        <v>203</v>
      </c>
      <c r="T21005">
        <v>3</v>
      </c>
      <c r="U21005">
        <v>3</v>
      </c>
      <c r="V21005" t="s">
        <v>191</v>
      </c>
      <c r="W21005" t="s">
        <v>196</v>
      </c>
      <c r="X21005" t="s">
        <v>191</v>
      </c>
      <c r="Y21005" t="s">
        <v>193</v>
      </c>
      <c r="Z21005" t="s">
        <v>191</v>
      </c>
    </row>
    <row r="21006" spans="1:26" x14ac:dyDescent="0.2">
      <c r="A21006">
        <v>58133</v>
      </c>
      <c r="B21006">
        <v>58134</v>
      </c>
      <c r="C21006" s="23">
        <v>44334.915277777778</v>
      </c>
      <c r="D21006" s="23" t="str">
        <f t="shared" si="6459"/>
        <v>Tuesday</v>
      </c>
      <c r="E21006" s="24">
        <f t="shared" si="6460"/>
        <v>44334</v>
      </c>
      <c r="F21006" s="22">
        <f t="shared" si="6461"/>
        <v>2021</v>
      </c>
      <c r="G21006" s="25">
        <f t="shared" si="6458"/>
        <v>0.91527777777810115</v>
      </c>
      <c r="H21006" t="s">
        <v>191</v>
      </c>
      <c r="K21006" s="23">
        <v>44335.105555555558</v>
      </c>
      <c r="L21006" s="23"/>
      <c r="M21006" s="23"/>
      <c r="N21006" t="s">
        <v>185</v>
      </c>
      <c r="O21006" t="s">
        <v>186</v>
      </c>
      <c r="P21006" t="s">
        <v>187</v>
      </c>
      <c r="Q21006" t="s">
        <v>202</v>
      </c>
      <c r="R21006" t="s">
        <v>201</v>
      </c>
      <c r="S21006" t="s">
        <v>203</v>
      </c>
      <c r="T21006">
        <v>3</v>
      </c>
      <c r="U21006">
        <v>3</v>
      </c>
      <c r="V21006" t="s">
        <v>191</v>
      </c>
      <c r="W21006" t="s">
        <v>199</v>
      </c>
      <c r="X21006" t="s">
        <v>191</v>
      </c>
      <c r="Y21006" t="s">
        <v>193</v>
      </c>
      <c r="Z21006" t="s">
        <v>191</v>
      </c>
    </row>
    <row r="21007" spans="1:26" x14ac:dyDescent="0.2">
      <c r="A21007">
        <v>58135</v>
      </c>
      <c r="B21007">
        <v>58136</v>
      </c>
      <c r="C21007" s="23">
        <v>44333.867361111108</v>
      </c>
      <c r="D21007" s="23" t="str">
        <f t="shared" si="6459"/>
        <v>Monday</v>
      </c>
      <c r="E21007" s="24">
        <f t="shared" si="6460"/>
        <v>44333</v>
      </c>
      <c r="F21007" s="22">
        <f t="shared" si="6461"/>
        <v>2021</v>
      </c>
      <c r="G21007" s="25">
        <f t="shared" si="6458"/>
        <v>0.86736111110803904</v>
      </c>
      <c r="H21007" t="s">
        <v>191</v>
      </c>
      <c r="K21007" s="23">
        <v>44334.114583333336</v>
      </c>
      <c r="L21007" s="23"/>
      <c r="M21007" s="23"/>
      <c r="N21007" t="s">
        <v>185</v>
      </c>
      <c r="O21007" t="s">
        <v>186</v>
      </c>
      <c r="P21007" t="s">
        <v>187</v>
      </c>
      <c r="Q21007" t="s">
        <v>202</v>
      </c>
      <c r="R21007" t="s">
        <v>201</v>
      </c>
      <c r="S21007" t="s">
        <v>203</v>
      </c>
      <c r="T21007">
        <v>3</v>
      </c>
      <c r="U21007">
        <v>3</v>
      </c>
      <c r="V21007" t="s">
        <v>236</v>
      </c>
      <c r="W21007" t="s">
        <v>199</v>
      </c>
      <c r="X21007" t="s">
        <v>191</v>
      </c>
      <c r="Y21007" t="s">
        <v>193</v>
      </c>
      <c r="Z21007" t="s">
        <v>212</v>
      </c>
    </row>
    <row r="21008" spans="1:26" x14ac:dyDescent="0.2">
      <c r="A21008">
        <v>58137</v>
      </c>
      <c r="B21008">
        <v>58138</v>
      </c>
      <c r="C21008" s="23">
        <v>44334.756249999999</v>
      </c>
      <c r="D21008" s="23" t="str">
        <f t="shared" si="6459"/>
        <v>Tuesday</v>
      </c>
      <c r="E21008" s="24">
        <f t="shared" si="6460"/>
        <v>44334</v>
      </c>
      <c r="F21008" s="22">
        <f t="shared" si="6461"/>
        <v>2021</v>
      </c>
      <c r="G21008" s="25">
        <f t="shared" si="6458"/>
        <v>0.75624999999854481</v>
      </c>
      <c r="H21008" t="s">
        <v>191</v>
      </c>
      <c r="K21008" s="23">
        <v>44334.838194444441</v>
      </c>
      <c r="L21008" s="23"/>
      <c r="M21008" s="23"/>
      <c r="N21008" t="s">
        <v>185</v>
      </c>
      <c r="O21008" t="s">
        <v>186</v>
      </c>
      <c r="P21008" t="s">
        <v>187</v>
      </c>
      <c r="Q21008" t="s">
        <v>202</v>
      </c>
      <c r="R21008" t="s">
        <v>221</v>
      </c>
      <c r="S21008" t="s">
        <v>203</v>
      </c>
      <c r="T21008">
        <v>3</v>
      </c>
      <c r="U21008">
        <v>3</v>
      </c>
      <c r="V21008" t="s">
        <v>191</v>
      </c>
      <c r="W21008" t="s">
        <v>196</v>
      </c>
      <c r="X21008" t="s">
        <v>191</v>
      </c>
      <c r="Y21008" t="s">
        <v>193</v>
      </c>
      <c r="Z21008" t="s">
        <v>191</v>
      </c>
    </row>
    <row r="21009" spans="1:26" x14ac:dyDescent="0.2">
      <c r="A21009">
        <v>58139</v>
      </c>
      <c r="B21009">
        <v>58140</v>
      </c>
      <c r="C21009" s="23">
        <v>44334.727083333331</v>
      </c>
      <c r="D21009" s="23" t="str">
        <f t="shared" si="6459"/>
        <v>Tuesday</v>
      </c>
      <c r="E21009" s="24">
        <f t="shared" si="6460"/>
        <v>44334</v>
      </c>
      <c r="F21009" s="22">
        <f t="shared" si="6461"/>
        <v>2021</v>
      </c>
      <c r="G21009" s="25">
        <f t="shared" si="6458"/>
        <v>0.72708333333139308</v>
      </c>
      <c r="H21009" t="s">
        <v>191</v>
      </c>
      <c r="K21009" t="s">
        <v>191</v>
      </c>
      <c r="N21009" t="s">
        <v>185</v>
      </c>
      <c r="O21009" t="s">
        <v>186</v>
      </c>
      <c r="P21009" t="s">
        <v>187</v>
      </c>
      <c r="Q21009" t="s">
        <v>202</v>
      </c>
      <c r="R21009" t="s">
        <v>198</v>
      </c>
      <c r="S21009" t="s">
        <v>203</v>
      </c>
      <c r="T21009">
        <v>3</v>
      </c>
      <c r="U21009">
        <v>3</v>
      </c>
      <c r="V21009" t="s">
        <v>191</v>
      </c>
      <c r="W21009" t="s">
        <v>199</v>
      </c>
      <c r="X21009" t="s">
        <v>191</v>
      </c>
      <c r="Y21009" t="s">
        <v>193</v>
      </c>
      <c r="Z21009" t="s">
        <v>212</v>
      </c>
    </row>
    <row r="21010" spans="1:26" x14ac:dyDescent="0.2">
      <c r="A21010">
        <v>58142</v>
      </c>
      <c r="B21010">
        <v>59103</v>
      </c>
      <c r="C21010" s="23">
        <v>44335.81527777778</v>
      </c>
      <c r="D21010" s="23" t="str">
        <f t="shared" si="6459"/>
        <v>Wednesday</v>
      </c>
      <c r="E21010" s="24">
        <f t="shared" si="6460"/>
        <v>44335</v>
      </c>
      <c r="F21010" s="22">
        <f t="shared" si="6461"/>
        <v>2021</v>
      </c>
      <c r="G21010" s="25">
        <f t="shared" si="6458"/>
        <v>0.81527777777955635</v>
      </c>
      <c r="H21010" s="23">
        <v>44335.859722222223</v>
      </c>
      <c r="I21010" s="24">
        <f>INT(H21010)</f>
        <v>44335</v>
      </c>
      <c r="J21010" s="25">
        <f>MOD(H21010,1)</f>
        <v>0.85972222222335404</v>
      </c>
      <c r="K21010" s="23">
        <v>44335.998611111114</v>
      </c>
      <c r="L21010" s="24">
        <f>INT(K21010)</f>
        <v>44335</v>
      </c>
      <c r="M21010" s="25">
        <f>MOD(K21010,1)</f>
        <v>0.99861111111385981</v>
      </c>
      <c r="N21010" t="s">
        <v>185</v>
      </c>
      <c r="O21010" t="s">
        <v>186</v>
      </c>
      <c r="P21010" t="s">
        <v>187</v>
      </c>
      <c r="Q21010" t="s">
        <v>188</v>
      </c>
      <c r="R21010" t="s">
        <v>189</v>
      </c>
      <c r="S21010" t="s">
        <v>190</v>
      </c>
      <c r="T21010">
        <v>3</v>
      </c>
      <c r="U21010">
        <v>3</v>
      </c>
      <c r="V21010" t="s">
        <v>191</v>
      </c>
      <c r="W21010" t="s">
        <v>196</v>
      </c>
      <c r="X21010" t="s">
        <v>191</v>
      </c>
      <c r="Y21010" t="s">
        <v>193</v>
      </c>
      <c r="Z21010" t="s">
        <v>191</v>
      </c>
    </row>
    <row r="21011" spans="1:26" x14ac:dyDescent="0.2">
      <c r="A21011">
        <v>58144</v>
      </c>
      <c r="B21011">
        <v>58145</v>
      </c>
      <c r="C21011" s="23">
        <v>44334.931944444441</v>
      </c>
      <c r="D21011" s="23" t="str">
        <f t="shared" si="6459"/>
        <v>Tuesday</v>
      </c>
      <c r="E21011" s="24">
        <f t="shared" si="6460"/>
        <v>44334</v>
      </c>
      <c r="F21011" s="22">
        <f t="shared" si="6461"/>
        <v>2021</v>
      </c>
      <c r="G21011" s="25">
        <f t="shared" si="6458"/>
        <v>0.93194444444088731</v>
      </c>
      <c r="H21011" t="s">
        <v>191</v>
      </c>
      <c r="K21011" s="23">
        <v>44335.113194444442</v>
      </c>
      <c r="L21011" s="23"/>
      <c r="M21011" s="23"/>
      <c r="N21011" t="s">
        <v>185</v>
      </c>
      <c r="O21011" t="s">
        <v>186</v>
      </c>
      <c r="P21011" t="s">
        <v>237</v>
      </c>
      <c r="Q21011" t="s">
        <v>202</v>
      </c>
      <c r="R21011" t="s">
        <v>191</v>
      </c>
      <c r="S21011" t="s">
        <v>203</v>
      </c>
      <c r="T21011">
        <v>3</v>
      </c>
      <c r="U21011">
        <v>3</v>
      </c>
      <c r="V21011" t="s">
        <v>191</v>
      </c>
      <c r="W21011" t="s">
        <v>223</v>
      </c>
      <c r="X21011" t="s">
        <v>191</v>
      </c>
      <c r="Y21011" t="s">
        <v>193</v>
      </c>
      <c r="Z21011" t="s">
        <v>191</v>
      </c>
    </row>
    <row r="21012" spans="1:26" x14ac:dyDescent="0.2">
      <c r="A21012">
        <v>58148</v>
      </c>
      <c r="B21012">
        <v>58149</v>
      </c>
      <c r="C21012" s="23">
        <v>44333.851388888892</v>
      </c>
      <c r="D21012" s="23" t="str">
        <f t="shared" si="6459"/>
        <v>Monday</v>
      </c>
      <c r="E21012" s="24">
        <f t="shared" si="6460"/>
        <v>44333</v>
      </c>
      <c r="F21012" s="22">
        <f t="shared" si="6461"/>
        <v>2021</v>
      </c>
      <c r="G21012" s="25">
        <f t="shared" si="6458"/>
        <v>0.85138888889196096</v>
      </c>
      <c r="H21012" t="s">
        <v>191</v>
      </c>
      <c r="K21012" s="23">
        <v>44334.03402777778</v>
      </c>
      <c r="L21012" s="23"/>
      <c r="M21012" s="23"/>
      <c r="N21012" t="s">
        <v>185</v>
      </c>
      <c r="O21012" t="s">
        <v>186</v>
      </c>
      <c r="P21012" t="s">
        <v>237</v>
      </c>
      <c r="Q21012" t="s">
        <v>202</v>
      </c>
      <c r="R21012" t="s">
        <v>198</v>
      </c>
      <c r="S21012" t="s">
        <v>203</v>
      </c>
      <c r="T21012">
        <v>3</v>
      </c>
      <c r="U21012">
        <v>3</v>
      </c>
      <c r="V21012" t="s">
        <v>284</v>
      </c>
      <c r="W21012" t="s">
        <v>196</v>
      </c>
      <c r="X21012" t="s">
        <v>191</v>
      </c>
      <c r="Y21012" t="s">
        <v>197</v>
      </c>
      <c r="Z21012" t="s">
        <v>286</v>
      </c>
    </row>
    <row r="21013" spans="1:26" x14ac:dyDescent="0.2">
      <c r="A21013">
        <v>58148</v>
      </c>
      <c r="B21013">
        <v>59627</v>
      </c>
      <c r="C21013" s="23">
        <v>44336.379166666666</v>
      </c>
      <c r="D21013" s="23" t="str">
        <f t="shared" si="6459"/>
        <v>Thursday</v>
      </c>
      <c r="E21013" s="24">
        <f t="shared" si="6460"/>
        <v>44336</v>
      </c>
      <c r="F21013" s="22">
        <f t="shared" si="6461"/>
        <v>2021</v>
      </c>
      <c r="G21013" s="25">
        <f t="shared" si="6458"/>
        <v>0.37916666666569654</v>
      </c>
      <c r="H21013" s="23">
        <v>44336.505555555559</v>
      </c>
      <c r="I21013" s="24">
        <f>INT(H21013)</f>
        <v>44336</v>
      </c>
      <c r="J21013" s="25">
        <f>MOD(H21013,1)</f>
        <v>0.50555555555911269</v>
      </c>
      <c r="K21013" s="23">
        <v>44336.565972222219</v>
      </c>
      <c r="L21013" s="24">
        <f>INT(K21013)</f>
        <v>44336</v>
      </c>
      <c r="M21013" s="25">
        <f>MOD(K21013,1)</f>
        <v>0.56597222221898846</v>
      </c>
      <c r="N21013" t="s">
        <v>185</v>
      </c>
      <c r="O21013" t="s">
        <v>186</v>
      </c>
      <c r="P21013" t="s">
        <v>237</v>
      </c>
      <c r="Q21013" t="s">
        <v>228</v>
      </c>
      <c r="R21013" t="s">
        <v>198</v>
      </c>
      <c r="S21013" t="s">
        <v>229</v>
      </c>
      <c r="T21013">
        <v>3</v>
      </c>
      <c r="U21013">
        <v>3</v>
      </c>
      <c r="V21013" t="s">
        <v>191</v>
      </c>
      <c r="W21013" t="s">
        <v>196</v>
      </c>
      <c r="X21013" t="s">
        <v>191</v>
      </c>
      <c r="Y21013" t="s">
        <v>193</v>
      </c>
      <c r="Z21013" t="s">
        <v>191</v>
      </c>
    </row>
    <row r="21014" spans="1:26" x14ac:dyDescent="0.2">
      <c r="A21014">
        <v>58157</v>
      </c>
      <c r="B21014">
        <v>58158</v>
      </c>
      <c r="C21014" s="23">
        <v>44334.893055555556</v>
      </c>
      <c r="D21014" s="23" t="str">
        <f t="shared" si="6459"/>
        <v>Tuesday</v>
      </c>
      <c r="E21014" s="24">
        <f t="shared" si="6460"/>
        <v>44334</v>
      </c>
      <c r="F21014" s="22">
        <f t="shared" si="6461"/>
        <v>2021</v>
      </c>
      <c r="G21014" s="25">
        <f t="shared" si="6458"/>
        <v>0.89305555555620231</v>
      </c>
      <c r="H21014" t="s">
        <v>191</v>
      </c>
      <c r="K21014" s="23">
        <v>44334.975694444445</v>
      </c>
      <c r="L21014" s="23"/>
      <c r="M21014" s="23"/>
      <c r="N21014" t="s">
        <v>185</v>
      </c>
      <c r="O21014" t="s">
        <v>186</v>
      </c>
      <c r="P21014" t="s">
        <v>237</v>
      </c>
      <c r="Q21014" t="s">
        <v>202</v>
      </c>
      <c r="R21014" t="s">
        <v>198</v>
      </c>
      <c r="S21014" t="s">
        <v>203</v>
      </c>
      <c r="T21014">
        <v>2</v>
      </c>
      <c r="U21014">
        <v>2</v>
      </c>
      <c r="V21014" t="s">
        <v>191</v>
      </c>
      <c r="W21014" t="s">
        <v>196</v>
      </c>
      <c r="X21014" t="s">
        <v>255</v>
      </c>
      <c r="Y21014" t="s">
        <v>207</v>
      </c>
      <c r="Z21014" t="s">
        <v>191</v>
      </c>
    </row>
    <row r="21015" spans="1:26" x14ac:dyDescent="0.2">
      <c r="A21015">
        <v>58171</v>
      </c>
      <c r="B21015">
        <v>58172</v>
      </c>
      <c r="C21015" s="23">
        <v>44334.490277777775</v>
      </c>
      <c r="D21015" s="23" t="str">
        <f t="shared" si="6459"/>
        <v>Tuesday</v>
      </c>
      <c r="E21015" s="24">
        <f t="shared" si="6460"/>
        <v>44334</v>
      </c>
      <c r="F21015" s="22">
        <f t="shared" si="6461"/>
        <v>2021</v>
      </c>
      <c r="G21015" s="25">
        <f t="shared" si="6458"/>
        <v>0.49027777777519077</v>
      </c>
      <c r="H21015" t="s">
        <v>191</v>
      </c>
      <c r="K21015" s="23">
        <v>44334.490972222222</v>
      </c>
      <c r="L21015" s="23"/>
      <c r="M21015" s="23"/>
      <c r="N21015" t="s">
        <v>185</v>
      </c>
      <c r="O21015" t="s">
        <v>186</v>
      </c>
      <c r="P21015" t="s">
        <v>187</v>
      </c>
      <c r="Q21015" t="s">
        <v>202</v>
      </c>
      <c r="R21015" t="s">
        <v>191</v>
      </c>
      <c r="S21015" t="s">
        <v>203</v>
      </c>
      <c r="T21015">
        <v>4</v>
      </c>
      <c r="U21015">
        <v>4</v>
      </c>
      <c r="V21015" t="s">
        <v>191</v>
      </c>
      <c r="W21015" t="s">
        <v>199</v>
      </c>
      <c r="X21015" t="s">
        <v>191</v>
      </c>
      <c r="Y21015" t="s">
        <v>193</v>
      </c>
      <c r="Z21015" t="s">
        <v>191</v>
      </c>
    </row>
    <row r="21016" spans="1:26" x14ac:dyDescent="0.2">
      <c r="A21016">
        <v>58175</v>
      </c>
      <c r="B21016">
        <v>58176</v>
      </c>
      <c r="C21016" s="23">
        <v>44326.833333333336</v>
      </c>
      <c r="D21016" s="23" t="str">
        <f t="shared" si="6459"/>
        <v>Monday</v>
      </c>
      <c r="E21016" s="24">
        <f t="shared" si="6460"/>
        <v>44326</v>
      </c>
      <c r="F21016" s="22">
        <f t="shared" si="6461"/>
        <v>2021</v>
      </c>
      <c r="G21016" s="25">
        <f t="shared" si="6458"/>
        <v>0.83333333333575865</v>
      </c>
      <c r="H21016" s="23">
        <v>44327.004861111112</v>
      </c>
      <c r="I21016" s="24">
        <f>INT(H21016)</f>
        <v>44327</v>
      </c>
      <c r="J21016" s="25">
        <f>MOD(H21016,1)</f>
        <v>4.8611111124046147E-3</v>
      </c>
      <c r="K21016" s="23">
        <v>44327.529166666667</v>
      </c>
      <c r="L21016" s="24">
        <f>INT(K21016)</f>
        <v>44327</v>
      </c>
      <c r="M21016" s="25">
        <f>MOD(K21016,1)</f>
        <v>0.52916666666715173</v>
      </c>
      <c r="N21016" t="s">
        <v>185</v>
      </c>
      <c r="O21016" t="s">
        <v>186</v>
      </c>
      <c r="P21016" t="s">
        <v>187</v>
      </c>
      <c r="Q21016" t="s">
        <v>188</v>
      </c>
      <c r="R21016" t="s">
        <v>198</v>
      </c>
      <c r="S21016" t="s">
        <v>190</v>
      </c>
      <c r="T21016">
        <v>3</v>
      </c>
      <c r="U21016">
        <v>3</v>
      </c>
      <c r="V21016" t="s">
        <v>1661</v>
      </c>
      <c r="W21016" t="s">
        <v>192</v>
      </c>
      <c r="X21016" t="s">
        <v>191</v>
      </c>
      <c r="Y21016" t="s">
        <v>193</v>
      </c>
      <c r="Z21016" t="s">
        <v>200</v>
      </c>
    </row>
    <row r="21017" spans="1:26" x14ac:dyDescent="0.2">
      <c r="A21017">
        <v>58179</v>
      </c>
      <c r="B21017">
        <v>58180</v>
      </c>
      <c r="C21017" s="23">
        <v>44334.672222222223</v>
      </c>
      <c r="D21017" s="23" t="str">
        <f t="shared" si="6459"/>
        <v>Tuesday</v>
      </c>
      <c r="E21017" s="24">
        <f t="shared" si="6460"/>
        <v>44334</v>
      </c>
      <c r="F21017" s="22">
        <f t="shared" si="6461"/>
        <v>2021</v>
      </c>
      <c r="G21017" s="25">
        <f t="shared" si="6458"/>
        <v>0.67222222222335404</v>
      </c>
      <c r="H21017" t="s">
        <v>191</v>
      </c>
      <c r="K21017" s="23">
        <v>44334.673611111109</v>
      </c>
      <c r="L21017" s="23"/>
      <c r="M21017" s="23"/>
      <c r="N21017" t="s">
        <v>185</v>
      </c>
      <c r="O21017" t="s">
        <v>186</v>
      </c>
      <c r="P21017" t="s">
        <v>187</v>
      </c>
      <c r="Q21017" t="s">
        <v>202</v>
      </c>
      <c r="R21017" t="s">
        <v>221</v>
      </c>
      <c r="S21017" t="s">
        <v>203</v>
      </c>
      <c r="T21017">
        <v>3</v>
      </c>
      <c r="U21017">
        <v>3</v>
      </c>
      <c r="V21017" t="s">
        <v>191</v>
      </c>
      <c r="W21017" t="s">
        <v>214</v>
      </c>
      <c r="X21017" t="s">
        <v>191</v>
      </c>
      <c r="Y21017" t="s">
        <v>193</v>
      </c>
      <c r="Z21017" t="s">
        <v>191</v>
      </c>
    </row>
    <row r="21018" spans="1:26" x14ac:dyDescent="0.2">
      <c r="A21018">
        <v>58181</v>
      </c>
      <c r="B21018">
        <v>58182</v>
      </c>
      <c r="C21018" s="23">
        <v>44334.456250000003</v>
      </c>
      <c r="D21018" s="23" t="str">
        <f t="shared" si="6459"/>
        <v>Tuesday</v>
      </c>
      <c r="E21018" s="24">
        <f t="shared" si="6460"/>
        <v>44334</v>
      </c>
      <c r="F21018" s="22">
        <f t="shared" si="6461"/>
        <v>2021</v>
      </c>
      <c r="G21018" s="25">
        <f t="shared" si="6458"/>
        <v>0.45625000000291038</v>
      </c>
      <c r="H21018" t="s">
        <v>191</v>
      </c>
      <c r="K21018" s="23">
        <v>44334.53125</v>
      </c>
      <c r="L21018" s="23"/>
      <c r="M21018" s="23"/>
      <c r="N21018" t="s">
        <v>185</v>
      </c>
      <c r="O21018" t="s">
        <v>186</v>
      </c>
      <c r="P21018" t="s">
        <v>187</v>
      </c>
      <c r="Q21018" t="s">
        <v>202</v>
      </c>
      <c r="R21018" t="s">
        <v>191</v>
      </c>
      <c r="S21018" t="s">
        <v>203</v>
      </c>
      <c r="T21018">
        <v>4</v>
      </c>
      <c r="U21018">
        <v>4</v>
      </c>
      <c r="V21018" t="s">
        <v>191</v>
      </c>
      <c r="W21018" t="s">
        <v>240</v>
      </c>
      <c r="X21018" t="s">
        <v>191</v>
      </c>
      <c r="Y21018" t="s">
        <v>193</v>
      </c>
      <c r="Z21018" t="s">
        <v>191</v>
      </c>
    </row>
    <row r="21019" spans="1:26" x14ac:dyDescent="0.2">
      <c r="A21019">
        <v>58183</v>
      </c>
      <c r="B21019">
        <v>58184</v>
      </c>
      <c r="C21019" s="23">
        <v>44334.44027777778</v>
      </c>
      <c r="D21019" s="23" t="str">
        <f t="shared" si="6459"/>
        <v>Tuesday</v>
      </c>
      <c r="E21019" s="24">
        <f t="shared" si="6460"/>
        <v>44334</v>
      </c>
      <c r="F21019" s="22">
        <f t="shared" si="6461"/>
        <v>2021</v>
      </c>
      <c r="G21019" s="25">
        <f t="shared" si="6458"/>
        <v>0.44027777777955635</v>
      </c>
      <c r="H21019" t="s">
        <v>191</v>
      </c>
      <c r="K21019" s="23">
        <v>44334.537499999999</v>
      </c>
      <c r="L21019" s="23"/>
      <c r="M21019" s="23"/>
      <c r="N21019" t="s">
        <v>185</v>
      </c>
      <c r="O21019" t="s">
        <v>186</v>
      </c>
      <c r="P21019" t="s">
        <v>187</v>
      </c>
      <c r="Q21019" t="s">
        <v>202</v>
      </c>
      <c r="R21019" t="s">
        <v>198</v>
      </c>
      <c r="S21019" t="s">
        <v>203</v>
      </c>
      <c r="T21019">
        <v>3</v>
      </c>
      <c r="U21019">
        <v>3</v>
      </c>
      <c r="V21019" t="s">
        <v>191</v>
      </c>
      <c r="W21019" t="s">
        <v>240</v>
      </c>
      <c r="X21019" t="s">
        <v>191</v>
      </c>
      <c r="Y21019" t="s">
        <v>193</v>
      </c>
      <c r="Z21019" t="s">
        <v>191</v>
      </c>
    </row>
    <row r="21020" spans="1:26" x14ac:dyDescent="0.2">
      <c r="A21020">
        <v>58189</v>
      </c>
      <c r="B21020">
        <v>58190</v>
      </c>
      <c r="C21020" s="23">
        <v>44334.49722222222</v>
      </c>
      <c r="D21020" s="23" t="str">
        <f t="shared" si="6459"/>
        <v>Tuesday</v>
      </c>
      <c r="E21020" s="24">
        <f t="shared" si="6460"/>
        <v>44334</v>
      </c>
      <c r="F21020" s="22">
        <f t="shared" si="6461"/>
        <v>2021</v>
      </c>
      <c r="G21020" s="25">
        <f t="shared" si="6458"/>
        <v>0.49722222222044365</v>
      </c>
      <c r="H21020" t="s">
        <v>191</v>
      </c>
      <c r="K21020" s="23">
        <v>44334.629166666666</v>
      </c>
      <c r="L21020" s="23"/>
      <c r="M21020" s="23"/>
      <c r="N21020" t="s">
        <v>185</v>
      </c>
      <c r="O21020" t="s">
        <v>186</v>
      </c>
      <c r="P21020" t="s">
        <v>187</v>
      </c>
      <c r="Q21020" t="s">
        <v>202</v>
      </c>
      <c r="R21020" t="s">
        <v>189</v>
      </c>
      <c r="S21020" t="s">
        <v>203</v>
      </c>
      <c r="T21020">
        <v>3</v>
      </c>
      <c r="U21020">
        <v>3</v>
      </c>
      <c r="V21020" t="s">
        <v>191</v>
      </c>
      <c r="W21020" t="s">
        <v>210</v>
      </c>
      <c r="X21020" t="s">
        <v>191</v>
      </c>
      <c r="Y21020" t="s">
        <v>193</v>
      </c>
      <c r="Z21020" t="s">
        <v>212</v>
      </c>
    </row>
    <row r="21021" spans="1:26" x14ac:dyDescent="0.2">
      <c r="A21021">
        <v>58191</v>
      </c>
      <c r="B21021">
        <v>58192</v>
      </c>
      <c r="C21021" s="23">
        <v>44333.782638888886</v>
      </c>
      <c r="D21021" s="23" t="str">
        <f t="shared" si="6459"/>
        <v>Monday</v>
      </c>
      <c r="E21021" s="24">
        <f t="shared" si="6460"/>
        <v>44333</v>
      </c>
      <c r="F21021" s="22">
        <f t="shared" si="6461"/>
        <v>2021</v>
      </c>
      <c r="G21021" s="25">
        <f t="shared" si="6458"/>
        <v>0.78263888888614019</v>
      </c>
      <c r="H21021" t="s">
        <v>191</v>
      </c>
      <c r="K21021" s="23">
        <v>44334.020138888889</v>
      </c>
      <c r="L21021" s="23"/>
      <c r="M21021" s="23"/>
      <c r="N21021" t="s">
        <v>185</v>
      </c>
      <c r="O21021" t="s">
        <v>186</v>
      </c>
      <c r="P21021" t="s">
        <v>187</v>
      </c>
      <c r="Q21021" t="s">
        <v>202</v>
      </c>
      <c r="R21021" t="s">
        <v>198</v>
      </c>
      <c r="S21021" t="s">
        <v>203</v>
      </c>
      <c r="T21021">
        <v>3</v>
      </c>
      <c r="U21021">
        <v>3</v>
      </c>
      <c r="V21021" t="s">
        <v>1662</v>
      </c>
      <c r="W21021" t="s">
        <v>210</v>
      </c>
      <c r="X21021" t="s">
        <v>191</v>
      </c>
      <c r="Y21021" t="s">
        <v>193</v>
      </c>
      <c r="Z21021" t="s">
        <v>212</v>
      </c>
    </row>
    <row r="21022" spans="1:26" x14ac:dyDescent="0.2">
      <c r="A21022">
        <v>58193</v>
      </c>
      <c r="B21022">
        <v>58194</v>
      </c>
      <c r="C21022" s="23">
        <v>44334.648611111108</v>
      </c>
      <c r="D21022" s="23" t="str">
        <f t="shared" si="6459"/>
        <v>Tuesday</v>
      </c>
      <c r="E21022" s="24">
        <f t="shared" si="6460"/>
        <v>44334</v>
      </c>
      <c r="F21022" s="22">
        <f t="shared" si="6461"/>
        <v>2021</v>
      </c>
      <c r="G21022" s="25">
        <f t="shared" si="6458"/>
        <v>0.64861111110803904</v>
      </c>
      <c r="H21022" t="s">
        <v>191</v>
      </c>
      <c r="K21022" s="23">
        <v>44334.763194444444</v>
      </c>
      <c r="L21022" s="23"/>
      <c r="M21022" s="23"/>
      <c r="N21022" t="s">
        <v>185</v>
      </c>
      <c r="O21022" t="s">
        <v>186</v>
      </c>
      <c r="P21022" t="s">
        <v>187</v>
      </c>
      <c r="Q21022" t="s">
        <v>202</v>
      </c>
      <c r="R21022" t="s">
        <v>191</v>
      </c>
      <c r="S21022" t="s">
        <v>203</v>
      </c>
      <c r="T21022">
        <v>3</v>
      </c>
      <c r="U21022">
        <v>3</v>
      </c>
      <c r="V21022" t="s">
        <v>191</v>
      </c>
      <c r="W21022" t="s">
        <v>210</v>
      </c>
      <c r="X21022" t="s">
        <v>191</v>
      </c>
      <c r="Y21022" t="s">
        <v>193</v>
      </c>
      <c r="Z21022" t="s">
        <v>191</v>
      </c>
    </row>
    <row r="21023" spans="1:26" x14ac:dyDescent="0.2">
      <c r="A21023">
        <v>58196</v>
      </c>
      <c r="B21023">
        <v>58197</v>
      </c>
      <c r="C21023" s="23">
        <v>44334.606249999997</v>
      </c>
      <c r="D21023" s="23" t="str">
        <f t="shared" si="6459"/>
        <v>Tuesday</v>
      </c>
      <c r="E21023" s="24">
        <f t="shared" si="6460"/>
        <v>44334</v>
      </c>
      <c r="F21023" s="22">
        <f t="shared" si="6461"/>
        <v>2021</v>
      </c>
      <c r="G21023" s="25">
        <f t="shared" si="6458"/>
        <v>0.60624999999708962</v>
      </c>
      <c r="H21023" t="s">
        <v>191</v>
      </c>
      <c r="K21023" s="23">
        <v>44334.664583333331</v>
      </c>
      <c r="L21023" s="23"/>
      <c r="M21023" s="23"/>
      <c r="N21023" t="s">
        <v>185</v>
      </c>
      <c r="O21023" t="s">
        <v>186</v>
      </c>
      <c r="P21023" t="s">
        <v>187</v>
      </c>
      <c r="Q21023" t="s">
        <v>202</v>
      </c>
      <c r="R21023" t="s">
        <v>201</v>
      </c>
      <c r="S21023" t="s">
        <v>203</v>
      </c>
      <c r="T21023">
        <v>3</v>
      </c>
      <c r="U21023">
        <v>3</v>
      </c>
      <c r="V21023" t="s">
        <v>191</v>
      </c>
      <c r="W21023" t="s">
        <v>210</v>
      </c>
      <c r="X21023" t="s">
        <v>191</v>
      </c>
      <c r="Y21023" t="s">
        <v>193</v>
      </c>
      <c r="Z21023" t="s">
        <v>191</v>
      </c>
    </row>
    <row r="21024" spans="1:26" x14ac:dyDescent="0.2">
      <c r="A21024">
        <v>58200</v>
      </c>
      <c r="B21024">
        <v>58201</v>
      </c>
      <c r="C21024" s="23">
        <v>44334.539583333331</v>
      </c>
      <c r="D21024" s="23" t="str">
        <f t="shared" si="6459"/>
        <v>Tuesday</v>
      </c>
      <c r="E21024" s="24">
        <f t="shared" si="6460"/>
        <v>44334</v>
      </c>
      <c r="F21024" s="22">
        <f t="shared" si="6461"/>
        <v>2021</v>
      </c>
      <c r="G21024" s="25">
        <f t="shared" si="6458"/>
        <v>0.53958333333139308</v>
      </c>
      <c r="H21024" t="s">
        <v>191</v>
      </c>
      <c r="K21024" s="23">
        <v>44334.542361111111</v>
      </c>
      <c r="L21024" s="23"/>
      <c r="M21024" s="23"/>
      <c r="N21024" t="s">
        <v>185</v>
      </c>
      <c r="O21024" t="s">
        <v>186</v>
      </c>
      <c r="P21024" t="s">
        <v>187</v>
      </c>
      <c r="Q21024" t="s">
        <v>202</v>
      </c>
      <c r="R21024" t="s">
        <v>201</v>
      </c>
      <c r="S21024" t="s">
        <v>203</v>
      </c>
      <c r="T21024">
        <v>3</v>
      </c>
      <c r="U21024">
        <v>3</v>
      </c>
      <c r="V21024" t="s">
        <v>191</v>
      </c>
      <c r="W21024" t="s">
        <v>196</v>
      </c>
      <c r="X21024" t="s">
        <v>191</v>
      </c>
      <c r="Y21024" t="s">
        <v>193</v>
      </c>
      <c r="Z21024" t="s">
        <v>191</v>
      </c>
    </row>
    <row r="21025" spans="1:26" x14ac:dyDescent="0.2">
      <c r="A21025">
        <v>58203</v>
      </c>
      <c r="B21025">
        <v>58204</v>
      </c>
      <c r="C21025" s="23">
        <v>44334.470833333333</v>
      </c>
      <c r="D21025" s="23" t="str">
        <f t="shared" si="6459"/>
        <v>Tuesday</v>
      </c>
      <c r="E21025" s="24">
        <f t="shared" si="6460"/>
        <v>44334</v>
      </c>
      <c r="F21025" s="22">
        <f t="shared" si="6461"/>
        <v>2021</v>
      </c>
      <c r="G21025" s="25">
        <f t="shared" si="6458"/>
        <v>0.47083333333284827</v>
      </c>
      <c r="H21025" t="s">
        <v>191</v>
      </c>
      <c r="K21025" s="23">
        <v>44334.565972222219</v>
      </c>
      <c r="L21025" s="23"/>
      <c r="M21025" s="23"/>
      <c r="N21025" t="s">
        <v>185</v>
      </c>
      <c r="O21025" t="s">
        <v>186</v>
      </c>
      <c r="P21025" t="s">
        <v>187</v>
      </c>
      <c r="Q21025" t="s">
        <v>202</v>
      </c>
      <c r="R21025" t="s">
        <v>221</v>
      </c>
      <c r="S21025" t="s">
        <v>203</v>
      </c>
      <c r="T21025">
        <v>3</v>
      </c>
      <c r="U21025">
        <v>3</v>
      </c>
      <c r="V21025" t="s">
        <v>191</v>
      </c>
      <c r="W21025" t="s">
        <v>210</v>
      </c>
      <c r="X21025" t="s">
        <v>191</v>
      </c>
      <c r="Y21025" t="s">
        <v>193</v>
      </c>
      <c r="Z21025" t="s">
        <v>212</v>
      </c>
    </row>
    <row r="21026" spans="1:26" x14ac:dyDescent="0.2">
      <c r="A21026">
        <v>58207</v>
      </c>
      <c r="B21026">
        <v>58208</v>
      </c>
      <c r="C21026" s="23">
        <v>44334.625694444447</v>
      </c>
      <c r="D21026" s="23" t="str">
        <f t="shared" si="6459"/>
        <v>Tuesday</v>
      </c>
      <c r="E21026" s="24">
        <f t="shared" si="6460"/>
        <v>44334</v>
      </c>
      <c r="F21026" s="22">
        <f t="shared" si="6461"/>
        <v>2021</v>
      </c>
      <c r="G21026" s="25">
        <f t="shared" si="6458"/>
        <v>0.62569444444670808</v>
      </c>
      <c r="H21026" t="s">
        <v>191</v>
      </c>
      <c r="K21026" s="23">
        <v>44334.626388888886</v>
      </c>
      <c r="L21026" s="23"/>
      <c r="M21026" s="23"/>
      <c r="N21026" t="s">
        <v>185</v>
      </c>
      <c r="O21026" t="s">
        <v>186</v>
      </c>
      <c r="P21026" t="s">
        <v>187</v>
      </c>
      <c r="Q21026" t="s">
        <v>202</v>
      </c>
      <c r="R21026" t="s">
        <v>191</v>
      </c>
      <c r="S21026" t="s">
        <v>203</v>
      </c>
      <c r="T21026">
        <v>3</v>
      </c>
      <c r="U21026">
        <v>3</v>
      </c>
      <c r="V21026" t="s">
        <v>191</v>
      </c>
      <c r="W21026" t="s">
        <v>210</v>
      </c>
      <c r="X21026" t="s">
        <v>191</v>
      </c>
      <c r="Y21026" t="s">
        <v>193</v>
      </c>
      <c r="Z21026" t="s">
        <v>191</v>
      </c>
    </row>
    <row r="21027" spans="1:26" x14ac:dyDescent="0.2">
      <c r="A21027">
        <v>58211</v>
      </c>
      <c r="B21027">
        <v>58212</v>
      </c>
      <c r="C21027" s="23">
        <v>44334.595833333333</v>
      </c>
      <c r="D21027" s="23" t="str">
        <f t="shared" si="6459"/>
        <v>Tuesday</v>
      </c>
      <c r="E21027" s="24">
        <f t="shared" si="6460"/>
        <v>44334</v>
      </c>
      <c r="F21027" s="22">
        <f t="shared" si="6461"/>
        <v>2021</v>
      </c>
      <c r="G21027" s="25">
        <f t="shared" si="6458"/>
        <v>0.59583333333284827</v>
      </c>
      <c r="H21027" t="s">
        <v>191</v>
      </c>
      <c r="K21027" s="23">
        <v>44334.601388888892</v>
      </c>
      <c r="L21027" s="23"/>
      <c r="M21027" s="23"/>
      <c r="N21027" t="s">
        <v>185</v>
      </c>
      <c r="O21027" t="s">
        <v>186</v>
      </c>
      <c r="P21027" t="s">
        <v>187</v>
      </c>
      <c r="Q21027" t="s">
        <v>202</v>
      </c>
      <c r="R21027" t="s">
        <v>191</v>
      </c>
      <c r="S21027" t="s">
        <v>203</v>
      </c>
      <c r="T21027">
        <v>3</v>
      </c>
      <c r="U21027">
        <v>3</v>
      </c>
      <c r="V21027" t="s">
        <v>191</v>
      </c>
      <c r="W21027" t="s">
        <v>210</v>
      </c>
      <c r="X21027" t="s">
        <v>191</v>
      </c>
      <c r="Y21027" t="s">
        <v>193</v>
      </c>
      <c r="Z21027" t="s">
        <v>191</v>
      </c>
    </row>
    <row r="21028" spans="1:26" x14ac:dyDescent="0.2">
      <c r="A21028">
        <v>58211</v>
      </c>
      <c r="B21028">
        <v>63453</v>
      </c>
      <c r="C21028" s="23">
        <v>44345.630555555559</v>
      </c>
      <c r="D21028" s="23" t="str">
        <f t="shared" si="6459"/>
        <v>Saturday</v>
      </c>
      <c r="E21028" s="24">
        <f t="shared" si="6460"/>
        <v>44345</v>
      </c>
      <c r="F21028" s="22">
        <f t="shared" si="6461"/>
        <v>2021</v>
      </c>
      <c r="G21028" s="25">
        <f t="shared" si="6458"/>
        <v>0.63055555555911269</v>
      </c>
      <c r="H21028" t="s">
        <v>191</v>
      </c>
      <c r="K21028" s="23">
        <v>44345.67291666667</v>
      </c>
      <c r="L21028" s="23"/>
      <c r="M21028" s="23"/>
      <c r="N21028" t="s">
        <v>185</v>
      </c>
      <c r="O21028" t="s">
        <v>186</v>
      </c>
      <c r="P21028" t="s">
        <v>187</v>
      </c>
      <c r="Q21028" t="s">
        <v>202</v>
      </c>
      <c r="R21028" t="s">
        <v>191</v>
      </c>
      <c r="S21028" t="s">
        <v>203</v>
      </c>
      <c r="T21028" t="s">
        <v>191</v>
      </c>
      <c r="U21028" t="s">
        <v>191</v>
      </c>
      <c r="V21028" t="s">
        <v>191</v>
      </c>
      <c r="W21028" t="s">
        <v>223</v>
      </c>
      <c r="X21028" t="s">
        <v>191</v>
      </c>
      <c r="Y21028" t="s">
        <v>193</v>
      </c>
      <c r="Z21028" t="s">
        <v>191</v>
      </c>
    </row>
    <row r="21029" spans="1:26" x14ac:dyDescent="0.2">
      <c r="A21029">
        <v>58213</v>
      </c>
      <c r="B21029">
        <v>58214</v>
      </c>
      <c r="C21029" s="23">
        <v>44329.518750000003</v>
      </c>
      <c r="D21029" s="23" t="str">
        <f t="shared" si="6459"/>
        <v>Thursday</v>
      </c>
      <c r="E21029" s="24">
        <f t="shared" si="6460"/>
        <v>44329</v>
      </c>
      <c r="F21029" s="22">
        <f t="shared" si="6461"/>
        <v>2021</v>
      </c>
      <c r="G21029" s="25">
        <f t="shared" si="6458"/>
        <v>0.51875000000291038</v>
      </c>
      <c r="H21029" s="23">
        <v>44329.695138888892</v>
      </c>
      <c r="I21029" s="24">
        <f>INT(H21029)</f>
        <v>44329</v>
      </c>
      <c r="J21029" s="25">
        <f>MOD(H21029,1)</f>
        <v>0.69513888889196096</v>
      </c>
      <c r="K21029" t="s">
        <v>191</v>
      </c>
      <c r="N21029" t="s">
        <v>213</v>
      </c>
      <c r="O21029" t="s">
        <v>218</v>
      </c>
      <c r="P21029" t="s">
        <v>187</v>
      </c>
      <c r="Q21029" t="s">
        <v>188</v>
      </c>
      <c r="R21029" t="s">
        <v>201</v>
      </c>
      <c r="S21029" t="s">
        <v>190</v>
      </c>
      <c r="T21029">
        <v>3</v>
      </c>
      <c r="U21029">
        <v>3</v>
      </c>
      <c r="V21029" t="s">
        <v>191</v>
      </c>
      <c r="W21029" t="s">
        <v>210</v>
      </c>
      <c r="X21029" t="s">
        <v>191</v>
      </c>
      <c r="Y21029" t="s">
        <v>207</v>
      </c>
      <c r="Z21029" t="s">
        <v>191</v>
      </c>
    </row>
    <row r="21030" spans="1:26" x14ac:dyDescent="0.2">
      <c r="A21030">
        <v>58217</v>
      </c>
      <c r="B21030">
        <v>58218</v>
      </c>
      <c r="C21030" s="23">
        <v>44334.066666666666</v>
      </c>
      <c r="D21030" s="23" t="str">
        <f t="shared" si="6459"/>
        <v>Tuesday</v>
      </c>
      <c r="E21030" s="24">
        <f t="shared" si="6460"/>
        <v>44334</v>
      </c>
      <c r="F21030" s="22">
        <f t="shared" si="6461"/>
        <v>2021</v>
      </c>
      <c r="G21030" s="25">
        <f t="shared" si="6458"/>
        <v>6.6666666665696539E-2</v>
      </c>
      <c r="H21030" t="s">
        <v>191</v>
      </c>
      <c r="K21030" s="23">
        <v>44334.256249999999</v>
      </c>
      <c r="L21030" s="23"/>
      <c r="M21030" s="23"/>
      <c r="N21030" t="s">
        <v>185</v>
      </c>
      <c r="O21030" t="s">
        <v>186</v>
      </c>
      <c r="P21030" t="s">
        <v>187</v>
      </c>
      <c r="Q21030" t="s">
        <v>202</v>
      </c>
      <c r="R21030" t="s">
        <v>208</v>
      </c>
      <c r="S21030" t="s">
        <v>203</v>
      </c>
      <c r="T21030">
        <v>3</v>
      </c>
      <c r="U21030">
        <v>3</v>
      </c>
      <c r="V21030" t="s">
        <v>284</v>
      </c>
      <c r="W21030" t="s">
        <v>210</v>
      </c>
      <c r="X21030" t="s">
        <v>191</v>
      </c>
      <c r="Y21030" t="s">
        <v>193</v>
      </c>
      <c r="Z21030" t="s">
        <v>212</v>
      </c>
    </row>
    <row r="21031" spans="1:26" x14ac:dyDescent="0.2">
      <c r="A21031">
        <v>58220</v>
      </c>
      <c r="B21031">
        <v>58221</v>
      </c>
      <c r="C21031" s="23">
        <v>44334.009722222225</v>
      </c>
      <c r="D21031" s="23" t="str">
        <f t="shared" si="6459"/>
        <v>Tuesday</v>
      </c>
      <c r="E21031" s="24">
        <f t="shared" si="6460"/>
        <v>44334</v>
      </c>
      <c r="F21031" s="22">
        <f t="shared" si="6461"/>
        <v>2021</v>
      </c>
      <c r="G21031" s="25">
        <f t="shared" si="6458"/>
        <v>9.7222222248092294E-3</v>
      </c>
      <c r="H21031" t="s">
        <v>191</v>
      </c>
      <c r="K21031" s="23">
        <v>44334.085416666669</v>
      </c>
      <c r="L21031" s="23"/>
      <c r="M21031" s="23"/>
      <c r="N21031" t="s">
        <v>185</v>
      </c>
      <c r="O21031" t="s">
        <v>186</v>
      </c>
      <c r="P21031" t="s">
        <v>187</v>
      </c>
      <c r="Q21031" t="s">
        <v>202</v>
      </c>
      <c r="R21031" t="s">
        <v>189</v>
      </c>
      <c r="S21031" t="s">
        <v>203</v>
      </c>
      <c r="T21031">
        <v>4</v>
      </c>
      <c r="U21031">
        <v>4</v>
      </c>
      <c r="V21031" t="s">
        <v>191</v>
      </c>
      <c r="W21031" t="s">
        <v>240</v>
      </c>
      <c r="X21031" t="s">
        <v>191</v>
      </c>
      <c r="Y21031" t="s">
        <v>193</v>
      </c>
      <c r="Z21031" t="s">
        <v>191</v>
      </c>
    </row>
    <row r="21032" spans="1:26" x14ac:dyDescent="0.2">
      <c r="A21032">
        <v>58220</v>
      </c>
      <c r="B21032">
        <v>60959</v>
      </c>
      <c r="C21032" s="23">
        <v>44340.35833333333</v>
      </c>
      <c r="D21032" s="23" t="str">
        <f t="shared" si="6459"/>
        <v>Monday</v>
      </c>
      <c r="E21032" s="24">
        <f t="shared" si="6460"/>
        <v>44340</v>
      </c>
      <c r="F21032" s="22">
        <f t="shared" si="6461"/>
        <v>2021</v>
      </c>
      <c r="G21032" s="25">
        <f t="shared" si="6458"/>
        <v>0.35833333332993789</v>
      </c>
      <c r="H21032" t="s">
        <v>191</v>
      </c>
      <c r="K21032" s="23">
        <v>44340.35833333333</v>
      </c>
      <c r="L21032" s="23"/>
      <c r="M21032" s="23"/>
      <c r="N21032" t="s">
        <v>185</v>
      </c>
      <c r="O21032" t="s">
        <v>186</v>
      </c>
      <c r="P21032" t="s">
        <v>187</v>
      </c>
      <c r="Q21032" t="s">
        <v>202</v>
      </c>
      <c r="R21032" t="s">
        <v>189</v>
      </c>
      <c r="S21032" t="s">
        <v>203</v>
      </c>
      <c r="T21032">
        <v>4</v>
      </c>
      <c r="U21032">
        <v>4</v>
      </c>
      <c r="V21032" t="s">
        <v>191</v>
      </c>
      <c r="W21032" t="s">
        <v>196</v>
      </c>
      <c r="X21032" t="s">
        <v>191</v>
      </c>
      <c r="Y21032" t="s">
        <v>193</v>
      </c>
      <c r="Z21032" t="s">
        <v>191</v>
      </c>
    </row>
    <row r="21033" spans="1:26" x14ac:dyDescent="0.2">
      <c r="A21033">
        <v>58222</v>
      </c>
      <c r="B21033">
        <v>58223</v>
      </c>
      <c r="C21033" s="23">
        <v>44334.770138888889</v>
      </c>
      <c r="D21033" s="23" t="str">
        <f t="shared" si="6459"/>
        <v>Tuesday</v>
      </c>
      <c r="E21033" s="24">
        <f t="shared" si="6460"/>
        <v>44334</v>
      </c>
      <c r="F21033" s="22">
        <f t="shared" si="6461"/>
        <v>2021</v>
      </c>
      <c r="G21033" s="25">
        <f t="shared" si="6458"/>
        <v>0.77013888888905058</v>
      </c>
      <c r="H21033" t="s">
        <v>191</v>
      </c>
      <c r="K21033" s="23">
        <v>44334.82708333333</v>
      </c>
      <c r="L21033" s="23"/>
      <c r="M21033" s="23"/>
      <c r="N21033" t="s">
        <v>185</v>
      </c>
      <c r="O21033" t="s">
        <v>186</v>
      </c>
      <c r="P21033" t="s">
        <v>187</v>
      </c>
      <c r="Q21033" t="s">
        <v>202</v>
      </c>
      <c r="R21033" t="s">
        <v>191</v>
      </c>
      <c r="S21033" t="s">
        <v>203</v>
      </c>
      <c r="T21033">
        <v>3</v>
      </c>
      <c r="U21033">
        <v>3</v>
      </c>
      <c r="V21033" t="s">
        <v>191</v>
      </c>
      <c r="W21033" t="s">
        <v>214</v>
      </c>
      <c r="X21033" t="s">
        <v>191</v>
      </c>
      <c r="Y21033" t="s">
        <v>207</v>
      </c>
      <c r="Z21033" t="s">
        <v>191</v>
      </c>
    </row>
    <row r="21034" spans="1:26" x14ac:dyDescent="0.2">
      <c r="A21034">
        <v>58231</v>
      </c>
      <c r="B21034">
        <v>58232</v>
      </c>
      <c r="C21034" s="23">
        <v>44331.821527777778</v>
      </c>
      <c r="D21034" s="23" t="str">
        <f t="shared" si="6459"/>
        <v>Saturday</v>
      </c>
      <c r="E21034" s="24">
        <f t="shared" si="6460"/>
        <v>44331</v>
      </c>
      <c r="F21034" s="22">
        <f t="shared" si="6461"/>
        <v>2021</v>
      </c>
      <c r="G21034" s="25">
        <f t="shared" si="6458"/>
        <v>0.82152777777810115</v>
      </c>
      <c r="H21034" s="23">
        <v>44331.895833333336</v>
      </c>
      <c r="I21034" s="24">
        <f t="shared" ref="I21034:I21036" si="6462">INT(H21034)</f>
        <v>44331</v>
      </c>
      <c r="J21034" s="25">
        <f t="shared" ref="J21034:J21036" si="6463">MOD(H21034,1)</f>
        <v>0.89583333333575865</v>
      </c>
      <c r="K21034" s="23">
        <v>44331.990277777775</v>
      </c>
      <c r="L21034" s="24">
        <f t="shared" ref="L21034:L21036" si="6464">INT(K21034)</f>
        <v>44331</v>
      </c>
      <c r="M21034" s="25">
        <f t="shared" ref="M21034:M21036" si="6465">MOD(K21034,1)</f>
        <v>0.99027777777519077</v>
      </c>
      <c r="N21034" t="s">
        <v>185</v>
      </c>
      <c r="O21034" t="s">
        <v>232</v>
      </c>
      <c r="P21034" t="s">
        <v>187</v>
      </c>
      <c r="Q21034" t="s">
        <v>188</v>
      </c>
      <c r="R21034" t="s">
        <v>189</v>
      </c>
      <c r="S21034" t="s">
        <v>190</v>
      </c>
      <c r="T21034">
        <v>2</v>
      </c>
      <c r="U21034">
        <v>2</v>
      </c>
      <c r="V21034" t="s">
        <v>191</v>
      </c>
      <c r="W21034" t="s">
        <v>196</v>
      </c>
      <c r="X21034" t="s">
        <v>191</v>
      </c>
      <c r="Y21034" t="s">
        <v>207</v>
      </c>
      <c r="Z21034" t="s">
        <v>191</v>
      </c>
    </row>
    <row r="21035" spans="1:26" x14ac:dyDescent="0.2">
      <c r="A21035">
        <v>58233</v>
      </c>
      <c r="B21035">
        <v>58234</v>
      </c>
      <c r="C21035" s="23">
        <v>44333.582638888889</v>
      </c>
      <c r="D21035" s="23" t="str">
        <f t="shared" si="6459"/>
        <v>Monday</v>
      </c>
      <c r="E21035" s="24">
        <f t="shared" si="6460"/>
        <v>44333</v>
      </c>
      <c r="F21035" s="22">
        <f t="shared" si="6461"/>
        <v>2021</v>
      </c>
      <c r="G21035" s="25">
        <f t="shared" si="6458"/>
        <v>0.58263888888905058</v>
      </c>
      <c r="H21035" s="23">
        <v>44333.769444444442</v>
      </c>
      <c r="I21035" s="24">
        <f t="shared" si="6462"/>
        <v>44333</v>
      </c>
      <c r="J21035" s="25">
        <f t="shared" si="6463"/>
        <v>0.7694444444423425</v>
      </c>
      <c r="K21035" s="23">
        <v>44333.802777777775</v>
      </c>
      <c r="L21035" s="24">
        <f t="shared" si="6464"/>
        <v>44333</v>
      </c>
      <c r="M21035" s="25">
        <f t="shared" si="6465"/>
        <v>0.80277777777519077</v>
      </c>
      <c r="N21035" t="s">
        <v>185</v>
      </c>
      <c r="O21035" t="s">
        <v>186</v>
      </c>
      <c r="P21035" t="s">
        <v>187</v>
      </c>
      <c r="Q21035" t="s">
        <v>188</v>
      </c>
      <c r="R21035" t="s">
        <v>198</v>
      </c>
      <c r="S21035" t="s">
        <v>190</v>
      </c>
      <c r="T21035">
        <v>2</v>
      </c>
      <c r="U21035">
        <v>2</v>
      </c>
      <c r="V21035" t="s">
        <v>284</v>
      </c>
      <c r="W21035" t="s">
        <v>210</v>
      </c>
      <c r="X21035" t="s">
        <v>191</v>
      </c>
      <c r="Y21035" t="s">
        <v>193</v>
      </c>
      <c r="Z21035" t="s">
        <v>200</v>
      </c>
    </row>
    <row r="21036" spans="1:26" x14ac:dyDescent="0.2">
      <c r="A21036">
        <v>58236</v>
      </c>
      <c r="B21036">
        <v>58237</v>
      </c>
      <c r="C21036" s="23">
        <v>44324.428472222222</v>
      </c>
      <c r="D21036" s="23" t="str">
        <f t="shared" si="6459"/>
        <v>Saturday</v>
      </c>
      <c r="E21036" s="24">
        <f t="shared" si="6460"/>
        <v>44324</v>
      </c>
      <c r="F21036" s="22">
        <f t="shared" si="6461"/>
        <v>2021</v>
      </c>
      <c r="G21036" s="25">
        <f t="shared" si="6458"/>
        <v>0.42847222222189885</v>
      </c>
      <c r="H21036" s="23">
        <v>44324.55</v>
      </c>
      <c r="I21036" s="24">
        <f t="shared" si="6462"/>
        <v>44324</v>
      </c>
      <c r="J21036" s="25">
        <f t="shared" si="6463"/>
        <v>0.55000000000291038</v>
      </c>
      <c r="K21036" s="23">
        <v>44324.592361111114</v>
      </c>
      <c r="L21036" s="24">
        <f t="shared" si="6464"/>
        <v>44324</v>
      </c>
      <c r="M21036" s="25">
        <f t="shared" si="6465"/>
        <v>0.59236111111385981</v>
      </c>
      <c r="N21036" t="s">
        <v>185</v>
      </c>
      <c r="O21036" t="s">
        <v>195</v>
      </c>
      <c r="P21036" t="s">
        <v>187</v>
      </c>
      <c r="Q21036" t="s">
        <v>188</v>
      </c>
      <c r="R21036" t="s">
        <v>198</v>
      </c>
      <c r="S21036" t="s">
        <v>190</v>
      </c>
      <c r="T21036">
        <v>2</v>
      </c>
      <c r="U21036">
        <v>2</v>
      </c>
      <c r="V21036" t="s">
        <v>191</v>
      </c>
      <c r="W21036" t="s">
        <v>199</v>
      </c>
      <c r="X21036" t="s">
        <v>191</v>
      </c>
      <c r="Y21036" t="s">
        <v>193</v>
      </c>
      <c r="Z21036" t="s">
        <v>191</v>
      </c>
    </row>
    <row r="21037" spans="1:26" x14ac:dyDescent="0.2">
      <c r="A21037">
        <v>58238</v>
      </c>
      <c r="B21037">
        <v>58239</v>
      </c>
      <c r="C21037" s="23">
        <v>44334.443055555559</v>
      </c>
      <c r="D21037" s="23" t="str">
        <f t="shared" si="6459"/>
        <v>Tuesday</v>
      </c>
      <c r="E21037" s="24">
        <f t="shared" si="6460"/>
        <v>44334</v>
      </c>
      <c r="F21037" s="22">
        <f t="shared" si="6461"/>
        <v>2021</v>
      </c>
      <c r="G21037" s="25">
        <f t="shared" si="6458"/>
        <v>0.44305555555911269</v>
      </c>
      <c r="H21037" t="s">
        <v>191</v>
      </c>
      <c r="K21037" s="23">
        <v>44334.543749999997</v>
      </c>
      <c r="L21037" s="23"/>
      <c r="M21037" s="23"/>
      <c r="N21037" t="s">
        <v>185</v>
      </c>
      <c r="O21037" t="s">
        <v>186</v>
      </c>
      <c r="P21037" t="s">
        <v>187</v>
      </c>
      <c r="Q21037" t="s">
        <v>202</v>
      </c>
      <c r="R21037" t="s">
        <v>198</v>
      </c>
      <c r="S21037" t="s">
        <v>203</v>
      </c>
      <c r="T21037">
        <v>3</v>
      </c>
      <c r="U21037">
        <v>3</v>
      </c>
      <c r="V21037" t="s">
        <v>191</v>
      </c>
      <c r="W21037" t="s">
        <v>196</v>
      </c>
      <c r="X21037" t="s">
        <v>191</v>
      </c>
      <c r="Y21037" t="s">
        <v>197</v>
      </c>
      <c r="Z21037" t="s">
        <v>212</v>
      </c>
    </row>
    <row r="21038" spans="1:26" x14ac:dyDescent="0.2">
      <c r="A21038">
        <v>58238</v>
      </c>
      <c r="B21038">
        <v>60146</v>
      </c>
      <c r="C21038" s="23">
        <v>44338.763888888891</v>
      </c>
      <c r="D21038" s="23" t="str">
        <f t="shared" si="6459"/>
        <v>Saturday</v>
      </c>
      <c r="E21038" s="24">
        <f t="shared" si="6460"/>
        <v>44338</v>
      </c>
      <c r="F21038" s="22">
        <f t="shared" si="6461"/>
        <v>2021</v>
      </c>
      <c r="G21038" s="25">
        <f t="shared" si="6458"/>
        <v>0.76388888889050577</v>
      </c>
      <c r="H21038" t="s">
        <v>191</v>
      </c>
      <c r="K21038" s="23">
        <v>44338.86041666667</v>
      </c>
      <c r="L21038" s="23"/>
      <c r="M21038" s="23"/>
      <c r="N21038" t="s">
        <v>185</v>
      </c>
      <c r="O21038" t="s">
        <v>186</v>
      </c>
      <c r="P21038" t="s">
        <v>187</v>
      </c>
      <c r="Q21038" t="s">
        <v>202</v>
      </c>
      <c r="R21038" t="s">
        <v>198</v>
      </c>
      <c r="S21038" t="s">
        <v>203</v>
      </c>
      <c r="T21038">
        <v>3</v>
      </c>
      <c r="U21038">
        <v>3</v>
      </c>
      <c r="V21038" t="s">
        <v>191</v>
      </c>
      <c r="W21038" t="s">
        <v>210</v>
      </c>
      <c r="X21038" t="s">
        <v>191</v>
      </c>
      <c r="Y21038" t="s">
        <v>193</v>
      </c>
      <c r="Z21038" t="s">
        <v>212</v>
      </c>
    </row>
    <row r="21039" spans="1:26" x14ac:dyDescent="0.2">
      <c r="A21039">
        <v>58243</v>
      </c>
      <c r="B21039">
        <v>58244</v>
      </c>
      <c r="C21039" s="23">
        <v>44331.805555555555</v>
      </c>
      <c r="D21039" s="23" t="str">
        <f t="shared" si="6459"/>
        <v>Saturday</v>
      </c>
      <c r="E21039" s="24">
        <f t="shared" si="6460"/>
        <v>44331</v>
      </c>
      <c r="F21039" s="22">
        <f t="shared" si="6461"/>
        <v>2021</v>
      </c>
      <c r="G21039" s="25">
        <f t="shared" si="6458"/>
        <v>0.80555555555474712</v>
      </c>
      <c r="H21039" s="23">
        <v>44331.857638888891</v>
      </c>
      <c r="I21039" s="24">
        <f t="shared" ref="I21039:I21040" si="6466">INT(H21039)</f>
        <v>44331</v>
      </c>
      <c r="J21039" s="25">
        <f t="shared" ref="J21039:J21040" si="6467">MOD(H21039,1)</f>
        <v>0.85763888889050577</v>
      </c>
      <c r="K21039" s="23">
        <v>44331.901388888888</v>
      </c>
      <c r="L21039" s="24">
        <f t="shared" ref="L21039:L21040" si="6468">INT(K21039)</f>
        <v>44331</v>
      </c>
      <c r="M21039" s="25">
        <f t="shared" ref="M21039:M21040" si="6469">MOD(K21039,1)</f>
        <v>0.90138888888759539</v>
      </c>
      <c r="N21039" t="s">
        <v>185</v>
      </c>
      <c r="O21039" t="s">
        <v>186</v>
      </c>
      <c r="P21039" t="s">
        <v>187</v>
      </c>
      <c r="Q21039" t="s">
        <v>228</v>
      </c>
      <c r="R21039" t="s">
        <v>198</v>
      </c>
      <c r="S21039" t="s">
        <v>229</v>
      </c>
      <c r="T21039">
        <v>3</v>
      </c>
      <c r="U21039">
        <v>3</v>
      </c>
      <c r="V21039" t="s">
        <v>191</v>
      </c>
      <c r="W21039" t="s">
        <v>199</v>
      </c>
      <c r="X21039" t="s">
        <v>191</v>
      </c>
      <c r="Y21039" t="s">
        <v>197</v>
      </c>
      <c r="Z21039" t="s">
        <v>191</v>
      </c>
    </row>
    <row r="21040" spans="1:26" x14ac:dyDescent="0.2">
      <c r="A21040">
        <v>58246</v>
      </c>
      <c r="B21040">
        <v>58247</v>
      </c>
      <c r="C21040" s="23">
        <v>44327.311805555553</v>
      </c>
      <c r="D21040" s="23" t="str">
        <f t="shared" si="6459"/>
        <v>Tuesday</v>
      </c>
      <c r="E21040" s="24">
        <f t="shared" si="6460"/>
        <v>44327</v>
      </c>
      <c r="F21040" s="22">
        <f t="shared" si="6461"/>
        <v>2021</v>
      </c>
      <c r="G21040" s="25">
        <f t="shared" si="6458"/>
        <v>0.31180555555329192</v>
      </c>
      <c r="H21040" s="23">
        <v>44327.385416666664</v>
      </c>
      <c r="I21040" s="24">
        <f t="shared" si="6466"/>
        <v>44327</v>
      </c>
      <c r="J21040" s="25">
        <f t="shared" si="6467"/>
        <v>0.38541666666424135</v>
      </c>
      <c r="K21040" s="23">
        <v>44328.15347222222</v>
      </c>
      <c r="L21040" s="24">
        <f t="shared" si="6468"/>
        <v>44328</v>
      </c>
      <c r="M21040" s="25">
        <f t="shared" si="6469"/>
        <v>0.15347222222044365</v>
      </c>
      <c r="N21040" t="s">
        <v>185</v>
      </c>
      <c r="O21040" t="s">
        <v>220</v>
      </c>
      <c r="P21040" t="s">
        <v>187</v>
      </c>
      <c r="Q21040" t="s">
        <v>188</v>
      </c>
      <c r="R21040" t="s">
        <v>198</v>
      </c>
      <c r="S21040" t="s">
        <v>190</v>
      </c>
      <c r="T21040">
        <v>2</v>
      </c>
      <c r="U21040">
        <v>2</v>
      </c>
      <c r="V21040" t="s">
        <v>191</v>
      </c>
      <c r="W21040" t="s">
        <v>199</v>
      </c>
      <c r="X21040" t="s">
        <v>191</v>
      </c>
      <c r="Y21040" t="s">
        <v>197</v>
      </c>
      <c r="Z21040" t="s">
        <v>191</v>
      </c>
    </row>
    <row r="21041" spans="1:26" x14ac:dyDescent="0.2">
      <c r="A21041">
        <v>58248</v>
      </c>
      <c r="B21041">
        <v>58249</v>
      </c>
      <c r="C21041" s="23">
        <v>44334.824305555558</v>
      </c>
      <c r="D21041" s="23" t="str">
        <f t="shared" si="6459"/>
        <v>Tuesday</v>
      </c>
      <c r="E21041" s="24">
        <f t="shared" si="6460"/>
        <v>44334</v>
      </c>
      <c r="F21041" s="22">
        <f t="shared" si="6461"/>
        <v>2021</v>
      </c>
      <c r="G21041" s="25">
        <f t="shared" si="6458"/>
        <v>0.8243055555576575</v>
      </c>
      <c r="H21041" t="s">
        <v>191</v>
      </c>
      <c r="K21041" s="23">
        <v>44334.904166666667</v>
      </c>
      <c r="L21041" s="23"/>
      <c r="M21041" s="23"/>
      <c r="N21041" t="s">
        <v>185</v>
      </c>
      <c r="O21041" t="s">
        <v>186</v>
      </c>
      <c r="P21041" t="s">
        <v>237</v>
      </c>
      <c r="Q21041" t="s">
        <v>202</v>
      </c>
      <c r="R21041" t="s">
        <v>198</v>
      </c>
      <c r="S21041" t="s">
        <v>203</v>
      </c>
      <c r="T21041">
        <v>3</v>
      </c>
      <c r="U21041">
        <v>3</v>
      </c>
      <c r="V21041" t="s">
        <v>191</v>
      </c>
      <c r="W21041" t="s">
        <v>199</v>
      </c>
      <c r="X21041" t="s">
        <v>255</v>
      </c>
      <c r="Y21041" t="s">
        <v>193</v>
      </c>
      <c r="Z21041" t="s">
        <v>191</v>
      </c>
    </row>
    <row r="21042" spans="1:26" x14ac:dyDescent="0.2">
      <c r="A21042">
        <v>58257</v>
      </c>
      <c r="B21042">
        <v>58258</v>
      </c>
      <c r="C21042" s="23">
        <v>44334.647222222222</v>
      </c>
      <c r="D21042" s="23" t="str">
        <f t="shared" si="6459"/>
        <v>Tuesday</v>
      </c>
      <c r="E21042" s="24">
        <f t="shared" si="6460"/>
        <v>44334</v>
      </c>
      <c r="F21042" s="22">
        <f t="shared" si="6461"/>
        <v>2021</v>
      </c>
      <c r="G21042" s="25">
        <f t="shared" si="6458"/>
        <v>0.64722222222189885</v>
      </c>
      <c r="H21042" t="s">
        <v>191</v>
      </c>
      <c r="K21042" s="23">
        <v>44334.795138888891</v>
      </c>
      <c r="L21042" s="23"/>
      <c r="M21042" s="23"/>
      <c r="N21042" t="s">
        <v>185</v>
      </c>
      <c r="O21042" t="s">
        <v>186</v>
      </c>
      <c r="P21042" t="s">
        <v>187</v>
      </c>
      <c r="Q21042" t="s">
        <v>202</v>
      </c>
      <c r="R21042" t="s">
        <v>198</v>
      </c>
      <c r="S21042" t="s">
        <v>203</v>
      </c>
      <c r="T21042">
        <v>3</v>
      </c>
      <c r="U21042">
        <v>3</v>
      </c>
      <c r="V21042" t="s">
        <v>191</v>
      </c>
      <c r="W21042" t="s">
        <v>196</v>
      </c>
      <c r="X21042" t="s">
        <v>191</v>
      </c>
      <c r="Y21042" t="s">
        <v>193</v>
      </c>
      <c r="Z21042" t="s">
        <v>191</v>
      </c>
    </row>
    <row r="21043" spans="1:26" x14ac:dyDescent="0.2">
      <c r="A21043">
        <v>58259</v>
      </c>
      <c r="B21043">
        <v>58260</v>
      </c>
      <c r="C21043" s="23">
        <v>44333.588194444441</v>
      </c>
      <c r="D21043" s="23" t="str">
        <f t="shared" si="6459"/>
        <v>Monday</v>
      </c>
      <c r="E21043" s="24">
        <f t="shared" si="6460"/>
        <v>44333</v>
      </c>
      <c r="F21043" s="22">
        <f t="shared" si="6461"/>
        <v>2021</v>
      </c>
      <c r="G21043" s="25">
        <f t="shared" si="6458"/>
        <v>0.58819444444088731</v>
      </c>
      <c r="H21043" s="23">
        <v>44333.845833333333</v>
      </c>
      <c r="I21043" s="24">
        <f>INT(H21043)</f>
        <v>44333</v>
      </c>
      <c r="J21043" s="25">
        <f>MOD(H21043,1)</f>
        <v>0.84583333333284827</v>
      </c>
      <c r="K21043" s="23">
        <v>44333.870833333334</v>
      </c>
      <c r="L21043" s="24">
        <f>INT(K21043)</f>
        <v>44333</v>
      </c>
      <c r="M21043" s="25">
        <f>MOD(K21043,1)</f>
        <v>0.87083333333430346</v>
      </c>
      <c r="N21043" t="s">
        <v>185</v>
      </c>
      <c r="O21043" t="s">
        <v>186</v>
      </c>
      <c r="P21043" t="s">
        <v>187</v>
      </c>
      <c r="Q21043" t="s">
        <v>228</v>
      </c>
      <c r="R21043" t="s">
        <v>198</v>
      </c>
      <c r="S21043" t="s">
        <v>229</v>
      </c>
      <c r="T21043">
        <v>3</v>
      </c>
      <c r="U21043">
        <v>3</v>
      </c>
      <c r="V21043" t="s">
        <v>191</v>
      </c>
      <c r="W21043" t="s">
        <v>196</v>
      </c>
      <c r="X21043" t="s">
        <v>191</v>
      </c>
      <c r="Y21043" t="s">
        <v>193</v>
      </c>
      <c r="Z21043" t="s">
        <v>191</v>
      </c>
    </row>
    <row r="21044" spans="1:26" x14ac:dyDescent="0.2">
      <c r="A21044">
        <v>58263</v>
      </c>
      <c r="B21044">
        <v>58264</v>
      </c>
      <c r="C21044" s="23">
        <v>44334.594444444447</v>
      </c>
      <c r="D21044" s="23" t="str">
        <f t="shared" si="6459"/>
        <v>Tuesday</v>
      </c>
      <c r="E21044" s="24">
        <f t="shared" si="6460"/>
        <v>44334</v>
      </c>
      <c r="F21044" s="22">
        <f t="shared" si="6461"/>
        <v>2021</v>
      </c>
      <c r="G21044" s="25">
        <f t="shared" si="6458"/>
        <v>0.59444444444670808</v>
      </c>
      <c r="H21044" t="s">
        <v>191</v>
      </c>
      <c r="K21044" t="s">
        <v>191</v>
      </c>
      <c r="N21044" t="s">
        <v>185</v>
      </c>
      <c r="O21044" t="s">
        <v>186</v>
      </c>
      <c r="P21044" t="s">
        <v>187</v>
      </c>
      <c r="Q21044" t="s">
        <v>202</v>
      </c>
      <c r="R21044" t="s">
        <v>201</v>
      </c>
      <c r="S21044" t="s">
        <v>203</v>
      </c>
      <c r="T21044">
        <v>3</v>
      </c>
      <c r="U21044">
        <v>3</v>
      </c>
      <c r="V21044" t="s">
        <v>191</v>
      </c>
      <c r="W21044" t="s">
        <v>196</v>
      </c>
      <c r="X21044" t="s">
        <v>191</v>
      </c>
      <c r="Y21044" t="s">
        <v>193</v>
      </c>
      <c r="Z21044" t="s">
        <v>205</v>
      </c>
    </row>
    <row r="21045" spans="1:26" x14ac:dyDescent="0.2">
      <c r="A21045">
        <v>58271</v>
      </c>
      <c r="B21045">
        <v>58272</v>
      </c>
      <c r="C21045" s="23">
        <v>44329.710416666669</v>
      </c>
      <c r="D21045" s="23" t="str">
        <f t="shared" si="6459"/>
        <v>Thursday</v>
      </c>
      <c r="E21045" s="24">
        <f t="shared" si="6460"/>
        <v>44329</v>
      </c>
      <c r="F21045" s="22">
        <f t="shared" si="6461"/>
        <v>2021</v>
      </c>
      <c r="G21045" s="25">
        <f t="shared" si="6458"/>
        <v>0.71041666666860692</v>
      </c>
      <c r="H21045" s="23">
        <v>44329.539583333331</v>
      </c>
      <c r="I21045" s="24">
        <f>INT(H21045)</f>
        <v>44329</v>
      </c>
      <c r="J21045" s="25">
        <f>MOD(H21045,1)</f>
        <v>0.53958333333139308</v>
      </c>
      <c r="K21045" s="23">
        <v>44329.713194444441</v>
      </c>
      <c r="L21045" s="24">
        <f>INT(K21045)</f>
        <v>44329</v>
      </c>
      <c r="M21045" s="25">
        <f>MOD(K21045,1)</f>
        <v>0.71319444444088731</v>
      </c>
      <c r="N21045" t="s">
        <v>185</v>
      </c>
      <c r="O21045" t="s">
        <v>186</v>
      </c>
      <c r="P21045" t="s">
        <v>187</v>
      </c>
      <c r="Q21045" t="s">
        <v>228</v>
      </c>
      <c r="R21045" t="s">
        <v>198</v>
      </c>
      <c r="S21045" t="s">
        <v>229</v>
      </c>
      <c r="T21045">
        <v>2</v>
      </c>
      <c r="U21045">
        <v>2</v>
      </c>
      <c r="V21045" t="s">
        <v>191</v>
      </c>
      <c r="W21045" t="s">
        <v>214</v>
      </c>
      <c r="X21045" t="s">
        <v>191</v>
      </c>
      <c r="Y21045" t="s">
        <v>193</v>
      </c>
      <c r="Z21045" t="s">
        <v>191</v>
      </c>
    </row>
    <row r="21046" spans="1:26" x14ac:dyDescent="0.2">
      <c r="A21046">
        <v>58273</v>
      </c>
      <c r="B21046">
        <v>58274</v>
      </c>
      <c r="C21046" s="23">
        <v>44334.561805555553</v>
      </c>
      <c r="D21046" s="23" t="str">
        <f t="shared" si="6459"/>
        <v>Tuesday</v>
      </c>
      <c r="E21046" s="24">
        <f t="shared" si="6460"/>
        <v>44334</v>
      </c>
      <c r="F21046" s="22">
        <f t="shared" si="6461"/>
        <v>2021</v>
      </c>
      <c r="G21046" s="25">
        <f t="shared" si="6458"/>
        <v>0.56180555555329192</v>
      </c>
      <c r="H21046" t="s">
        <v>191</v>
      </c>
      <c r="K21046" s="23">
        <v>44334.661111111112</v>
      </c>
      <c r="L21046" s="23"/>
      <c r="M21046" s="23"/>
      <c r="N21046" t="s">
        <v>185</v>
      </c>
      <c r="O21046" t="s">
        <v>186</v>
      </c>
      <c r="P21046" t="s">
        <v>187</v>
      </c>
      <c r="Q21046" t="s">
        <v>202</v>
      </c>
      <c r="R21046" t="s">
        <v>191</v>
      </c>
      <c r="S21046" t="s">
        <v>203</v>
      </c>
      <c r="T21046">
        <v>3</v>
      </c>
      <c r="U21046">
        <v>3</v>
      </c>
      <c r="V21046" t="s">
        <v>191</v>
      </c>
      <c r="W21046" t="s">
        <v>196</v>
      </c>
      <c r="X21046" t="s">
        <v>191</v>
      </c>
      <c r="Y21046" t="s">
        <v>197</v>
      </c>
      <c r="Z21046" t="s">
        <v>191</v>
      </c>
    </row>
    <row r="21047" spans="1:26" x14ac:dyDescent="0.2">
      <c r="A21047">
        <v>58277</v>
      </c>
      <c r="B21047">
        <v>58278</v>
      </c>
      <c r="C21047" s="23">
        <v>44334.347916666666</v>
      </c>
      <c r="D21047" s="23" t="str">
        <f t="shared" si="6459"/>
        <v>Tuesday</v>
      </c>
      <c r="E21047" s="24">
        <f t="shared" si="6460"/>
        <v>44334</v>
      </c>
      <c r="F21047" s="22">
        <f t="shared" si="6461"/>
        <v>2021</v>
      </c>
      <c r="G21047" s="25">
        <f t="shared" si="6458"/>
        <v>0.34791666666569654</v>
      </c>
      <c r="H21047" t="s">
        <v>191</v>
      </c>
      <c r="K21047" s="23">
        <v>44334.491666666669</v>
      </c>
      <c r="L21047" s="23"/>
      <c r="M21047" s="23"/>
      <c r="N21047" t="s">
        <v>185</v>
      </c>
      <c r="O21047" t="s">
        <v>186</v>
      </c>
      <c r="P21047" t="s">
        <v>187</v>
      </c>
      <c r="Q21047" t="s">
        <v>202</v>
      </c>
      <c r="R21047" t="s">
        <v>221</v>
      </c>
      <c r="S21047" t="s">
        <v>203</v>
      </c>
      <c r="T21047">
        <v>3</v>
      </c>
      <c r="U21047">
        <v>3</v>
      </c>
      <c r="V21047" t="s">
        <v>191</v>
      </c>
      <c r="W21047" t="s">
        <v>210</v>
      </c>
      <c r="X21047" t="s">
        <v>191</v>
      </c>
      <c r="Y21047" t="s">
        <v>193</v>
      </c>
      <c r="Z21047" t="s">
        <v>191</v>
      </c>
    </row>
    <row r="21048" spans="1:26" x14ac:dyDescent="0.2">
      <c r="A21048">
        <v>58285</v>
      </c>
      <c r="B21048">
        <v>58286</v>
      </c>
      <c r="C21048" s="23">
        <v>44334.71597222222</v>
      </c>
      <c r="D21048" s="23" t="str">
        <f t="shared" si="6459"/>
        <v>Tuesday</v>
      </c>
      <c r="E21048" s="24">
        <f t="shared" si="6460"/>
        <v>44334</v>
      </c>
      <c r="F21048" s="22">
        <f t="shared" si="6461"/>
        <v>2021</v>
      </c>
      <c r="G21048" s="25">
        <f t="shared" si="6458"/>
        <v>0.71597222222044365</v>
      </c>
      <c r="H21048" t="s">
        <v>191</v>
      </c>
      <c r="K21048" s="23">
        <v>44334.824999999997</v>
      </c>
      <c r="L21048" s="23"/>
      <c r="M21048" s="23"/>
      <c r="N21048" t="s">
        <v>185</v>
      </c>
      <c r="O21048" t="s">
        <v>186</v>
      </c>
      <c r="P21048" t="s">
        <v>237</v>
      </c>
      <c r="Q21048" t="s">
        <v>202</v>
      </c>
      <c r="R21048" t="s">
        <v>198</v>
      </c>
      <c r="S21048" t="s">
        <v>203</v>
      </c>
      <c r="T21048">
        <v>3</v>
      </c>
      <c r="U21048">
        <v>3</v>
      </c>
      <c r="V21048" t="s">
        <v>191</v>
      </c>
      <c r="W21048" t="s">
        <v>210</v>
      </c>
      <c r="X21048" t="s">
        <v>191</v>
      </c>
      <c r="Y21048" t="s">
        <v>193</v>
      </c>
      <c r="Z21048" t="s">
        <v>191</v>
      </c>
    </row>
    <row r="21049" spans="1:26" x14ac:dyDescent="0.2">
      <c r="A21049">
        <v>58292</v>
      </c>
      <c r="B21049">
        <v>58293</v>
      </c>
      <c r="C21049" s="23">
        <v>44333.958333333336</v>
      </c>
      <c r="D21049" s="23" t="str">
        <f t="shared" si="6459"/>
        <v>Monday</v>
      </c>
      <c r="E21049" s="24">
        <f t="shared" si="6460"/>
        <v>44333</v>
      </c>
      <c r="F21049" s="22">
        <f t="shared" si="6461"/>
        <v>2021</v>
      </c>
      <c r="G21049" s="25">
        <f t="shared" si="6458"/>
        <v>0.95833333333575865</v>
      </c>
      <c r="H21049" t="s">
        <v>191</v>
      </c>
      <c r="K21049" s="23">
        <v>44334.163888888892</v>
      </c>
      <c r="L21049" s="23"/>
      <c r="M21049" s="23"/>
      <c r="N21049" t="s">
        <v>185</v>
      </c>
      <c r="O21049" t="s">
        <v>186</v>
      </c>
      <c r="P21049" t="s">
        <v>187</v>
      </c>
      <c r="Q21049" t="s">
        <v>202</v>
      </c>
      <c r="R21049" t="s">
        <v>198</v>
      </c>
      <c r="S21049" t="s">
        <v>203</v>
      </c>
      <c r="T21049">
        <v>3</v>
      </c>
      <c r="U21049">
        <v>3</v>
      </c>
      <c r="V21049" t="s">
        <v>191</v>
      </c>
      <c r="W21049" t="s">
        <v>210</v>
      </c>
      <c r="X21049" t="s">
        <v>191</v>
      </c>
      <c r="Y21049" t="s">
        <v>193</v>
      </c>
      <c r="Z21049" t="s">
        <v>191</v>
      </c>
    </row>
    <row r="21050" spans="1:26" x14ac:dyDescent="0.2">
      <c r="A21050">
        <v>58294</v>
      </c>
      <c r="B21050">
        <v>58295</v>
      </c>
      <c r="C21050" s="23">
        <v>44334.309027777781</v>
      </c>
      <c r="D21050" s="23" t="str">
        <f t="shared" si="6459"/>
        <v>Tuesday</v>
      </c>
      <c r="E21050" s="24">
        <f t="shared" si="6460"/>
        <v>44334</v>
      </c>
      <c r="F21050" s="22">
        <f t="shared" si="6461"/>
        <v>2021</v>
      </c>
      <c r="G21050" s="25">
        <f t="shared" si="6458"/>
        <v>0.30902777778101154</v>
      </c>
      <c r="H21050" s="23">
        <v>44334.402083333334</v>
      </c>
      <c r="I21050" s="24">
        <f t="shared" ref="I21050:I21056" si="6470">INT(H21050)</f>
        <v>44334</v>
      </c>
      <c r="J21050" s="25">
        <f t="shared" ref="J21050:J21056" si="6471">MOD(H21050,1)</f>
        <v>0.40208333333430346</v>
      </c>
      <c r="K21050" s="23">
        <v>44334.546527777777</v>
      </c>
      <c r="L21050" s="24">
        <f t="shared" ref="L21050:L21052" si="6472">INT(K21050)</f>
        <v>44334</v>
      </c>
      <c r="M21050" s="25">
        <f t="shared" ref="M21050:M21052" si="6473">MOD(K21050,1)</f>
        <v>0.54652777777664596</v>
      </c>
      <c r="N21050" t="s">
        <v>185</v>
      </c>
      <c r="O21050" t="s">
        <v>186</v>
      </c>
      <c r="P21050" t="s">
        <v>187</v>
      </c>
      <c r="Q21050" t="s">
        <v>228</v>
      </c>
      <c r="R21050" t="s">
        <v>198</v>
      </c>
      <c r="S21050" t="s">
        <v>229</v>
      </c>
      <c r="T21050">
        <v>2</v>
      </c>
      <c r="U21050">
        <v>2</v>
      </c>
      <c r="V21050" t="s">
        <v>191</v>
      </c>
      <c r="W21050" t="s">
        <v>199</v>
      </c>
      <c r="X21050" t="s">
        <v>191</v>
      </c>
      <c r="Y21050" t="s">
        <v>193</v>
      </c>
      <c r="Z21050" t="s">
        <v>191</v>
      </c>
    </row>
    <row r="21051" spans="1:26" x14ac:dyDescent="0.2">
      <c r="A21051">
        <v>58301</v>
      </c>
      <c r="B21051">
        <v>58302</v>
      </c>
      <c r="C21051" s="23">
        <v>44333.119444444441</v>
      </c>
      <c r="D21051" s="23" t="str">
        <f t="shared" si="6459"/>
        <v>Monday</v>
      </c>
      <c r="E21051" s="24">
        <f t="shared" si="6460"/>
        <v>44333</v>
      </c>
      <c r="F21051" s="22">
        <f t="shared" si="6461"/>
        <v>2021</v>
      </c>
      <c r="G21051" s="25">
        <f t="shared" si="6458"/>
        <v>0.11944444444088731</v>
      </c>
      <c r="H21051" s="23">
        <v>44333.219444444447</v>
      </c>
      <c r="I21051" s="24">
        <f t="shared" si="6470"/>
        <v>44333</v>
      </c>
      <c r="J21051" s="25">
        <f t="shared" si="6471"/>
        <v>0.21944444444670808</v>
      </c>
      <c r="K21051" s="23">
        <v>44333.322222222225</v>
      </c>
      <c r="L21051" s="24">
        <f t="shared" si="6472"/>
        <v>44333</v>
      </c>
      <c r="M21051" s="25">
        <f t="shared" si="6473"/>
        <v>0.32222222222480923</v>
      </c>
      <c r="N21051" t="s">
        <v>185</v>
      </c>
      <c r="O21051" t="s">
        <v>186</v>
      </c>
      <c r="P21051" t="s">
        <v>187</v>
      </c>
      <c r="Q21051" t="s">
        <v>188</v>
      </c>
      <c r="R21051" t="s">
        <v>198</v>
      </c>
      <c r="S21051" t="s">
        <v>190</v>
      </c>
      <c r="T21051">
        <v>2</v>
      </c>
      <c r="U21051">
        <v>2</v>
      </c>
      <c r="V21051" t="s">
        <v>236</v>
      </c>
      <c r="W21051" t="s">
        <v>199</v>
      </c>
      <c r="X21051" t="s">
        <v>191</v>
      </c>
      <c r="Y21051" t="s">
        <v>197</v>
      </c>
      <c r="Z21051" t="s">
        <v>191</v>
      </c>
    </row>
    <row r="21052" spans="1:26" x14ac:dyDescent="0.2">
      <c r="A21052">
        <v>58303</v>
      </c>
      <c r="B21052">
        <v>58304</v>
      </c>
      <c r="C21052" s="23">
        <v>44333.769444444442</v>
      </c>
      <c r="D21052" s="23" t="str">
        <f t="shared" si="6459"/>
        <v>Monday</v>
      </c>
      <c r="E21052" s="24">
        <f t="shared" si="6460"/>
        <v>44333</v>
      </c>
      <c r="F21052" s="22">
        <f t="shared" si="6461"/>
        <v>2021</v>
      </c>
      <c r="G21052" s="25">
        <f t="shared" si="6458"/>
        <v>0.7694444444423425</v>
      </c>
      <c r="H21052" s="23">
        <v>44333.788194444445</v>
      </c>
      <c r="I21052" s="24">
        <f t="shared" si="6470"/>
        <v>44333</v>
      </c>
      <c r="J21052" s="25">
        <f t="shared" si="6471"/>
        <v>0.78819444444525288</v>
      </c>
      <c r="K21052" s="23">
        <v>44333.818055555559</v>
      </c>
      <c r="L21052" s="24">
        <f t="shared" si="6472"/>
        <v>44333</v>
      </c>
      <c r="M21052" s="25">
        <f t="shared" si="6473"/>
        <v>0.81805555555911269</v>
      </c>
      <c r="N21052" t="s">
        <v>185</v>
      </c>
      <c r="O21052" t="s">
        <v>186</v>
      </c>
      <c r="P21052" t="s">
        <v>187</v>
      </c>
      <c r="Q21052" t="s">
        <v>228</v>
      </c>
      <c r="R21052" t="s">
        <v>198</v>
      </c>
      <c r="S21052" t="s">
        <v>229</v>
      </c>
      <c r="T21052">
        <v>2</v>
      </c>
      <c r="U21052">
        <v>2</v>
      </c>
      <c r="V21052" t="s">
        <v>277</v>
      </c>
      <c r="W21052" t="s">
        <v>199</v>
      </c>
      <c r="X21052" t="s">
        <v>191</v>
      </c>
      <c r="Y21052" t="s">
        <v>193</v>
      </c>
      <c r="Z21052" t="s">
        <v>200</v>
      </c>
    </row>
    <row r="21053" spans="1:26" x14ac:dyDescent="0.2">
      <c r="A21053">
        <v>58305</v>
      </c>
      <c r="B21053">
        <v>58306</v>
      </c>
      <c r="C21053" s="23">
        <v>44333.503472222219</v>
      </c>
      <c r="D21053" s="23" t="str">
        <f t="shared" si="6459"/>
        <v>Monday</v>
      </c>
      <c r="E21053" s="24">
        <f t="shared" si="6460"/>
        <v>44333</v>
      </c>
      <c r="F21053" s="22">
        <f t="shared" si="6461"/>
        <v>2021</v>
      </c>
      <c r="G21053" s="25">
        <f t="shared" si="6458"/>
        <v>0.50347222221898846</v>
      </c>
      <c r="H21053" s="23">
        <v>44333.661111111112</v>
      </c>
      <c r="I21053" s="24">
        <f t="shared" si="6470"/>
        <v>44333</v>
      </c>
      <c r="J21053" s="25">
        <f t="shared" si="6471"/>
        <v>0.66111111111240461</v>
      </c>
      <c r="K21053" t="s">
        <v>191</v>
      </c>
      <c r="N21053" t="s">
        <v>185</v>
      </c>
      <c r="O21053" t="s">
        <v>186</v>
      </c>
      <c r="P21053" t="s">
        <v>187</v>
      </c>
      <c r="Q21053" t="s">
        <v>228</v>
      </c>
      <c r="R21053" t="s">
        <v>191</v>
      </c>
      <c r="S21053" t="s">
        <v>229</v>
      </c>
      <c r="T21053">
        <v>3</v>
      </c>
      <c r="U21053">
        <v>3</v>
      </c>
      <c r="V21053" t="s">
        <v>191</v>
      </c>
      <c r="W21053" t="s">
        <v>199</v>
      </c>
      <c r="X21053" t="s">
        <v>191</v>
      </c>
      <c r="Y21053" t="s">
        <v>193</v>
      </c>
      <c r="Z21053" t="s">
        <v>191</v>
      </c>
    </row>
    <row r="21054" spans="1:26" x14ac:dyDescent="0.2">
      <c r="A21054">
        <v>58307</v>
      </c>
      <c r="B21054">
        <v>58308</v>
      </c>
      <c r="C21054" s="23">
        <v>44332.473611111112</v>
      </c>
      <c r="D21054" s="23" t="str">
        <f t="shared" si="6459"/>
        <v>Sunday</v>
      </c>
      <c r="E21054" s="24">
        <f t="shared" si="6460"/>
        <v>44332</v>
      </c>
      <c r="F21054" s="22">
        <f t="shared" si="6461"/>
        <v>2021</v>
      </c>
      <c r="G21054" s="25">
        <f t="shared" si="6458"/>
        <v>0.47361111111240461</v>
      </c>
      <c r="H21054" s="23">
        <v>44332.883333333331</v>
      </c>
      <c r="I21054" s="24">
        <f t="shared" si="6470"/>
        <v>44332</v>
      </c>
      <c r="J21054" s="25">
        <f t="shared" si="6471"/>
        <v>0.88333333333139308</v>
      </c>
      <c r="K21054" s="23">
        <v>44332.926388888889</v>
      </c>
      <c r="L21054" s="24">
        <f t="shared" ref="L21054:L21055" si="6474">INT(K21054)</f>
        <v>44332</v>
      </c>
      <c r="M21054" s="25">
        <f t="shared" ref="M21054:M21055" si="6475">MOD(K21054,1)</f>
        <v>0.92638888888905058</v>
      </c>
      <c r="N21054" t="s">
        <v>185</v>
      </c>
      <c r="O21054" t="s">
        <v>186</v>
      </c>
      <c r="P21054" t="s">
        <v>187</v>
      </c>
      <c r="Q21054" t="s">
        <v>228</v>
      </c>
      <c r="R21054" t="s">
        <v>198</v>
      </c>
      <c r="S21054" t="s">
        <v>229</v>
      </c>
      <c r="T21054">
        <v>2</v>
      </c>
      <c r="U21054">
        <v>2</v>
      </c>
      <c r="V21054" t="s">
        <v>191</v>
      </c>
      <c r="W21054" t="s">
        <v>199</v>
      </c>
      <c r="X21054" t="s">
        <v>191</v>
      </c>
      <c r="Y21054" t="s">
        <v>193</v>
      </c>
      <c r="Z21054" t="s">
        <v>191</v>
      </c>
    </row>
    <row r="21055" spans="1:26" x14ac:dyDescent="0.2">
      <c r="A21055">
        <v>58313</v>
      </c>
      <c r="B21055">
        <v>58314</v>
      </c>
      <c r="C21055" s="23">
        <v>44334.003472222219</v>
      </c>
      <c r="D21055" s="23" t="str">
        <f t="shared" si="6459"/>
        <v>Tuesday</v>
      </c>
      <c r="E21055" s="24">
        <f t="shared" si="6460"/>
        <v>44334</v>
      </c>
      <c r="F21055" s="22">
        <f t="shared" si="6461"/>
        <v>2021</v>
      </c>
      <c r="G21055" s="25">
        <f t="shared" si="6458"/>
        <v>3.4722222189884633E-3</v>
      </c>
      <c r="H21055" s="23">
        <v>44333.749305555553</v>
      </c>
      <c r="I21055" s="24">
        <f t="shared" si="6470"/>
        <v>44333</v>
      </c>
      <c r="J21055" s="25">
        <f t="shared" si="6471"/>
        <v>0.74930555555329192</v>
      </c>
      <c r="K21055" s="23">
        <v>44334.040277777778</v>
      </c>
      <c r="L21055" s="24">
        <f t="shared" si="6474"/>
        <v>44334</v>
      </c>
      <c r="M21055" s="25">
        <f t="shared" si="6475"/>
        <v>4.0277777778101154E-2</v>
      </c>
      <c r="N21055" t="s">
        <v>185</v>
      </c>
      <c r="O21055" t="s">
        <v>186</v>
      </c>
      <c r="P21055" t="s">
        <v>187</v>
      </c>
      <c r="Q21055" t="s">
        <v>202</v>
      </c>
      <c r="R21055" t="s">
        <v>201</v>
      </c>
      <c r="S21055" t="s">
        <v>203</v>
      </c>
      <c r="T21055">
        <v>3</v>
      </c>
      <c r="U21055">
        <v>3</v>
      </c>
      <c r="V21055" t="s">
        <v>191</v>
      </c>
      <c r="W21055" t="s">
        <v>214</v>
      </c>
      <c r="X21055" t="s">
        <v>191</v>
      </c>
      <c r="Y21055" t="s">
        <v>197</v>
      </c>
      <c r="Z21055" t="s">
        <v>212</v>
      </c>
    </row>
    <row r="21056" spans="1:26" x14ac:dyDescent="0.2">
      <c r="A21056">
        <v>58316</v>
      </c>
      <c r="B21056">
        <v>58317</v>
      </c>
      <c r="C21056" s="23">
        <v>44330.966666666667</v>
      </c>
      <c r="D21056" s="23" t="str">
        <f t="shared" si="6459"/>
        <v>Friday</v>
      </c>
      <c r="E21056" s="24">
        <f t="shared" si="6460"/>
        <v>44330</v>
      </c>
      <c r="F21056" s="22">
        <f t="shared" si="6461"/>
        <v>2021</v>
      </c>
      <c r="G21056" s="25">
        <f t="shared" si="6458"/>
        <v>0.96666666666715173</v>
      </c>
      <c r="H21056" s="23">
        <v>44331.422222222223</v>
      </c>
      <c r="I21056" s="24">
        <f t="shared" si="6470"/>
        <v>44331</v>
      </c>
      <c r="J21056" s="25">
        <f t="shared" si="6471"/>
        <v>0.42222222222335404</v>
      </c>
      <c r="K21056" t="s">
        <v>191</v>
      </c>
      <c r="N21056" t="s">
        <v>185</v>
      </c>
      <c r="O21056" t="s">
        <v>186</v>
      </c>
      <c r="P21056" t="s">
        <v>187</v>
      </c>
      <c r="Q21056" t="s">
        <v>188</v>
      </c>
      <c r="R21056" t="s">
        <v>221</v>
      </c>
      <c r="S21056" t="s">
        <v>190</v>
      </c>
      <c r="T21056">
        <v>3</v>
      </c>
      <c r="U21056">
        <v>3</v>
      </c>
      <c r="V21056" t="s">
        <v>1663</v>
      </c>
      <c r="W21056" t="s">
        <v>214</v>
      </c>
      <c r="X21056" t="s">
        <v>191</v>
      </c>
      <c r="Y21056" t="s">
        <v>207</v>
      </c>
      <c r="Z21056" t="s">
        <v>191</v>
      </c>
    </row>
    <row r="21057" spans="1:26" x14ac:dyDescent="0.2">
      <c r="A21057">
        <v>58318</v>
      </c>
      <c r="B21057">
        <v>58319</v>
      </c>
      <c r="C21057" s="23">
        <v>44334.612500000003</v>
      </c>
      <c r="D21057" s="23" t="str">
        <f t="shared" si="6459"/>
        <v>Tuesday</v>
      </c>
      <c r="E21057" s="24">
        <f t="shared" si="6460"/>
        <v>44334</v>
      </c>
      <c r="F21057" s="22">
        <f t="shared" si="6461"/>
        <v>2021</v>
      </c>
      <c r="G21057" s="25">
        <f t="shared" si="6458"/>
        <v>0.61250000000291038</v>
      </c>
      <c r="H21057" t="s">
        <v>191</v>
      </c>
      <c r="K21057" s="23">
        <v>44334.615277777775</v>
      </c>
      <c r="L21057" s="23"/>
      <c r="M21057" s="23"/>
      <c r="N21057" t="s">
        <v>185</v>
      </c>
      <c r="O21057" t="s">
        <v>186</v>
      </c>
      <c r="P21057" t="s">
        <v>187</v>
      </c>
      <c r="Q21057" t="s">
        <v>202</v>
      </c>
      <c r="R21057" t="s">
        <v>191</v>
      </c>
      <c r="S21057" t="s">
        <v>203</v>
      </c>
      <c r="T21057">
        <v>3</v>
      </c>
      <c r="U21057">
        <v>3</v>
      </c>
      <c r="V21057" t="s">
        <v>191</v>
      </c>
      <c r="W21057" t="s">
        <v>240</v>
      </c>
      <c r="X21057" t="s">
        <v>191</v>
      </c>
      <c r="Y21057" t="s">
        <v>193</v>
      </c>
      <c r="Z21057" t="s">
        <v>191</v>
      </c>
    </row>
    <row r="21058" spans="1:26" x14ac:dyDescent="0.2">
      <c r="A21058">
        <v>58322</v>
      </c>
      <c r="B21058">
        <v>58323</v>
      </c>
      <c r="C21058" s="23">
        <v>44334.840277777781</v>
      </c>
      <c r="D21058" s="23" t="str">
        <f t="shared" si="6459"/>
        <v>Tuesday</v>
      </c>
      <c r="E21058" s="24">
        <f t="shared" si="6460"/>
        <v>44334</v>
      </c>
      <c r="F21058" s="22">
        <f t="shared" si="6461"/>
        <v>2021</v>
      </c>
      <c r="G21058" s="25">
        <f t="shared" ref="G21058:G21121" si="6476">MOD(C21058,1)</f>
        <v>0.84027777778101154</v>
      </c>
      <c r="H21058" t="s">
        <v>191</v>
      </c>
      <c r="K21058" s="23">
        <v>44334.843055555553</v>
      </c>
      <c r="L21058" s="23"/>
      <c r="M21058" s="23"/>
      <c r="N21058" t="s">
        <v>185</v>
      </c>
      <c r="O21058" t="s">
        <v>186</v>
      </c>
      <c r="P21058" t="s">
        <v>237</v>
      </c>
      <c r="Q21058" t="s">
        <v>202</v>
      </c>
      <c r="R21058" t="s">
        <v>198</v>
      </c>
      <c r="S21058" t="s">
        <v>203</v>
      </c>
      <c r="T21058">
        <v>3</v>
      </c>
      <c r="U21058">
        <v>3</v>
      </c>
      <c r="V21058" t="s">
        <v>191</v>
      </c>
      <c r="W21058" t="s">
        <v>196</v>
      </c>
      <c r="X21058" t="s">
        <v>191</v>
      </c>
      <c r="Y21058" t="s">
        <v>193</v>
      </c>
      <c r="Z21058" t="s">
        <v>191</v>
      </c>
    </row>
    <row r="21059" spans="1:26" x14ac:dyDescent="0.2">
      <c r="A21059">
        <v>58324</v>
      </c>
      <c r="B21059">
        <v>58325</v>
      </c>
      <c r="C21059" s="23">
        <v>44334.036805555559</v>
      </c>
      <c r="D21059" s="23" t="str">
        <f t="shared" ref="D21059:D21122" si="6477">TEXT(E21059,"DDDD")</f>
        <v>Tuesday</v>
      </c>
      <c r="E21059" s="24">
        <f t="shared" ref="E21059:E21122" si="6478">INT(C21059)</f>
        <v>44334</v>
      </c>
      <c r="F21059" s="22">
        <f t="shared" ref="F21059:F21122" si="6479">YEAR(E21059)</f>
        <v>2021</v>
      </c>
      <c r="G21059" s="25">
        <f t="shared" si="6476"/>
        <v>3.680555555911269E-2</v>
      </c>
      <c r="H21059" t="s">
        <v>191</v>
      </c>
      <c r="K21059" s="23">
        <v>44334.038888888892</v>
      </c>
      <c r="L21059" s="23"/>
      <c r="M21059" s="23"/>
      <c r="N21059" t="s">
        <v>185</v>
      </c>
      <c r="O21059" t="s">
        <v>186</v>
      </c>
      <c r="P21059" t="s">
        <v>187</v>
      </c>
      <c r="Q21059" t="s">
        <v>202</v>
      </c>
      <c r="R21059" t="s">
        <v>198</v>
      </c>
      <c r="S21059" t="s">
        <v>203</v>
      </c>
      <c r="T21059">
        <v>3</v>
      </c>
      <c r="U21059">
        <v>3</v>
      </c>
      <c r="V21059" t="s">
        <v>191</v>
      </c>
      <c r="W21059" t="s">
        <v>270</v>
      </c>
      <c r="X21059" t="s">
        <v>191</v>
      </c>
      <c r="Y21059" t="s">
        <v>193</v>
      </c>
      <c r="Z21059" t="s">
        <v>212</v>
      </c>
    </row>
    <row r="21060" spans="1:26" x14ac:dyDescent="0.2">
      <c r="A21060">
        <v>58324</v>
      </c>
      <c r="B21060">
        <v>61788</v>
      </c>
      <c r="C21060" s="23">
        <v>44341.654166666667</v>
      </c>
      <c r="D21060" s="23" t="str">
        <f t="shared" si="6477"/>
        <v>Tuesday</v>
      </c>
      <c r="E21060" s="24">
        <f t="shared" si="6478"/>
        <v>44341</v>
      </c>
      <c r="F21060" s="22">
        <f t="shared" si="6479"/>
        <v>2021</v>
      </c>
      <c r="G21060" s="25">
        <f t="shared" si="6476"/>
        <v>0.65416666666715173</v>
      </c>
      <c r="H21060" t="s">
        <v>191</v>
      </c>
      <c r="K21060" s="23">
        <v>44341.663194444445</v>
      </c>
      <c r="L21060" s="23"/>
      <c r="M21060" s="23"/>
      <c r="N21060" t="s">
        <v>185</v>
      </c>
      <c r="O21060" t="s">
        <v>186</v>
      </c>
      <c r="P21060" t="s">
        <v>187</v>
      </c>
      <c r="Q21060" t="s">
        <v>202</v>
      </c>
      <c r="R21060" t="s">
        <v>198</v>
      </c>
      <c r="S21060" t="s">
        <v>203</v>
      </c>
      <c r="T21060">
        <v>5</v>
      </c>
      <c r="U21060">
        <v>5</v>
      </c>
      <c r="V21060" t="s">
        <v>191</v>
      </c>
      <c r="W21060" t="s">
        <v>196</v>
      </c>
      <c r="X21060" t="s">
        <v>191</v>
      </c>
      <c r="Y21060" t="s">
        <v>193</v>
      </c>
      <c r="Z21060" t="s">
        <v>191</v>
      </c>
    </row>
    <row r="21061" spans="1:26" x14ac:dyDescent="0.2">
      <c r="A21061">
        <v>58339</v>
      </c>
      <c r="B21061">
        <v>58340</v>
      </c>
      <c r="C21061" s="23">
        <v>44333.474999999999</v>
      </c>
      <c r="D21061" s="23" t="str">
        <f t="shared" si="6477"/>
        <v>Monday</v>
      </c>
      <c r="E21061" s="24">
        <f t="shared" si="6478"/>
        <v>44333</v>
      </c>
      <c r="F21061" s="22">
        <f t="shared" si="6479"/>
        <v>2021</v>
      </c>
      <c r="G21061" s="25">
        <f t="shared" si="6476"/>
        <v>0.47499999999854481</v>
      </c>
      <c r="H21061" s="23">
        <v>44333.642361111109</v>
      </c>
      <c r="I21061" s="24">
        <f>INT(H21061)</f>
        <v>44333</v>
      </c>
      <c r="J21061" s="25">
        <f>MOD(H21061,1)</f>
        <v>0.64236111110949423</v>
      </c>
      <c r="K21061" s="23">
        <v>44333.659722222219</v>
      </c>
      <c r="L21061" s="24">
        <f>INT(K21061)</f>
        <v>44333</v>
      </c>
      <c r="M21061" s="25">
        <f>MOD(K21061,1)</f>
        <v>0.65972222221898846</v>
      </c>
      <c r="N21061" t="s">
        <v>185</v>
      </c>
      <c r="O21061" t="s">
        <v>186</v>
      </c>
      <c r="P21061" t="s">
        <v>187</v>
      </c>
      <c r="Q21061" t="s">
        <v>228</v>
      </c>
      <c r="R21061" t="s">
        <v>238</v>
      </c>
      <c r="S21061" t="s">
        <v>229</v>
      </c>
      <c r="T21061">
        <v>3</v>
      </c>
      <c r="U21061">
        <v>3</v>
      </c>
      <c r="V21061" t="s">
        <v>191</v>
      </c>
      <c r="W21061" t="s">
        <v>210</v>
      </c>
      <c r="X21061" t="s">
        <v>191</v>
      </c>
      <c r="Y21061" t="s">
        <v>197</v>
      </c>
      <c r="Z21061" t="s">
        <v>191</v>
      </c>
    </row>
    <row r="21062" spans="1:26" x14ac:dyDescent="0.2">
      <c r="A21062">
        <v>58344</v>
      </c>
      <c r="B21062">
        <v>58345</v>
      </c>
      <c r="C21062" s="23">
        <v>44333.831250000003</v>
      </c>
      <c r="D21062" s="23" t="str">
        <f t="shared" si="6477"/>
        <v>Monday</v>
      </c>
      <c r="E21062" s="24">
        <f t="shared" si="6478"/>
        <v>44333</v>
      </c>
      <c r="F21062" s="22">
        <f t="shared" si="6479"/>
        <v>2021</v>
      </c>
      <c r="G21062" s="25">
        <f t="shared" si="6476"/>
        <v>0.83125000000291038</v>
      </c>
      <c r="H21062" t="s">
        <v>191</v>
      </c>
      <c r="K21062" s="23">
        <v>44334.077777777777</v>
      </c>
      <c r="L21062" s="23"/>
      <c r="M21062" s="23"/>
      <c r="N21062" t="s">
        <v>185</v>
      </c>
      <c r="O21062" t="s">
        <v>186</v>
      </c>
      <c r="P21062" t="s">
        <v>187</v>
      </c>
      <c r="Q21062" t="s">
        <v>202</v>
      </c>
      <c r="R21062" t="s">
        <v>201</v>
      </c>
      <c r="S21062" t="s">
        <v>203</v>
      </c>
      <c r="T21062">
        <v>3</v>
      </c>
      <c r="U21062">
        <v>3</v>
      </c>
      <c r="V21062" t="s">
        <v>1664</v>
      </c>
      <c r="W21062" t="s">
        <v>199</v>
      </c>
      <c r="X21062" t="s">
        <v>191</v>
      </c>
      <c r="Y21062" t="s">
        <v>197</v>
      </c>
      <c r="Z21062" t="s">
        <v>212</v>
      </c>
    </row>
    <row r="21063" spans="1:26" x14ac:dyDescent="0.2">
      <c r="A21063">
        <v>58350</v>
      </c>
      <c r="B21063">
        <v>58351</v>
      </c>
      <c r="C21063" s="23">
        <v>44334.599305555559</v>
      </c>
      <c r="D21063" s="23" t="str">
        <f t="shared" si="6477"/>
        <v>Tuesday</v>
      </c>
      <c r="E21063" s="24">
        <f t="shared" si="6478"/>
        <v>44334</v>
      </c>
      <c r="F21063" s="22">
        <f t="shared" si="6479"/>
        <v>2021</v>
      </c>
      <c r="G21063" s="25">
        <f t="shared" si="6476"/>
        <v>0.59930555555911269</v>
      </c>
      <c r="H21063" t="s">
        <v>191</v>
      </c>
      <c r="K21063" s="23">
        <v>44334.742361111108</v>
      </c>
      <c r="L21063" s="23"/>
      <c r="M21063" s="23"/>
      <c r="N21063" t="s">
        <v>185</v>
      </c>
      <c r="O21063" t="s">
        <v>186</v>
      </c>
      <c r="P21063" t="s">
        <v>187</v>
      </c>
      <c r="Q21063" t="s">
        <v>202</v>
      </c>
      <c r="R21063" t="s">
        <v>198</v>
      </c>
      <c r="S21063" t="s">
        <v>203</v>
      </c>
      <c r="T21063">
        <v>2</v>
      </c>
      <c r="U21063">
        <v>2</v>
      </c>
      <c r="V21063" t="s">
        <v>191</v>
      </c>
      <c r="W21063" t="s">
        <v>199</v>
      </c>
      <c r="X21063" t="s">
        <v>191</v>
      </c>
      <c r="Y21063" t="s">
        <v>193</v>
      </c>
      <c r="Z21063" t="s">
        <v>191</v>
      </c>
    </row>
    <row r="21064" spans="1:26" x14ac:dyDescent="0.2">
      <c r="A21064">
        <v>58353</v>
      </c>
      <c r="B21064">
        <v>58354</v>
      </c>
      <c r="C21064" s="23">
        <v>44334.714583333334</v>
      </c>
      <c r="D21064" s="23" t="str">
        <f t="shared" si="6477"/>
        <v>Tuesday</v>
      </c>
      <c r="E21064" s="24">
        <f t="shared" si="6478"/>
        <v>44334</v>
      </c>
      <c r="F21064" s="22">
        <f t="shared" si="6479"/>
        <v>2021</v>
      </c>
      <c r="G21064" s="25">
        <f t="shared" si="6476"/>
        <v>0.71458333333430346</v>
      </c>
      <c r="H21064" t="s">
        <v>191</v>
      </c>
      <c r="K21064" s="23">
        <v>44334.71597222222</v>
      </c>
      <c r="L21064" s="23"/>
      <c r="M21064" s="23"/>
      <c r="N21064" t="s">
        <v>185</v>
      </c>
      <c r="O21064" t="s">
        <v>186</v>
      </c>
      <c r="P21064" t="s">
        <v>187</v>
      </c>
      <c r="Q21064" t="s">
        <v>202</v>
      </c>
      <c r="R21064" t="s">
        <v>198</v>
      </c>
      <c r="S21064" t="s">
        <v>203</v>
      </c>
      <c r="T21064">
        <v>5</v>
      </c>
      <c r="U21064">
        <v>5</v>
      </c>
      <c r="V21064" t="s">
        <v>191</v>
      </c>
      <c r="W21064" t="s">
        <v>196</v>
      </c>
      <c r="X21064" t="s">
        <v>191</v>
      </c>
      <c r="Y21064" t="s">
        <v>193</v>
      </c>
      <c r="Z21064" t="s">
        <v>245</v>
      </c>
    </row>
    <row r="21065" spans="1:26" x14ac:dyDescent="0.2">
      <c r="A21065">
        <v>58370</v>
      </c>
      <c r="B21065">
        <v>58371</v>
      </c>
      <c r="C21065" s="23">
        <v>44331.492361111108</v>
      </c>
      <c r="D21065" s="23" t="str">
        <f t="shared" si="6477"/>
        <v>Saturday</v>
      </c>
      <c r="E21065" s="24">
        <f t="shared" si="6478"/>
        <v>44331</v>
      </c>
      <c r="F21065" s="22">
        <f t="shared" si="6479"/>
        <v>2021</v>
      </c>
      <c r="G21065" s="25">
        <f t="shared" si="6476"/>
        <v>0.49236111110803904</v>
      </c>
      <c r="H21065" s="23">
        <v>44331.647916666669</v>
      </c>
      <c r="I21065" s="24">
        <f>INT(H21065)</f>
        <v>44331</v>
      </c>
      <c r="J21065" s="25">
        <f>MOD(H21065,1)</f>
        <v>0.64791666666860692</v>
      </c>
      <c r="K21065" s="23">
        <v>44331.686111111114</v>
      </c>
      <c r="L21065" s="24">
        <f>INT(K21065)</f>
        <v>44331</v>
      </c>
      <c r="M21065" s="25">
        <f>MOD(K21065,1)</f>
        <v>0.68611111111385981</v>
      </c>
      <c r="N21065" t="s">
        <v>185</v>
      </c>
      <c r="O21065" t="s">
        <v>186</v>
      </c>
      <c r="P21065" t="s">
        <v>187</v>
      </c>
      <c r="Q21065" t="s">
        <v>188</v>
      </c>
      <c r="R21065" t="s">
        <v>201</v>
      </c>
      <c r="S21065" t="s">
        <v>190</v>
      </c>
      <c r="T21065">
        <v>2</v>
      </c>
      <c r="U21065">
        <v>2</v>
      </c>
      <c r="V21065" t="s">
        <v>1665</v>
      </c>
      <c r="W21065" t="s">
        <v>214</v>
      </c>
      <c r="X21065" t="s">
        <v>191</v>
      </c>
      <c r="Y21065" t="s">
        <v>193</v>
      </c>
      <c r="Z21065" t="s">
        <v>200</v>
      </c>
    </row>
    <row r="21066" spans="1:26" x14ac:dyDescent="0.2">
      <c r="A21066">
        <v>58372</v>
      </c>
      <c r="B21066">
        <v>58373</v>
      </c>
      <c r="C21066" s="23">
        <v>44334.856944444444</v>
      </c>
      <c r="D21066" s="23" t="str">
        <f t="shared" si="6477"/>
        <v>Tuesday</v>
      </c>
      <c r="E21066" s="24">
        <f t="shared" si="6478"/>
        <v>44334</v>
      </c>
      <c r="F21066" s="22">
        <f t="shared" si="6479"/>
        <v>2021</v>
      </c>
      <c r="G21066" s="25">
        <f t="shared" si="6476"/>
        <v>0.85694444444379769</v>
      </c>
      <c r="H21066" t="s">
        <v>191</v>
      </c>
      <c r="K21066" s="23">
        <v>44334.911111111112</v>
      </c>
      <c r="L21066" s="23"/>
      <c r="M21066" s="23"/>
      <c r="N21066" t="s">
        <v>185</v>
      </c>
      <c r="O21066" t="s">
        <v>186</v>
      </c>
      <c r="P21066" t="s">
        <v>187</v>
      </c>
      <c r="Q21066" t="s">
        <v>202</v>
      </c>
      <c r="R21066" t="s">
        <v>191</v>
      </c>
      <c r="S21066" t="s">
        <v>203</v>
      </c>
      <c r="T21066">
        <v>4</v>
      </c>
      <c r="U21066">
        <v>4</v>
      </c>
      <c r="V21066" t="s">
        <v>191</v>
      </c>
      <c r="W21066" t="s">
        <v>196</v>
      </c>
      <c r="X21066" t="s">
        <v>191</v>
      </c>
      <c r="Y21066" t="s">
        <v>193</v>
      </c>
      <c r="Z21066" t="s">
        <v>212</v>
      </c>
    </row>
    <row r="21067" spans="1:26" x14ac:dyDescent="0.2">
      <c r="A21067">
        <v>58374</v>
      </c>
      <c r="B21067">
        <v>58375</v>
      </c>
      <c r="C21067" s="23">
        <v>44334.694444444445</v>
      </c>
      <c r="D21067" s="23" t="str">
        <f t="shared" si="6477"/>
        <v>Tuesday</v>
      </c>
      <c r="E21067" s="24">
        <f t="shared" si="6478"/>
        <v>44334</v>
      </c>
      <c r="F21067" s="22">
        <f t="shared" si="6479"/>
        <v>2021</v>
      </c>
      <c r="G21067" s="25">
        <f t="shared" si="6476"/>
        <v>0.69444444444525288</v>
      </c>
      <c r="H21067" t="s">
        <v>191</v>
      </c>
      <c r="K21067" s="23">
        <v>44334.706250000003</v>
      </c>
      <c r="L21067" s="23"/>
      <c r="M21067" s="23"/>
      <c r="N21067" t="s">
        <v>185</v>
      </c>
      <c r="O21067" t="s">
        <v>186</v>
      </c>
      <c r="P21067" t="s">
        <v>187</v>
      </c>
      <c r="Q21067" t="s">
        <v>202</v>
      </c>
      <c r="R21067" t="s">
        <v>191</v>
      </c>
      <c r="S21067" t="s">
        <v>203</v>
      </c>
      <c r="T21067">
        <v>3</v>
      </c>
      <c r="U21067">
        <v>3</v>
      </c>
      <c r="V21067" t="s">
        <v>191</v>
      </c>
      <c r="W21067" t="s">
        <v>214</v>
      </c>
      <c r="X21067" t="s">
        <v>191</v>
      </c>
      <c r="Y21067" t="s">
        <v>193</v>
      </c>
      <c r="Z21067" t="s">
        <v>191</v>
      </c>
    </row>
    <row r="21068" spans="1:26" x14ac:dyDescent="0.2">
      <c r="A21068">
        <v>58376</v>
      </c>
      <c r="B21068">
        <v>58377</v>
      </c>
      <c r="C21068" s="23">
        <v>44334.586805555555</v>
      </c>
      <c r="D21068" s="23" t="str">
        <f t="shared" si="6477"/>
        <v>Tuesday</v>
      </c>
      <c r="E21068" s="24">
        <f t="shared" si="6478"/>
        <v>44334</v>
      </c>
      <c r="F21068" s="22">
        <f t="shared" si="6479"/>
        <v>2021</v>
      </c>
      <c r="G21068" s="25">
        <f t="shared" si="6476"/>
        <v>0.58680555555474712</v>
      </c>
      <c r="H21068" s="23">
        <v>44334.738194444442</v>
      </c>
      <c r="I21068" s="24">
        <f>INT(H21068)</f>
        <v>44334</v>
      </c>
      <c r="J21068" s="25">
        <f>MOD(H21068,1)</f>
        <v>0.7381944444423425</v>
      </c>
      <c r="K21068" s="23">
        <v>44334.772916666669</v>
      </c>
      <c r="L21068" s="24">
        <f>INT(K21068)</f>
        <v>44334</v>
      </c>
      <c r="M21068" s="25">
        <f>MOD(K21068,1)</f>
        <v>0.77291666666860692</v>
      </c>
      <c r="N21068" t="s">
        <v>185</v>
      </c>
      <c r="O21068" t="s">
        <v>186</v>
      </c>
      <c r="P21068" t="s">
        <v>187</v>
      </c>
      <c r="Q21068" t="s">
        <v>202</v>
      </c>
      <c r="R21068" t="s">
        <v>189</v>
      </c>
      <c r="S21068" t="s">
        <v>229</v>
      </c>
      <c r="T21068">
        <v>3</v>
      </c>
      <c r="U21068">
        <v>3</v>
      </c>
      <c r="V21068" t="s">
        <v>191</v>
      </c>
      <c r="W21068" t="s">
        <v>240</v>
      </c>
      <c r="X21068" t="s">
        <v>191</v>
      </c>
      <c r="Y21068" t="s">
        <v>193</v>
      </c>
      <c r="Z21068" t="s">
        <v>191</v>
      </c>
    </row>
    <row r="21069" spans="1:26" x14ac:dyDescent="0.2">
      <c r="A21069">
        <v>58378</v>
      </c>
      <c r="B21069">
        <v>58379</v>
      </c>
      <c r="C21069" s="23">
        <v>44334.570138888892</v>
      </c>
      <c r="D21069" s="23" t="str">
        <f t="shared" si="6477"/>
        <v>Tuesday</v>
      </c>
      <c r="E21069" s="24">
        <f t="shared" si="6478"/>
        <v>44334</v>
      </c>
      <c r="F21069" s="22">
        <f t="shared" si="6479"/>
        <v>2021</v>
      </c>
      <c r="G21069" s="25">
        <f t="shared" si="6476"/>
        <v>0.57013888889196096</v>
      </c>
      <c r="H21069" t="s">
        <v>191</v>
      </c>
      <c r="K21069" t="s">
        <v>191</v>
      </c>
      <c r="N21069" t="s">
        <v>185</v>
      </c>
      <c r="O21069" t="s">
        <v>186</v>
      </c>
      <c r="P21069" t="s">
        <v>187</v>
      </c>
      <c r="Q21069" t="s">
        <v>202</v>
      </c>
      <c r="R21069" t="s">
        <v>198</v>
      </c>
      <c r="S21069" t="s">
        <v>203</v>
      </c>
      <c r="T21069">
        <v>4</v>
      </c>
      <c r="U21069">
        <v>4</v>
      </c>
      <c r="V21069" t="s">
        <v>191</v>
      </c>
      <c r="W21069" t="s">
        <v>240</v>
      </c>
      <c r="X21069" t="s">
        <v>191</v>
      </c>
      <c r="Y21069" t="s">
        <v>193</v>
      </c>
      <c r="Z21069" t="s">
        <v>191</v>
      </c>
    </row>
    <row r="21070" spans="1:26" x14ac:dyDescent="0.2">
      <c r="A21070">
        <v>58382</v>
      </c>
      <c r="B21070">
        <v>58383</v>
      </c>
      <c r="C21070" s="23">
        <v>44334.42291666667</v>
      </c>
      <c r="D21070" s="23" t="str">
        <f t="shared" si="6477"/>
        <v>Tuesday</v>
      </c>
      <c r="E21070" s="24">
        <f t="shared" si="6478"/>
        <v>44334</v>
      </c>
      <c r="F21070" s="22">
        <f t="shared" si="6479"/>
        <v>2021</v>
      </c>
      <c r="G21070" s="25">
        <f t="shared" si="6476"/>
        <v>0.42291666667006211</v>
      </c>
      <c r="H21070" t="s">
        <v>191</v>
      </c>
      <c r="K21070" t="s">
        <v>191</v>
      </c>
      <c r="N21070" t="s">
        <v>185</v>
      </c>
      <c r="O21070" t="s">
        <v>186</v>
      </c>
      <c r="P21070" t="s">
        <v>187</v>
      </c>
      <c r="Q21070" t="s">
        <v>202</v>
      </c>
      <c r="R21070" t="s">
        <v>221</v>
      </c>
      <c r="S21070" t="s">
        <v>203</v>
      </c>
      <c r="T21070">
        <v>4</v>
      </c>
      <c r="U21070">
        <v>4</v>
      </c>
      <c r="V21070" t="s">
        <v>191</v>
      </c>
      <c r="W21070" t="s">
        <v>214</v>
      </c>
      <c r="X21070" t="s">
        <v>191</v>
      </c>
      <c r="Y21070" t="s">
        <v>193</v>
      </c>
      <c r="Z21070" t="s">
        <v>212</v>
      </c>
    </row>
    <row r="21071" spans="1:26" x14ac:dyDescent="0.2">
      <c r="A21071">
        <v>58384</v>
      </c>
      <c r="B21071">
        <v>58385</v>
      </c>
      <c r="C21071" s="23">
        <v>44334.793749999997</v>
      </c>
      <c r="D21071" s="23" t="str">
        <f t="shared" si="6477"/>
        <v>Tuesday</v>
      </c>
      <c r="E21071" s="24">
        <f t="shared" si="6478"/>
        <v>44334</v>
      </c>
      <c r="F21071" s="22">
        <f t="shared" si="6479"/>
        <v>2021</v>
      </c>
      <c r="G21071" s="25">
        <f t="shared" si="6476"/>
        <v>0.79374999999708962</v>
      </c>
      <c r="H21071" t="s">
        <v>191</v>
      </c>
      <c r="K21071" s="23">
        <v>44334.831944444442</v>
      </c>
      <c r="L21071" s="23"/>
      <c r="M21071" s="23"/>
      <c r="N21071" t="s">
        <v>185</v>
      </c>
      <c r="O21071" t="s">
        <v>186</v>
      </c>
      <c r="P21071" t="s">
        <v>187</v>
      </c>
      <c r="Q21071" t="s">
        <v>202</v>
      </c>
      <c r="R21071" t="s">
        <v>221</v>
      </c>
      <c r="S21071" t="s">
        <v>203</v>
      </c>
      <c r="T21071">
        <v>3</v>
      </c>
      <c r="U21071">
        <v>3</v>
      </c>
      <c r="V21071" t="s">
        <v>1666</v>
      </c>
      <c r="W21071" t="s">
        <v>214</v>
      </c>
      <c r="X21071" t="s">
        <v>191</v>
      </c>
      <c r="Y21071" t="s">
        <v>193</v>
      </c>
      <c r="Z21071" t="s">
        <v>212</v>
      </c>
    </row>
    <row r="21072" spans="1:26" x14ac:dyDescent="0.2">
      <c r="A21072">
        <v>58388</v>
      </c>
      <c r="B21072">
        <v>58389</v>
      </c>
      <c r="C21072" s="23">
        <v>44332.736805555556</v>
      </c>
      <c r="D21072" s="23" t="str">
        <f t="shared" si="6477"/>
        <v>Sunday</v>
      </c>
      <c r="E21072" s="24">
        <f t="shared" si="6478"/>
        <v>44332</v>
      </c>
      <c r="F21072" s="22">
        <f t="shared" si="6479"/>
        <v>2021</v>
      </c>
      <c r="G21072" s="25">
        <f t="shared" si="6476"/>
        <v>0.73680555555620231</v>
      </c>
      <c r="H21072" s="23">
        <v>44332.800694444442</v>
      </c>
      <c r="I21072" s="24">
        <f t="shared" ref="I21072:I21073" si="6480">INT(H21072)</f>
        <v>44332</v>
      </c>
      <c r="J21072" s="25">
        <f t="shared" ref="J21072:J21073" si="6481">MOD(H21072,1)</f>
        <v>0.8006944444423425</v>
      </c>
      <c r="K21072" s="23">
        <v>44332.90902777778</v>
      </c>
      <c r="L21072" s="24">
        <f t="shared" ref="L21072:L21073" si="6482">INT(K21072)</f>
        <v>44332</v>
      </c>
      <c r="M21072" s="25">
        <f t="shared" ref="M21072:M21073" si="6483">MOD(K21072,1)</f>
        <v>0.90902777777955635</v>
      </c>
      <c r="N21072" t="s">
        <v>185</v>
      </c>
      <c r="O21072" t="s">
        <v>186</v>
      </c>
      <c r="P21072" t="s">
        <v>187</v>
      </c>
      <c r="Q21072" t="s">
        <v>188</v>
      </c>
      <c r="R21072" t="s">
        <v>221</v>
      </c>
      <c r="S21072" t="s">
        <v>190</v>
      </c>
      <c r="T21072">
        <v>2</v>
      </c>
      <c r="U21072">
        <v>2</v>
      </c>
      <c r="V21072" t="s">
        <v>1421</v>
      </c>
      <c r="W21072" t="s">
        <v>196</v>
      </c>
      <c r="X21072" t="s">
        <v>191</v>
      </c>
      <c r="Y21072" t="s">
        <v>193</v>
      </c>
      <c r="Z21072" t="s">
        <v>191</v>
      </c>
    </row>
    <row r="21073" spans="1:26" x14ac:dyDescent="0.2">
      <c r="A21073">
        <v>58393</v>
      </c>
      <c r="B21073">
        <v>58394</v>
      </c>
      <c r="C21073" s="23">
        <v>44331.712500000001</v>
      </c>
      <c r="D21073" s="23" t="str">
        <f t="shared" si="6477"/>
        <v>Saturday</v>
      </c>
      <c r="E21073" s="24">
        <f t="shared" si="6478"/>
        <v>44331</v>
      </c>
      <c r="F21073" s="22">
        <f t="shared" si="6479"/>
        <v>2021</v>
      </c>
      <c r="G21073" s="25">
        <f t="shared" si="6476"/>
        <v>0.71250000000145519</v>
      </c>
      <c r="H21073" s="23">
        <v>44331.998611111114</v>
      </c>
      <c r="I21073" s="24">
        <f t="shared" si="6480"/>
        <v>44331</v>
      </c>
      <c r="J21073" s="25">
        <f t="shared" si="6481"/>
        <v>0.99861111111385981</v>
      </c>
      <c r="K21073" s="23">
        <v>44332.035416666666</v>
      </c>
      <c r="L21073" s="24">
        <f t="shared" si="6482"/>
        <v>44332</v>
      </c>
      <c r="M21073" s="25">
        <f t="shared" si="6483"/>
        <v>3.5416666665696539E-2</v>
      </c>
      <c r="N21073" t="s">
        <v>185</v>
      </c>
      <c r="O21073" t="s">
        <v>186</v>
      </c>
      <c r="P21073" t="s">
        <v>187</v>
      </c>
      <c r="Q21073" t="s">
        <v>228</v>
      </c>
      <c r="R21073" t="s">
        <v>221</v>
      </c>
      <c r="S21073" t="s">
        <v>229</v>
      </c>
      <c r="T21073">
        <v>3</v>
      </c>
      <c r="U21073">
        <v>3</v>
      </c>
      <c r="V21073" t="s">
        <v>191</v>
      </c>
      <c r="W21073" t="s">
        <v>214</v>
      </c>
      <c r="X21073" t="s">
        <v>191</v>
      </c>
      <c r="Y21073" t="s">
        <v>207</v>
      </c>
      <c r="Z21073" t="s">
        <v>191</v>
      </c>
    </row>
    <row r="21074" spans="1:26" x14ac:dyDescent="0.2">
      <c r="A21074">
        <v>58398</v>
      </c>
      <c r="B21074">
        <v>58399</v>
      </c>
      <c r="C21074" s="23">
        <v>44334.189583333333</v>
      </c>
      <c r="D21074" s="23" t="str">
        <f t="shared" si="6477"/>
        <v>Tuesday</v>
      </c>
      <c r="E21074" s="24">
        <f t="shared" si="6478"/>
        <v>44334</v>
      </c>
      <c r="F21074" s="22">
        <f t="shared" si="6479"/>
        <v>2021</v>
      </c>
      <c r="G21074" s="25">
        <f t="shared" si="6476"/>
        <v>0.18958333333284827</v>
      </c>
      <c r="H21074" t="s">
        <v>191</v>
      </c>
      <c r="K21074" t="s">
        <v>191</v>
      </c>
      <c r="N21074" t="s">
        <v>185</v>
      </c>
      <c r="O21074" t="s">
        <v>186</v>
      </c>
      <c r="P21074" t="s">
        <v>187</v>
      </c>
      <c r="Q21074" t="s">
        <v>202</v>
      </c>
      <c r="R21074" t="s">
        <v>198</v>
      </c>
      <c r="S21074" t="s">
        <v>203</v>
      </c>
      <c r="T21074">
        <v>3</v>
      </c>
      <c r="U21074">
        <v>3</v>
      </c>
      <c r="V21074" t="s">
        <v>191</v>
      </c>
      <c r="W21074" t="s">
        <v>210</v>
      </c>
      <c r="X21074" t="s">
        <v>191</v>
      </c>
      <c r="Y21074" t="s">
        <v>193</v>
      </c>
      <c r="Z21074" t="s">
        <v>191</v>
      </c>
    </row>
    <row r="21075" spans="1:26" x14ac:dyDescent="0.2">
      <c r="A21075">
        <v>58403</v>
      </c>
      <c r="B21075">
        <v>58404</v>
      </c>
      <c r="C21075" s="23">
        <v>44334.015277777777</v>
      </c>
      <c r="D21075" s="23" t="str">
        <f t="shared" si="6477"/>
        <v>Tuesday</v>
      </c>
      <c r="E21075" s="24">
        <f t="shared" si="6478"/>
        <v>44334</v>
      </c>
      <c r="F21075" s="22">
        <f t="shared" si="6479"/>
        <v>2021</v>
      </c>
      <c r="G21075" s="25">
        <f t="shared" si="6476"/>
        <v>1.5277777776645962E-2</v>
      </c>
      <c r="H21075" t="s">
        <v>191</v>
      </c>
      <c r="K21075" s="23">
        <v>44334.157638888886</v>
      </c>
      <c r="L21075" s="23"/>
      <c r="M21075" s="23"/>
      <c r="N21075" t="s">
        <v>185</v>
      </c>
      <c r="O21075" t="s">
        <v>231</v>
      </c>
      <c r="P21075" t="s">
        <v>187</v>
      </c>
      <c r="Q21075" t="s">
        <v>202</v>
      </c>
      <c r="R21075" t="s">
        <v>221</v>
      </c>
      <c r="S21075" t="s">
        <v>203</v>
      </c>
      <c r="T21075">
        <v>3</v>
      </c>
      <c r="U21075">
        <v>3</v>
      </c>
      <c r="V21075" t="s">
        <v>191</v>
      </c>
      <c r="W21075" t="s">
        <v>214</v>
      </c>
      <c r="X21075" t="s">
        <v>191</v>
      </c>
      <c r="Y21075" t="s">
        <v>207</v>
      </c>
      <c r="Z21075" t="s">
        <v>191</v>
      </c>
    </row>
    <row r="21076" spans="1:26" x14ac:dyDescent="0.2">
      <c r="A21076">
        <v>58405</v>
      </c>
      <c r="B21076">
        <v>58406</v>
      </c>
      <c r="C21076" s="23">
        <v>44334.601388888892</v>
      </c>
      <c r="D21076" s="23" t="str">
        <f t="shared" si="6477"/>
        <v>Tuesday</v>
      </c>
      <c r="E21076" s="24">
        <f t="shared" si="6478"/>
        <v>44334</v>
      </c>
      <c r="F21076" s="22">
        <f t="shared" si="6479"/>
        <v>2021</v>
      </c>
      <c r="G21076" s="25">
        <f t="shared" si="6476"/>
        <v>0.60138888889196096</v>
      </c>
      <c r="H21076" t="s">
        <v>191</v>
      </c>
      <c r="K21076" s="23">
        <v>44334.638888888891</v>
      </c>
      <c r="L21076" s="23"/>
      <c r="M21076" s="23"/>
      <c r="N21076" t="s">
        <v>185</v>
      </c>
      <c r="O21076" t="s">
        <v>186</v>
      </c>
      <c r="P21076" t="s">
        <v>187</v>
      </c>
      <c r="Q21076" t="s">
        <v>202</v>
      </c>
      <c r="R21076" t="s">
        <v>191</v>
      </c>
      <c r="S21076" t="s">
        <v>203</v>
      </c>
      <c r="T21076">
        <v>2</v>
      </c>
      <c r="U21076">
        <v>2</v>
      </c>
      <c r="V21076" t="s">
        <v>191</v>
      </c>
      <c r="W21076" t="s">
        <v>199</v>
      </c>
      <c r="X21076" t="s">
        <v>191</v>
      </c>
      <c r="Y21076" t="s">
        <v>193</v>
      </c>
      <c r="Z21076" t="s">
        <v>191</v>
      </c>
    </row>
    <row r="21077" spans="1:26" x14ac:dyDescent="0.2">
      <c r="A21077">
        <v>58411</v>
      </c>
      <c r="B21077">
        <v>58412</v>
      </c>
      <c r="C21077" s="23">
        <v>44334.479166666664</v>
      </c>
      <c r="D21077" s="23" t="str">
        <f t="shared" si="6477"/>
        <v>Tuesday</v>
      </c>
      <c r="E21077" s="24">
        <f t="shared" si="6478"/>
        <v>44334</v>
      </c>
      <c r="F21077" s="22">
        <f t="shared" si="6479"/>
        <v>2021</v>
      </c>
      <c r="G21077" s="25">
        <f t="shared" si="6476"/>
        <v>0.47916666666424135</v>
      </c>
      <c r="H21077" t="s">
        <v>191</v>
      </c>
      <c r="K21077" t="s">
        <v>191</v>
      </c>
      <c r="N21077" t="s">
        <v>185</v>
      </c>
      <c r="O21077" t="s">
        <v>186</v>
      </c>
      <c r="P21077" t="s">
        <v>187</v>
      </c>
      <c r="Q21077" t="s">
        <v>202</v>
      </c>
      <c r="R21077" t="s">
        <v>198</v>
      </c>
      <c r="S21077" t="s">
        <v>203</v>
      </c>
      <c r="T21077">
        <v>3</v>
      </c>
      <c r="U21077">
        <v>3</v>
      </c>
      <c r="V21077" t="s">
        <v>300</v>
      </c>
      <c r="W21077" t="s">
        <v>210</v>
      </c>
      <c r="X21077" t="s">
        <v>191</v>
      </c>
      <c r="Y21077" t="s">
        <v>193</v>
      </c>
      <c r="Z21077" t="s">
        <v>191</v>
      </c>
    </row>
    <row r="21078" spans="1:26" x14ac:dyDescent="0.2">
      <c r="A21078">
        <v>58416</v>
      </c>
      <c r="B21078">
        <v>58417</v>
      </c>
      <c r="C21078" s="23">
        <v>44334.071527777778</v>
      </c>
      <c r="D21078" s="23" t="str">
        <f t="shared" si="6477"/>
        <v>Tuesday</v>
      </c>
      <c r="E21078" s="24">
        <f t="shared" si="6478"/>
        <v>44334</v>
      </c>
      <c r="F21078" s="22">
        <f t="shared" si="6479"/>
        <v>2021</v>
      </c>
      <c r="G21078" s="25">
        <f t="shared" si="6476"/>
        <v>7.1527777778101154E-2</v>
      </c>
      <c r="H21078" t="s">
        <v>191</v>
      </c>
      <c r="K21078" t="s">
        <v>191</v>
      </c>
      <c r="N21078" t="s">
        <v>185</v>
      </c>
      <c r="O21078" t="s">
        <v>186</v>
      </c>
      <c r="P21078" t="s">
        <v>187</v>
      </c>
      <c r="Q21078" t="s">
        <v>202</v>
      </c>
      <c r="R21078" t="s">
        <v>191</v>
      </c>
      <c r="S21078" t="s">
        <v>203</v>
      </c>
      <c r="T21078">
        <v>3</v>
      </c>
      <c r="U21078">
        <v>3</v>
      </c>
      <c r="V21078" t="s">
        <v>191</v>
      </c>
      <c r="W21078" t="s">
        <v>222</v>
      </c>
      <c r="X21078" t="s">
        <v>191</v>
      </c>
      <c r="Y21078" t="s">
        <v>193</v>
      </c>
      <c r="Z21078" t="s">
        <v>191</v>
      </c>
    </row>
    <row r="21079" spans="1:26" x14ac:dyDescent="0.2">
      <c r="A21079">
        <v>58416</v>
      </c>
      <c r="B21079">
        <v>61066</v>
      </c>
      <c r="C21079" s="23">
        <v>44340.597222222219</v>
      </c>
      <c r="D21079" s="23" t="str">
        <f t="shared" si="6477"/>
        <v>Monday</v>
      </c>
      <c r="E21079" s="24">
        <f t="shared" si="6478"/>
        <v>44340</v>
      </c>
      <c r="F21079" s="22">
        <f t="shared" si="6479"/>
        <v>2021</v>
      </c>
      <c r="G21079" s="25">
        <f t="shared" si="6476"/>
        <v>0.59722222221898846</v>
      </c>
      <c r="H21079" t="s">
        <v>191</v>
      </c>
      <c r="K21079" s="23">
        <v>44340.602777777778</v>
      </c>
      <c r="L21079" s="23"/>
      <c r="M21079" s="23"/>
      <c r="N21079" t="s">
        <v>185</v>
      </c>
      <c r="O21079" t="s">
        <v>186</v>
      </c>
      <c r="P21079" t="s">
        <v>187</v>
      </c>
      <c r="Q21079" t="s">
        <v>202</v>
      </c>
      <c r="R21079" t="s">
        <v>191</v>
      </c>
      <c r="S21079" t="s">
        <v>203</v>
      </c>
      <c r="T21079">
        <v>3</v>
      </c>
      <c r="U21079">
        <v>3</v>
      </c>
      <c r="V21079" t="s">
        <v>191</v>
      </c>
      <c r="W21079" t="s">
        <v>196</v>
      </c>
      <c r="X21079" t="s">
        <v>191</v>
      </c>
      <c r="Y21079" t="s">
        <v>193</v>
      </c>
      <c r="Z21079" t="s">
        <v>191</v>
      </c>
    </row>
    <row r="21080" spans="1:26" x14ac:dyDescent="0.2">
      <c r="A21080">
        <v>58418</v>
      </c>
      <c r="B21080">
        <v>58419</v>
      </c>
      <c r="C21080" s="23">
        <v>44334.549305555556</v>
      </c>
      <c r="D21080" s="23" t="str">
        <f t="shared" si="6477"/>
        <v>Tuesday</v>
      </c>
      <c r="E21080" s="24">
        <f t="shared" si="6478"/>
        <v>44334</v>
      </c>
      <c r="F21080" s="22">
        <f t="shared" si="6479"/>
        <v>2021</v>
      </c>
      <c r="G21080" s="25">
        <f t="shared" si="6476"/>
        <v>0.54930555555620231</v>
      </c>
      <c r="H21080" t="s">
        <v>191</v>
      </c>
      <c r="K21080" s="23">
        <v>44334.55</v>
      </c>
      <c r="L21080" s="23"/>
      <c r="M21080" s="23"/>
      <c r="N21080" t="s">
        <v>185</v>
      </c>
      <c r="O21080" t="s">
        <v>186</v>
      </c>
      <c r="P21080" t="s">
        <v>187</v>
      </c>
      <c r="Q21080" t="s">
        <v>202</v>
      </c>
      <c r="R21080" t="s">
        <v>198</v>
      </c>
      <c r="S21080" t="s">
        <v>203</v>
      </c>
      <c r="T21080">
        <v>4</v>
      </c>
      <c r="U21080">
        <v>4</v>
      </c>
      <c r="V21080" t="s">
        <v>191</v>
      </c>
      <c r="W21080" t="s">
        <v>196</v>
      </c>
      <c r="X21080" t="s">
        <v>191</v>
      </c>
      <c r="Y21080" t="s">
        <v>193</v>
      </c>
      <c r="Z21080" t="s">
        <v>191</v>
      </c>
    </row>
    <row r="21081" spans="1:26" x14ac:dyDescent="0.2">
      <c r="A21081">
        <v>58420</v>
      </c>
      <c r="B21081">
        <v>58421</v>
      </c>
      <c r="C21081" s="23">
        <v>44331.523611111108</v>
      </c>
      <c r="D21081" s="23" t="str">
        <f t="shared" si="6477"/>
        <v>Saturday</v>
      </c>
      <c r="E21081" s="24">
        <f t="shared" si="6478"/>
        <v>44331</v>
      </c>
      <c r="F21081" s="22">
        <f t="shared" si="6479"/>
        <v>2021</v>
      </c>
      <c r="G21081" s="25">
        <f t="shared" si="6476"/>
        <v>0.52361111110803904</v>
      </c>
      <c r="H21081" s="23">
        <v>44331.630555555559</v>
      </c>
      <c r="I21081" s="24">
        <f t="shared" ref="I21081:I21082" si="6484">INT(H21081)</f>
        <v>44331</v>
      </c>
      <c r="J21081" s="25">
        <f t="shared" ref="J21081:J21082" si="6485">MOD(H21081,1)</f>
        <v>0.63055555555911269</v>
      </c>
      <c r="K21081" t="s">
        <v>191</v>
      </c>
      <c r="N21081" t="s">
        <v>185</v>
      </c>
      <c r="O21081" t="s">
        <v>186</v>
      </c>
      <c r="P21081" t="s">
        <v>187</v>
      </c>
      <c r="Q21081" t="s">
        <v>188</v>
      </c>
      <c r="R21081" t="s">
        <v>198</v>
      </c>
      <c r="S21081" t="s">
        <v>190</v>
      </c>
      <c r="T21081">
        <v>2</v>
      </c>
      <c r="U21081">
        <v>2</v>
      </c>
      <c r="V21081" t="s">
        <v>971</v>
      </c>
      <c r="W21081" t="s">
        <v>240</v>
      </c>
      <c r="X21081" t="s">
        <v>191</v>
      </c>
      <c r="Y21081" t="s">
        <v>207</v>
      </c>
      <c r="Z21081" t="s">
        <v>191</v>
      </c>
    </row>
    <row r="21082" spans="1:26" x14ac:dyDescent="0.2">
      <c r="A21082">
        <v>58420</v>
      </c>
      <c r="B21082">
        <v>63075</v>
      </c>
      <c r="C21082" s="23">
        <v>44341.797222222223</v>
      </c>
      <c r="D21082" s="23" t="str">
        <f t="shared" si="6477"/>
        <v>Tuesday</v>
      </c>
      <c r="E21082" s="24">
        <f t="shared" si="6478"/>
        <v>44341</v>
      </c>
      <c r="F21082" s="22">
        <f t="shared" si="6479"/>
        <v>2021</v>
      </c>
      <c r="G21082" s="25">
        <f t="shared" si="6476"/>
        <v>0.79722222222335404</v>
      </c>
      <c r="H21082" s="23">
        <v>44341.886111111111</v>
      </c>
      <c r="I21082" s="24">
        <f t="shared" si="6484"/>
        <v>44341</v>
      </c>
      <c r="J21082" s="25">
        <f t="shared" si="6485"/>
        <v>0.88611111111094942</v>
      </c>
      <c r="K21082" s="23">
        <v>44341.933333333334</v>
      </c>
      <c r="L21082" s="24">
        <f>INT(K21082)</f>
        <v>44341</v>
      </c>
      <c r="M21082" s="25">
        <f>MOD(K21082,1)</f>
        <v>0.93333333333430346</v>
      </c>
      <c r="N21082" t="s">
        <v>185</v>
      </c>
      <c r="O21082" t="s">
        <v>186</v>
      </c>
      <c r="P21082" t="s">
        <v>187</v>
      </c>
      <c r="Q21082" t="s">
        <v>188</v>
      </c>
      <c r="R21082" t="s">
        <v>198</v>
      </c>
      <c r="S21082" t="s">
        <v>190</v>
      </c>
      <c r="T21082">
        <v>3</v>
      </c>
      <c r="U21082">
        <v>3</v>
      </c>
      <c r="V21082" t="s">
        <v>1667</v>
      </c>
      <c r="W21082" t="s">
        <v>240</v>
      </c>
      <c r="X21082" t="s">
        <v>191</v>
      </c>
      <c r="Y21082" t="s">
        <v>197</v>
      </c>
      <c r="Z21082" t="s">
        <v>200</v>
      </c>
    </row>
    <row r="21083" spans="1:26" x14ac:dyDescent="0.2">
      <c r="A21083">
        <v>58425</v>
      </c>
      <c r="B21083">
        <v>58426</v>
      </c>
      <c r="C21083" s="23">
        <v>44333.847222222219</v>
      </c>
      <c r="D21083" s="23" t="str">
        <f t="shared" si="6477"/>
        <v>Monday</v>
      </c>
      <c r="E21083" s="24">
        <f t="shared" si="6478"/>
        <v>44333</v>
      </c>
      <c r="F21083" s="22">
        <f t="shared" si="6479"/>
        <v>2021</v>
      </c>
      <c r="G21083" s="25">
        <f t="shared" si="6476"/>
        <v>0.84722222221898846</v>
      </c>
      <c r="H21083" t="s">
        <v>191</v>
      </c>
      <c r="K21083" s="23">
        <v>44334.011111111111</v>
      </c>
      <c r="L21083" s="23"/>
      <c r="M21083" s="23"/>
      <c r="N21083" t="s">
        <v>185</v>
      </c>
      <c r="O21083" t="s">
        <v>186</v>
      </c>
      <c r="P21083" t="s">
        <v>237</v>
      </c>
      <c r="Q21083" t="s">
        <v>202</v>
      </c>
      <c r="R21083" t="s">
        <v>198</v>
      </c>
      <c r="S21083" t="s">
        <v>203</v>
      </c>
      <c r="T21083">
        <v>2</v>
      </c>
      <c r="U21083">
        <v>2</v>
      </c>
      <c r="V21083" t="s">
        <v>528</v>
      </c>
      <c r="W21083" t="s">
        <v>199</v>
      </c>
      <c r="X21083" t="s">
        <v>191</v>
      </c>
      <c r="Y21083" t="s">
        <v>193</v>
      </c>
      <c r="Z21083" t="s">
        <v>212</v>
      </c>
    </row>
    <row r="21084" spans="1:26" x14ac:dyDescent="0.2">
      <c r="A21084">
        <v>58428</v>
      </c>
      <c r="B21084">
        <v>58429</v>
      </c>
      <c r="C21084" s="23">
        <v>44333.929861111108</v>
      </c>
      <c r="D21084" s="23" t="str">
        <f t="shared" si="6477"/>
        <v>Monday</v>
      </c>
      <c r="E21084" s="24">
        <f t="shared" si="6478"/>
        <v>44333</v>
      </c>
      <c r="F21084" s="22">
        <f t="shared" si="6479"/>
        <v>2021</v>
      </c>
      <c r="G21084" s="25">
        <f t="shared" si="6476"/>
        <v>0.92986111110803904</v>
      </c>
      <c r="H21084" t="s">
        <v>191</v>
      </c>
      <c r="K21084" s="23">
        <v>44334.054166666669</v>
      </c>
      <c r="L21084" s="23"/>
      <c r="M21084" s="23"/>
      <c r="N21084" t="s">
        <v>185</v>
      </c>
      <c r="O21084" t="s">
        <v>186</v>
      </c>
      <c r="P21084" t="s">
        <v>187</v>
      </c>
      <c r="Q21084" t="s">
        <v>202</v>
      </c>
      <c r="R21084" t="s">
        <v>208</v>
      </c>
      <c r="S21084" t="s">
        <v>203</v>
      </c>
      <c r="T21084">
        <v>4</v>
      </c>
      <c r="U21084">
        <v>4</v>
      </c>
      <c r="V21084" t="s">
        <v>191</v>
      </c>
      <c r="W21084" t="s">
        <v>226</v>
      </c>
      <c r="X21084" t="s">
        <v>191</v>
      </c>
      <c r="Y21084" t="s">
        <v>193</v>
      </c>
      <c r="Z21084" t="s">
        <v>191</v>
      </c>
    </row>
    <row r="21085" spans="1:26" x14ac:dyDescent="0.2">
      <c r="A21085">
        <v>58430</v>
      </c>
      <c r="B21085">
        <v>58431</v>
      </c>
      <c r="C21085" s="23">
        <v>44334.327777777777</v>
      </c>
      <c r="D21085" s="23" t="str">
        <f t="shared" si="6477"/>
        <v>Tuesday</v>
      </c>
      <c r="E21085" s="24">
        <f t="shared" si="6478"/>
        <v>44334</v>
      </c>
      <c r="F21085" s="22">
        <f t="shared" si="6479"/>
        <v>2021</v>
      </c>
      <c r="G21085" s="25">
        <f t="shared" si="6476"/>
        <v>0.32777777777664596</v>
      </c>
      <c r="H21085" t="s">
        <v>191</v>
      </c>
      <c r="K21085" t="s">
        <v>191</v>
      </c>
      <c r="N21085" t="s">
        <v>185</v>
      </c>
      <c r="O21085" t="s">
        <v>231</v>
      </c>
      <c r="P21085" t="s">
        <v>187</v>
      </c>
      <c r="Q21085" t="s">
        <v>202</v>
      </c>
      <c r="R21085" t="s">
        <v>198</v>
      </c>
      <c r="S21085" t="s">
        <v>203</v>
      </c>
      <c r="T21085">
        <v>3</v>
      </c>
      <c r="U21085">
        <v>3</v>
      </c>
      <c r="V21085" t="s">
        <v>191</v>
      </c>
      <c r="W21085" t="s">
        <v>246</v>
      </c>
      <c r="X21085" t="s">
        <v>191</v>
      </c>
      <c r="Y21085" t="s">
        <v>207</v>
      </c>
      <c r="Z21085" t="s">
        <v>191</v>
      </c>
    </row>
    <row r="21086" spans="1:26" x14ac:dyDescent="0.2">
      <c r="A21086">
        <v>58432</v>
      </c>
      <c r="B21086">
        <v>58433</v>
      </c>
      <c r="C21086" s="23">
        <v>44333.804166666669</v>
      </c>
      <c r="D21086" s="23" t="str">
        <f t="shared" si="6477"/>
        <v>Monday</v>
      </c>
      <c r="E21086" s="24">
        <f t="shared" si="6478"/>
        <v>44333</v>
      </c>
      <c r="F21086" s="22">
        <f t="shared" si="6479"/>
        <v>2021</v>
      </c>
      <c r="G21086" s="25">
        <f t="shared" si="6476"/>
        <v>0.80416666666860692</v>
      </c>
      <c r="H21086" t="s">
        <v>191</v>
      </c>
      <c r="K21086" s="23">
        <v>44333.886805555558</v>
      </c>
      <c r="L21086" s="23"/>
      <c r="M21086" s="23"/>
      <c r="N21086" t="s">
        <v>185</v>
      </c>
      <c r="O21086" t="s">
        <v>186</v>
      </c>
      <c r="P21086" t="s">
        <v>237</v>
      </c>
      <c r="Q21086" t="s">
        <v>228</v>
      </c>
      <c r="R21086" t="s">
        <v>208</v>
      </c>
      <c r="S21086" t="s">
        <v>229</v>
      </c>
      <c r="T21086">
        <v>2</v>
      </c>
      <c r="U21086">
        <v>2</v>
      </c>
      <c r="V21086" t="s">
        <v>191</v>
      </c>
      <c r="W21086" t="s">
        <v>210</v>
      </c>
      <c r="X21086" t="s">
        <v>191</v>
      </c>
      <c r="Y21086" t="s">
        <v>193</v>
      </c>
      <c r="Z21086" t="s">
        <v>191</v>
      </c>
    </row>
    <row r="21087" spans="1:26" x14ac:dyDescent="0.2">
      <c r="A21087">
        <v>58434</v>
      </c>
      <c r="B21087">
        <v>58435</v>
      </c>
      <c r="C21087" s="23">
        <v>44334.433333333334</v>
      </c>
      <c r="D21087" s="23" t="str">
        <f t="shared" si="6477"/>
        <v>Tuesday</v>
      </c>
      <c r="E21087" s="24">
        <f t="shared" si="6478"/>
        <v>44334</v>
      </c>
      <c r="F21087" s="22">
        <f t="shared" si="6479"/>
        <v>2021</v>
      </c>
      <c r="G21087" s="25">
        <f t="shared" si="6476"/>
        <v>0.43333333333430346</v>
      </c>
      <c r="H21087" s="23">
        <v>44334.499305555553</v>
      </c>
      <c r="I21087" s="24">
        <f>INT(H21087)</f>
        <v>44334</v>
      </c>
      <c r="J21087" s="25">
        <f>MOD(H21087,1)</f>
        <v>0.49930555555329192</v>
      </c>
      <c r="K21087" s="23">
        <v>44334.603472222225</v>
      </c>
      <c r="L21087" s="24">
        <f>INT(K21087)</f>
        <v>44334</v>
      </c>
      <c r="M21087" s="25">
        <f>MOD(K21087,1)</f>
        <v>0.60347222222480923</v>
      </c>
      <c r="N21087" t="s">
        <v>185</v>
      </c>
      <c r="O21087" t="s">
        <v>186</v>
      </c>
      <c r="P21087" t="s">
        <v>187</v>
      </c>
      <c r="Q21087" t="s">
        <v>202</v>
      </c>
      <c r="R21087" t="s">
        <v>189</v>
      </c>
      <c r="S21087" t="s">
        <v>229</v>
      </c>
      <c r="T21087">
        <v>2</v>
      </c>
      <c r="U21087">
        <v>2</v>
      </c>
      <c r="V21087" t="s">
        <v>191</v>
      </c>
      <c r="W21087" t="s">
        <v>199</v>
      </c>
      <c r="X21087" t="s">
        <v>191</v>
      </c>
      <c r="Y21087" t="s">
        <v>193</v>
      </c>
      <c r="Z21087" t="s">
        <v>191</v>
      </c>
    </row>
    <row r="21088" spans="1:26" x14ac:dyDescent="0.2">
      <c r="A21088">
        <v>58436</v>
      </c>
      <c r="B21088">
        <v>58437</v>
      </c>
      <c r="C21088" s="23">
        <v>44334.500694444447</v>
      </c>
      <c r="D21088" s="23" t="str">
        <f t="shared" si="6477"/>
        <v>Tuesday</v>
      </c>
      <c r="E21088" s="24">
        <f t="shared" si="6478"/>
        <v>44334</v>
      </c>
      <c r="F21088" s="22">
        <f t="shared" si="6479"/>
        <v>2021</v>
      </c>
      <c r="G21088" s="25">
        <f t="shared" si="6476"/>
        <v>0.50069444444670808</v>
      </c>
      <c r="H21088" t="s">
        <v>191</v>
      </c>
      <c r="K21088" t="s">
        <v>191</v>
      </c>
      <c r="N21088" t="s">
        <v>185</v>
      </c>
      <c r="O21088" t="s">
        <v>186</v>
      </c>
      <c r="P21088" t="s">
        <v>187</v>
      </c>
      <c r="Q21088" t="s">
        <v>202</v>
      </c>
      <c r="R21088" t="s">
        <v>198</v>
      </c>
      <c r="S21088" t="s">
        <v>203</v>
      </c>
      <c r="T21088">
        <v>3</v>
      </c>
      <c r="U21088">
        <v>3</v>
      </c>
      <c r="V21088" t="s">
        <v>1620</v>
      </c>
      <c r="W21088" t="s">
        <v>199</v>
      </c>
      <c r="X21088" t="s">
        <v>191</v>
      </c>
      <c r="Y21088" t="s">
        <v>193</v>
      </c>
      <c r="Z21088" t="s">
        <v>212</v>
      </c>
    </row>
    <row r="21089" spans="1:26" x14ac:dyDescent="0.2">
      <c r="A21089">
        <v>58448</v>
      </c>
      <c r="B21089">
        <v>58449</v>
      </c>
      <c r="C21089" s="23">
        <v>44334.689583333333</v>
      </c>
      <c r="D21089" s="23" t="str">
        <f t="shared" si="6477"/>
        <v>Tuesday</v>
      </c>
      <c r="E21089" s="24">
        <f t="shared" si="6478"/>
        <v>44334</v>
      </c>
      <c r="F21089" s="22">
        <f t="shared" si="6479"/>
        <v>2021</v>
      </c>
      <c r="G21089" s="25">
        <f t="shared" si="6476"/>
        <v>0.68958333333284827</v>
      </c>
      <c r="H21089" t="s">
        <v>191</v>
      </c>
      <c r="K21089" s="23">
        <v>44334.693055555559</v>
      </c>
      <c r="L21089" s="23"/>
      <c r="M21089" s="23"/>
      <c r="N21089" t="s">
        <v>185</v>
      </c>
      <c r="O21089" t="s">
        <v>186</v>
      </c>
      <c r="P21089" t="s">
        <v>187</v>
      </c>
      <c r="Q21089" t="s">
        <v>202</v>
      </c>
      <c r="R21089" t="s">
        <v>221</v>
      </c>
      <c r="S21089" t="s">
        <v>203</v>
      </c>
      <c r="T21089">
        <v>3</v>
      </c>
      <c r="U21089">
        <v>3</v>
      </c>
      <c r="V21089" t="s">
        <v>191</v>
      </c>
      <c r="W21089" t="s">
        <v>240</v>
      </c>
      <c r="X21089" t="s">
        <v>191</v>
      </c>
      <c r="Y21089" t="s">
        <v>193</v>
      </c>
      <c r="Z21089" t="s">
        <v>191</v>
      </c>
    </row>
    <row r="21090" spans="1:26" x14ac:dyDescent="0.2">
      <c r="A21090">
        <v>58456</v>
      </c>
      <c r="B21090">
        <v>58457</v>
      </c>
      <c r="C21090" s="23">
        <v>44333.87777777778</v>
      </c>
      <c r="D21090" s="23" t="str">
        <f t="shared" si="6477"/>
        <v>Monday</v>
      </c>
      <c r="E21090" s="24">
        <f t="shared" si="6478"/>
        <v>44333</v>
      </c>
      <c r="F21090" s="22">
        <f t="shared" si="6479"/>
        <v>2021</v>
      </c>
      <c r="G21090" s="25">
        <f t="shared" si="6476"/>
        <v>0.87777777777955635</v>
      </c>
      <c r="H21090" t="s">
        <v>191</v>
      </c>
      <c r="K21090" s="23">
        <v>44334.07916666667</v>
      </c>
      <c r="L21090" s="23"/>
      <c r="M21090" s="23"/>
      <c r="N21090" t="s">
        <v>185</v>
      </c>
      <c r="O21090" t="s">
        <v>186</v>
      </c>
      <c r="P21090" t="s">
        <v>187</v>
      </c>
      <c r="Q21090" t="s">
        <v>202</v>
      </c>
      <c r="R21090" t="s">
        <v>198</v>
      </c>
      <c r="S21090" t="s">
        <v>203</v>
      </c>
      <c r="T21090">
        <v>2</v>
      </c>
      <c r="U21090">
        <v>2</v>
      </c>
      <c r="V21090" t="s">
        <v>947</v>
      </c>
      <c r="W21090" t="s">
        <v>196</v>
      </c>
      <c r="X21090" t="s">
        <v>191</v>
      </c>
      <c r="Y21090" t="s">
        <v>197</v>
      </c>
      <c r="Z21090" t="s">
        <v>205</v>
      </c>
    </row>
    <row r="21091" spans="1:26" x14ac:dyDescent="0.2">
      <c r="A21091">
        <v>58460</v>
      </c>
      <c r="B21091">
        <v>58461</v>
      </c>
      <c r="C21091" s="23">
        <v>44334.713888888888</v>
      </c>
      <c r="D21091" s="23" t="str">
        <f t="shared" si="6477"/>
        <v>Tuesday</v>
      </c>
      <c r="E21091" s="24">
        <f t="shared" si="6478"/>
        <v>44334</v>
      </c>
      <c r="F21091" s="22">
        <f t="shared" si="6479"/>
        <v>2021</v>
      </c>
      <c r="G21091" s="25">
        <f t="shared" si="6476"/>
        <v>0.71388888888759539</v>
      </c>
      <c r="H21091" t="s">
        <v>191</v>
      </c>
      <c r="K21091" s="23">
        <v>44334.718055555553</v>
      </c>
      <c r="L21091" s="23"/>
      <c r="M21091" s="23"/>
      <c r="N21091" t="s">
        <v>185</v>
      </c>
      <c r="O21091" t="s">
        <v>186</v>
      </c>
      <c r="P21091" t="s">
        <v>187</v>
      </c>
      <c r="Q21091" t="s">
        <v>202</v>
      </c>
      <c r="R21091" t="s">
        <v>198</v>
      </c>
      <c r="S21091" t="s">
        <v>203</v>
      </c>
      <c r="T21091">
        <v>4</v>
      </c>
      <c r="U21091">
        <v>4</v>
      </c>
      <c r="V21091" t="s">
        <v>191</v>
      </c>
      <c r="W21091" t="s">
        <v>196</v>
      </c>
      <c r="X21091" t="s">
        <v>191</v>
      </c>
      <c r="Y21091" t="s">
        <v>207</v>
      </c>
      <c r="Z21091" t="s">
        <v>191</v>
      </c>
    </row>
    <row r="21092" spans="1:26" x14ac:dyDescent="0.2">
      <c r="A21092">
        <v>58468</v>
      </c>
      <c r="B21092">
        <v>58469</v>
      </c>
      <c r="C21092" s="23">
        <v>44333.894444444442</v>
      </c>
      <c r="D21092" s="23" t="str">
        <f t="shared" si="6477"/>
        <v>Monday</v>
      </c>
      <c r="E21092" s="24">
        <f t="shared" si="6478"/>
        <v>44333</v>
      </c>
      <c r="F21092" s="22">
        <f t="shared" si="6479"/>
        <v>2021</v>
      </c>
      <c r="G21092" s="25">
        <f t="shared" si="6476"/>
        <v>0.8944444444423425</v>
      </c>
      <c r="H21092" t="s">
        <v>191</v>
      </c>
      <c r="K21092" s="23">
        <v>44334.057638888888</v>
      </c>
      <c r="L21092" s="23"/>
      <c r="M21092" s="23"/>
      <c r="N21092" t="s">
        <v>185</v>
      </c>
      <c r="O21092" t="s">
        <v>186</v>
      </c>
      <c r="P21092" t="s">
        <v>187</v>
      </c>
      <c r="Q21092" t="s">
        <v>202</v>
      </c>
      <c r="R21092" t="s">
        <v>198</v>
      </c>
      <c r="S21092" t="s">
        <v>203</v>
      </c>
      <c r="T21092">
        <v>2</v>
      </c>
      <c r="U21092">
        <v>2</v>
      </c>
      <c r="V21092" t="s">
        <v>1232</v>
      </c>
      <c r="W21092" t="s">
        <v>256</v>
      </c>
      <c r="X21092" t="s">
        <v>191</v>
      </c>
      <c r="Y21092" t="s">
        <v>193</v>
      </c>
      <c r="Z21092" t="s">
        <v>212</v>
      </c>
    </row>
    <row r="21093" spans="1:26" x14ac:dyDescent="0.2">
      <c r="A21093">
        <v>58470</v>
      </c>
      <c r="B21093">
        <v>58471</v>
      </c>
      <c r="C21093" s="23">
        <v>44333.827777777777</v>
      </c>
      <c r="D21093" s="23" t="str">
        <f t="shared" si="6477"/>
        <v>Monday</v>
      </c>
      <c r="E21093" s="24">
        <f t="shared" si="6478"/>
        <v>44333</v>
      </c>
      <c r="F21093" s="22">
        <f t="shared" si="6479"/>
        <v>2021</v>
      </c>
      <c r="G21093" s="25">
        <f t="shared" si="6476"/>
        <v>0.82777777777664596</v>
      </c>
      <c r="H21093" t="s">
        <v>191</v>
      </c>
      <c r="K21093" s="23">
        <v>44334.09375</v>
      </c>
      <c r="L21093" s="23"/>
      <c r="M21093" s="23"/>
      <c r="N21093" t="s">
        <v>185</v>
      </c>
      <c r="O21093" t="s">
        <v>186</v>
      </c>
      <c r="P21093" t="s">
        <v>187</v>
      </c>
      <c r="Q21093" t="s">
        <v>202</v>
      </c>
      <c r="R21093" t="s">
        <v>221</v>
      </c>
      <c r="S21093" t="s">
        <v>203</v>
      </c>
      <c r="T21093">
        <v>3</v>
      </c>
      <c r="U21093">
        <v>3</v>
      </c>
      <c r="V21093" t="s">
        <v>191</v>
      </c>
      <c r="W21093" t="s">
        <v>222</v>
      </c>
      <c r="X21093" t="s">
        <v>191</v>
      </c>
      <c r="Y21093" t="s">
        <v>193</v>
      </c>
      <c r="Z21093" t="s">
        <v>191</v>
      </c>
    </row>
    <row r="21094" spans="1:26" x14ac:dyDescent="0.2">
      <c r="A21094">
        <v>58480</v>
      </c>
      <c r="B21094">
        <v>58481</v>
      </c>
      <c r="C21094" s="23">
        <v>44332.609027777777</v>
      </c>
      <c r="D21094" s="23" t="str">
        <f t="shared" si="6477"/>
        <v>Sunday</v>
      </c>
      <c r="E21094" s="24">
        <f t="shared" si="6478"/>
        <v>44332</v>
      </c>
      <c r="F21094" s="22">
        <f t="shared" si="6479"/>
        <v>2021</v>
      </c>
      <c r="G21094" s="25">
        <f t="shared" si="6476"/>
        <v>0.60902777777664596</v>
      </c>
      <c r="H21094" s="23">
        <v>44332.79583333333</v>
      </c>
      <c r="I21094" s="24">
        <f>INT(H21094)</f>
        <v>44332</v>
      </c>
      <c r="J21094" s="25">
        <f>MOD(H21094,1)</f>
        <v>0.79583333332993789</v>
      </c>
      <c r="K21094" s="23">
        <v>44332.856944444444</v>
      </c>
      <c r="L21094" s="24">
        <f>INT(K21094)</f>
        <v>44332</v>
      </c>
      <c r="M21094" s="25">
        <f>MOD(K21094,1)</f>
        <v>0.85694444444379769</v>
      </c>
      <c r="N21094" t="s">
        <v>185</v>
      </c>
      <c r="O21094" t="s">
        <v>186</v>
      </c>
      <c r="P21094" t="s">
        <v>237</v>
      </c>
      <c r="Q21094" t="s">
        <v>188</v>
      </c>
      <c r="R21094" t="s">
        <v>198</v>
      </c>
      <c r="S21094" t="s">
        <v>190</v>
      </c>
      <c r="T21094">
        <v>2</v>
      </c>
      <c r="U21094">
        <v>2</v>
      </c>
      <c r="V21094" t="s">
        <v>191</v>
      </c>
      <c r="W21094" t="s">
        <v>214</v>
      </c>
      <c r="X21094" t="s">
        <v>191</v>
      </c>
      <c r="Y21094" t="s">
        <v>207</v>
      </c>
      <c r="Z21094" t="s">
        <v>191</v>
      </c>
    </row>
    <row r="21095" spans="1:26" x14ac:dyDescent="0.2">
      <c r="A21095">
        <v>58482</v>
      </c>
      <c r="B21095">
        <v>58483</v>
      </c>
      <c r="C21095" s="23">
        <v>44334.495138888888</v>
      </c>
      <c r="D21095" s="23" t="str">
        <f t="shared" si="6477"/>
        <v>Tuesday</v>
      </c>
      <c r="E21095" s="24">
        <f t="shared" si="6478"/>
        <v>44334</v>
      </c>
      <c r="F21095" s="22">
        <f t="shared" si="6479"/>
        <v>2021</v>
      </c>
      <c r="G21095" s="25">
        <f t="shared" si="6476"/>
        <v>0.49513888888759539</v>
      </c>
      <c r="H21095" t="s">
        <v>191</v>
      </c>
      <c r="K21095" s="23">
        <v>44334.590277777781</v>
      </c>
      <c r="L21095" s="23"/>
      <c r="M21095" s="23"/>
      <c r="N21095" t="s">
        <v>185</v>
      </c>
      <c r="O21095" t="s">
        <v>186</v>
      </c>
      <c r="P21095" t="s">
        <v>187</v>
      </c>
      <c r="Q21095" t="s">
        <v>202</v>
      </c>
      <c r="R21095" t="s">
        <v>198</v>
      </c>
      <c r="S21095" t="s">
        <v>203</v>
      </c>
      <c r="T21095">
        <v>2</v>
      </c>
      <c r="U21095">
        <v>2</v>
      </c>
      <c r="V21095" t="s">
        <v>191</v>
      </c>
      <c r="W21095" t="s">
        <v>223</v>
      </c>
      <c r="X21095" t="s">
        <v>191</v>
      </c>
      <c r="Y21095" t="s">
        <v>193</v>
      </c>
      <c r="Z21095" t="s">
        <v>191</v>
      </c>
    </row>
    <row r="21096" spans="1:26" x14ac:dyDescent="0.2">
      <c r="A21096">
        <v>58486</v>
      </c>
      <c r="B21096">
        <v>58487</v>
      </c>
      <c r="C21096" s="23">
        <v>44334.902777777781</v>
      </c>
      <c r="D21096" s="23" t="str">
        <f t="shared" si="6477"/>
        <v>Tuesday</v>
      </c>
      <c r="E21096" s="24">
        <f t="shared" si="6478"/>
        <v>44334</v>
      </c>
      <c r="F21096" s="22">
        <f t="shared" si="6479"/>
        <v>2021</v>
      </c>
      <c r="G21096" s="25">
        <f t="shared" si="6476"/>
        <v>0.90277777778101154</v>
      </c>
      <c r="H21096" t="s">
        <v>191</v>
      </c>
      <c r="K21096" s="23">
        <v>44334.956944444442</v>
      </c>
      <c r="L21096" s="23"/>
      <c r="M21096" s="23"/>
      <c r="N21096" t="s">
        <v>185</v>
      </c>
      <c r="O21096" t="s">
        <v>234</v>
      </c>
      <c r="P21096" t="s">
        <v>237</v>
      </c>
      <c r="Q21096" t="s">
        <v>202</v>
      </c>
      <c r="R21096" t="s">
        <v>198</v>
      </c>
      <c r="S21096" t="s">
        <v>203</v>
      </c>
      <c r="T21096">
        <v>3</v>
      </c>
      <c r="U21096">
        <v>3</v>
      </c>
      <c r="V21096" t="s">
        <v>191</v>
      </c>
      <c r="W21096" t="s">
        <v>199</v>
      </c>
      <c r="X21096" t="s">
        <v>241</v>
      </c>
      <c r="Y21096" t="s">
        <v>193</v>
      </c>
      <c r="Z21096" t="s">
        <v>191</v>
      </c>
    </row>
    <row r="21097" spans="1:26" x14ac:dyDescent="0.2">
      <c r="A21097">
        <v>58489</v>
      </c>
      <c r="B21097">
        <v>58490</v>
      </c>
      <c r="C21097" s="23">
        <v>44334.226388888892</v>
      </c>
      <c r="D21097" s="23" t="str">
        <f t="shared" si="6477"/>
        <v>Tuesday</v>
      </c>
      <c r="E21097" s="24">
        <f t="shared" si="6478"/>
        <v>44334</v>
      </c>
      <c r="F21097" s="22">
        <f t="shared" si="6479"/>
        <v>2021</v>
      </c>
      <c r="G21097" s="25">
        <f t="shared" si="6476"/>
        <v>0.22638888889196096</v>
      </c>
      <c r="H21097" t="s">
        <v>191</v>
      </c>
      <c r="K21097" s="23">
        <v>44334.428472222222</v>
      </c>
      <c r="L21097" s="23"/>
      <c r="M21097" s="23"/>
      <c r="N21097" t="s">
        <v>185</v>
      </c>
      <c r="O21097" t="s">
        <v>186</v>
      </c>
      <c r="P21097" t="s">
        <v>187</v>
      </c>
      <c r="Q21097" t="s">
        <v>202</v>
      </c>
      <c r="R21097" t="s">
        <v>198</v>
      </c>
      <c r="S21097" t="s">
        <v>203</v>
      </c>
      <c r="T21097">
        <v>3</v>
      </c>
      <c r="U21097">
        <v>3</v>
      </c>
      <c r="V21097" t="s">
        <v>191</v>
      </c>
      <c r="W21097" t="s">
        <v>196</v>
      </c>
      <c r="X21097" t="s">
        <v>191</v>
      </c>
      <c r="Y21097" t="s">
        <v>207</v>
      </c>
      <c r="Z21097" t="s">
        <v>191</v>
      </c>
    </row>
    <row r="21098" spans="1:26" x14ac:dyDescent="0.2">
      <c r="A21098">
        <v>58492</v>
      </c>
      <c r="B21098">
        <v>58493</v>
      </c>
      <c r="C21098" s="23">
        <v>44334.004166666666</v>
      </c>
      <c r="D21098" s="23" t="str">
        <f t="shared" si="6477"/>
        <v>Tuesday</v>
      </c>
      <c r="E21098" s="24">
        <f t="shared" si="6478"/>
        <v>44334</v>
      </c>
      <c r="F21098" s="22">
        <f t="shared" si="6479"/>
        <v>2021</v>
      </c>
      <c r="G21098" s="25">
        <f t="shared" si="6476"/>
        <v>4.166666665696539E-3</v>
      </c>
      <c r="H21098" t="s">
        <v>191</v>
      </c>
      <c r="K21098" s="23">
        <v>44334.097222222219</v>
      </c>
      <c r="L21098" s="23"/>
      <c r="M21098" s="23"/>
      <c r="N21098" t="s">
        <v>185</v>
      </c>
      <c r="O21098" t="s">
        <v>186</v>
      </c>
      <c r="P21098" t="s">
        <v>187</v>
      </c>
      <c r="Q21098" t="s">
        <v>202</v>
      </c>
      <c r="R21098" t="s">
        <v>221</v>
      </c>
      <c r="S21098" t="s">
        <v>203</v>
      </c>
      <c r="T21098">
        <v>4</v>
      </c>
      <c r="U21098">
        <v>4</v>
      </c>
      <c r="V21098" t="s">
        <v>191</v>
      </c>
      <c r="W21098" t="s">
        <v>214</v>
      </c>
      <c r="X21098" t="s">
        <v>191</v>
      </c>
      <c r="Y21098" t="s">
        <v>193</v>
      </c>
      <c r="Z21098" t="s">
        <v>191</v>
      </c>
    </row>
    <row r="21099" spans="1:26" x14ac:dyDescent="0.2">
      <c r="A21099">
        <v>58496</v>
      </c>
      <c r="B21099">
        <v>58497</v>
      </c>
      <c r="C21099" s="23">
        <v>44334.502083333333</v>
      </c>
      <c r="D21099" s="23" t="str">
        <f t="shared" si="6477"/>
        <v>Tuesday</v>
      </c>
      <c r="E21099" s="24">
        <f t="shared" si="6478"/>
        <v>44334</v>
      </c>
      <c r="F21099" s="22">
        <f t="shared" si="6479"/>
        <v>2021</v>
      </c>
      <c r="G21099" s="25">
        <f t="shared" si="6476"/>
        <v>0.50208333333284827</v>
      </c>
      <c r="H21099" t="s">
        <v>191</v>
      </c>
      <c r="K21099" s="23">
        <v>44334.663888888892</v>
      </c>
      <c r="L21099" s="23"/>
      <c r="M21099" s="23"/>
      <c r="N21099" t="s">
        <v>185</v>
      </c>
      <c r="O21099" t="s">
        <v>186</v>
      </c>
      <c r="P21099" t="s">
        <v>187</v>
      </c>
      <c r="Q21099" t="s">
        <v>202</v>
      </c>
      <c r="R21099" t="s">
        <v>189</v>
      </c>
      <c r="S21099" t="s">
        <v>203</v>
      </c>
      <c r="T21099">
        <v>2</v>
      </c>
      <c r="U21099">
        <v>2</v>
      </c>
      <c r="V21099" t="s">
        <v>191</v>
      </c>
      <c r="W21099" t="s">
        <v>214</v>
      </c>
      <c r="X21099" t="s">
        <v>191</v>
      </c>
      <c r="Y21099" t="s">
        <v>207</v>
      </c>
      <c r="Z21099" t="s">
        <v>191</v>
      </c>
    </row>
    <row r="21100" spans="1:26" x14ac:dyDescent="0.2">
      <c r="A21100">
        <v>58496</v>
      </c>
      <c r="B21100">
        <v>62163</v>
      </c>
      <c r="C21100" s="23">
        <v>44341.989583333336</v>
      </c>
      <c r="D21100" s="23" t="str">
        <f t="shared" si="6477"/>
        <v>Tuesday</v>
      </c>
      <c r="E21100" s="24">
        <f t="shared" si="6478"/>
        <v>44341</v>
      </c>
      <c r="F21100" s="22">
        <f t="shared" si="6479"/>
        <v>2021</v>
      </c>
      <c r="G21100" s="25">
        <f t="shared" si="6476"/>
        <v>0.98958333333575865</v>
      </c>
      <c r="H21100" t="s">
        <v>191</v>
      </c>
      <c r="K21100" s="23">
        <v>44342.091666666667</v>
      </c>
      <c r="L21100" s="23"/>
      <c r="M21100" s="23"/>
      <c r="N21100" t="s">
        <v>185</v>
      </c>
      <c r="O21100" t="s">
        <v>186</v>
      </c>
      <c r="P21100" t="s">
        <v>187</v>
      </c>
      <c r="Q21100" t="s">
        <v>202</v>
      </c>
      <c r="R21100" t="s">
        <v>189</v>
      </c>
      <c r="S21100" t="s">
        <v>203</v>
      </c>
      <c r="T21100">
        <v>3</v>
      </c>
      <c r="U21100">
        <v>3</v>
      </c>
      <c r="V21100" t="s">
        <v>191</v>
      </c>
      <c r="W21100" t="s">
        <v>240</v>
      </c>
      <c r="X21100" t="s">
        <v>191</v>
      </c>
      <c r="Y21100" t="s">
        <v>193</v>
      </c>
      <c r="Z21100" t="s">
        <v>212</v>
      </c>
    </row>
    <row r="21101" spans="1:26" x14ac:dyDescent="0.2">
      <c r="A21101">
        <v>58502</v>
      </c>
      <c r="B21101">
        <v>58503</v>
      </c>
      <c r="C21101" s="23">
        <v>44334.211111111108</v>
      </c>
      <c r="D21101" s="23" t="str">
        <f t="shared" si="6477"/>
        <v>Tuesday</v>
      </c>
      <c r="E21101" s="24">
        <f t="shared" si="6478"/>
        <v>44334</v>
      </c>
      <c r="F21101" s="22">
        <f t="shared" si="6479"/>
        <v>2021</v>
      </c>
      <c r="G21101" s="25">
        <f t="shared" si="6476"/>
        <v>0.21111111110803904</v>
      </c>
      <c r="H21101" t="s">
        <v>191</v>
      </c>
      <c r="K21101" s="23">
        <v>44334.256944444445</v>
      </c>
      <c r="L21101" s="23"/>
      <c r="M21101" s="23"/>
      <c r="N21101" t="s">
        <v>185</v>
      </c>
      <c r="O21101" t="s">
        <v>186</v>
      </c>
      <c r="P21101" t="s">
        <v>187</v>
      </c>
      <c r="Q21101" t="s">
        <v>202</v>
      </c>
      <c r="R21101" t="s">
        <v>191</v>
      </c>
      <c r="S21101" t="s">
        <v>203</v>
      </c>
      <c r="T21101">
        <v>4</v>
      </c>
      <c r="U21101">
        <v>4</v>
      </c>
      <c r="V21101" t="s">
        <v>191</v>
      </c>
      <c r="W21101" t="s">
        <v>262</v>
      </c>
      <c r="X21101" t="s">
        <v>191</v>
      </c>
      <c r="Y21101" t="s">
        <v>193</v>
      </c>
      <c r="Z21101" t="s">
        <v>191</v>
      </c>
    </row>
    <row r="21102" spans="1:26" x14ac:dyDescent="0.2">
      <c r="A21102">
        <v>58504</v>
      </c>
      <c r="B21102">
        <v>58505</v>
      </c>
      <c r="C21102" s="23">
        <v>44334.52847222222</v>
      </c>
      <c r="D21102" s="23" t="str">
        <f t="shared" si="6477"/>
        <v>Tuesday</v>
      </c>
      <c r="E21102" s="24">
        <f t="shared" si="6478"/>
        <v>44334</v>
      </c>
      <c r="F21102" s="22">
        <f t="shared" si="6479"/>
        <v>2021</v>
      </c>
      <c r="G21102" s="25">
        <f t="shared" si="6476"/>
        <v>0.52847222222044365</v>
      </c>
      <c r="H21102" t="s">
        <v>191</v>
      </c>
      <c r="K21102" t="s">
        <v>191</v>
      </c>
      <c r="N21102" t="s">
        <v>185</v>
      </c>
      <c r="O21102" t="s">
        <v>186</v>
      </c>
      <c r="P21102" t="s">
        <v>187</v>
      </c>
      <c r="Q21102" t="s">
        <v>202</v>
      </c>
      <c r="R21102" t="s">
        <v>198</v>
      </c>
      <c r="S21102" t="s">
        <v>203</v>
      </c>
      <c r="T21102">
        <v>3</v>
      </c>
      <c r="U21102">
        <v>3</v>
      </c>
      <c r="V21102" t="s">
        <v>191</v>
      </c>
      <c r="W21102" t="s">
        <v>214</v>
      </c>
      <c r="X21102" t="s">
        <v>191</v>
      </c>
      <c r="Y21102" t="s">
        <v>193</v>
      </c>
      <c r="Z21102" t="s">
        <v>191</v>
      </c>
    </row>
    <row r="21103" spans="1:26" x14ac:dyDescent="0.2">
      <c r="A21103">
        <v>58508</v>
      </c>
      <c r="B21103">
        <v>58509</v>
      </c>
      <c r="C21103" s="23">
        <v>44334.052083333336</v>
      </c>
      <c r="D21103" s="23" t="str">
        <f t="shared" si="6477"/>
        <v>Tuesday</v>
      </c>
      <c r="E21103" s="24">
        <f t="shared" si="6478"/>
        <v>44334</v>
      </c>
      <c r="F21103" s="22">
        <f t="shared" si="6479"/>
        <v>2021</v>
      </c>
      <c r="G21103" s="25">
        <f t="shared" si="6476"/>
        <v>5.2083333335758653E-2</v>
      </c>
      <c r="H21103" t="s">
        <v>191</v>
      </c>
      <c r="K21103" t="s">
        <v>191</v>
      </c>
      <c r="N21103" t="s">
        <v>185</v>
      </c>
      <c r="O21103" t="s">
        <v>186</v>
      </c>
      <c r="P21103" t="s">
        <v>187</v>
      </c>
      <c r="Q21103" t="s">
        <v>202</v>
      </c>
      <c r="R21103" t="s">
        <v>201</v>
      </c>
      <c r="S21103" t="s">
        <v>203</v>
      </c>
      <c r="T21103">
        <v>4</v>
      </c>
      <c r="U21103">
        <v>4</v>
      </c>
      <c r="V21103" t="s">
        <v>632</v>
      </c>
      <c r="W21103" t="s">
        <v>246</v>
      </c>
      <c r="X21103" t="s">
        <v>191</v>
      </c>
      <c r="Y21103" t="s">
        <v>207</v>
      </c>
      <c r="Z21103" t="s">
        <v>212</v>
      </c>
    </row>
    <row r="21104" spans="1:26" x14ac:dyDescent="0.2">
      <c r="A21104">
        <v>58516</v>
      </c>
      <c r="B21104">
        <v>58517</v>
      </c>
      <c r="C21104" s="23">
        <v>44333.915972222225</v>
      </c>
      <c r="D21104" s="23" t="str">
        <f t="shared" si="6477"/>
        <v>Monday</v>
      </c>
      <c r="E21104" s="24">
        <f t="shared" si="6478"/>
        <v>44333</v>
      </c>
      <c r="F21104" s="22">
        <f t="shared" si="6479"/>
        <v>2021</v>
      </c>
      <c r="G21104" s="25">
        <f t="shared" si="6476"/>
        <v>0.91597222222480923</v>
      </c>
      <c r="H21104" t="s">
        <v>191</v>
      </c>
      <c r="K21104" s="23">
        <v>44334.01666666667</v>
      </c>
      <c r="L21104" s="23"/>
      <c r="M21104" s="23"/>
      <c r="N21104" t="s">
        <v>185</v>
      </c>
      <c r="O21104" t="s">
        <v>186</v>
      </c>
      <c r="P21104" t="s">
        <v>237</v>
      </c>
      <c r="Q21104" t="s">
        <v>202</v>
      </c>
      <c r="R21104" t="s">
        <v>198</v>
      </c>
      <c r="S21104" t="s">
        <v>203</v>
      </c>
      <c r="T21104">
        <v>2</v>
      </c>
      <c r="U21104">
        <v>2</v>
      </c>
      <c r="V21104" t="s">
        <v>191</v>
      </c>
      <c r="W21104" t="s">
        <v>214</v>
      </c>
      <c r="X21104" t="s">
        <v>191</v>
      </c>
      <c r="Y21104" t="s">
        <v>197</v>
      </c>
      <c r="Z21104" t="s">
        <v>191</v>
      </c>
    </row>
    <row r="21105" spans="1:26" x14ac:dyDescent="0.2">
      <c r="A21105">
        <v>58518</v>
      </c>
      <c r="B21105">
        <v>58519</v>
      </c>
      <c r="C21105" s="23">
        <v>44334.219444444447</v>
      </c>
      <c r="D21105" s="23" t="str">
        <f t="shared" si="6477"/>
        <v>Tuesday</v>
      </c>
      <c r="E21105" s="24">
        <f t="shared" si="6478"/>
        <v>44334</v>
      </c>
      <c r="F21105" s="22">
        <f t="shared" si="6479"/>
        <v>2021</v>
      </c>
      <c r="G21105" s="25">
        <f t="shared" si="6476"/>
        <v>0.21944444444670808</v>
      </c>
      <c r="H21105" t="s">
        <v>191</v>
      </c>
      <c r="K21105" t="s">
        <v>191</v>
      </c>
      <c r="N21105" t="s">
        <v>185</v>
      </c>
      <c r="O21105" t="s">
        <v>186</v>
      </c>
      <c r="P21105" t="s">
        <v>187</v>
      </c>
      <c r="Q21105" t="s">
        <v>202</v>
      </c>
      <c r="R21105" t="s">
        <v>191</v>
      </c>
      <c r="S21105" t="s">
        <v>203</v>
      </c>
      <c r="T21105">
        <v>3</v>
      </c>
      <c r="U21105">
        <v>3</v>
      </c>
      <c r="V21105" t="s">
        <v>191</v>
      </c>
      <c r="W21105" t="s">
        <v>214</v>
      </c>
      <c r="X21105" t="s">
        <v>191</v>
      </c>
      <c r="Y21105" t="s">
        <v>197</v>
      </c>
      <c r="Z21105" t="s">
        <v>286</v>
      </c>
    </row>
    <row r="21106" spans="1:26" x14ac:dyDescent="0.2">
      <c r="A21106">
        <v>58524</v>
      </c>
      <c r="B21106">
        <v>58525</v>
      </c>
      <c r="C21106" s="23">
        <v>44334.852083333331</v>
      </c>
      <c r="D21106" s="23" t="str">
        <f t="shared" si="6477"/>
        <v>Tuesday</v>
      </c>
      <c r="E21106" s="24">
        <f t="shared" si="6478"/>
        <v>44334</v>
      </c>
      <c r="F21106" s="22">
        <f t="shared" si="6479"/>
        <v>2021</v>
      </c>
      <c r="G21106" s="25">
        <f t="shared" si="6476"/>
        <v>0.85208333333139308</v>
      </c>
      <c r="H21106" t="s">
        <v>191</v>
      </c>
      <c r="K21106" s="23">
        <v>44334.979861111111</v>
      </c>
      <c r="L21106" s="23"/>
      <c r="M21106" s="23"/>
      <c r="N21106" t="s">
        <v>185</v>
      </c>
      <c r="O21106" t="s">
        <v>186</v>
      </c>
      <c r="P21106" t="s">
        <v>237</v>
      </c>
      <c r="Q21106" t="s">
        <v>202</v>
      </c>
      <c r="R21106" t="s">
        <v>198</v>
      </c>
      <c r="S21106" t="s">
        <v>203</v>
      </c>
      <c r="T21106">
        <v>3</v>
      </c>
      <c r="U21106">
        <v>3</v>
      </c>
      <c r="V21106" t="s">
        <v>1668</v>
      </c>
      <c r="W21106" t="s">
        <v>199</v>
      </c>
      <c r="X21106" t="s">
        <v>191</v>
      </c>
      <c r="Y21106" t="s">
        <v>193</v>
      </c>
      <c r="Z21106" t="s">
        <v>286</v>
      </c>
    </row>
    <row r="21107" spans="1:26" x14ac:dyDescent="0.2">
      <c r="A21107">
        <v>58526</v>
      </c>
      <c r="B21107">
        <v>58527</v>
      </c>
      <c r="C21107" s="23">
        <v>44334.785416666666</v>
      </c>
      <c r="D21107" s="23" t="str">
        <f t="shared" si="6477"/>
        <v>Tuesday</v>
      </c>
      <c r="E21107" s="24">
        <f t="shared" si="6478"/>
        <v>44334</v>
      </c>
      <c r="F21107" s="22">
        <f t="shared" si="6479"/>
        <v>2021</v>
      </c>
      <c r="G21107" s="25">
        <f t="shared" si="6476"/>
        <v>0.78541666666569654</v>
      </c>
      <c r="H21107" t="s">
        <v>191</v>
      </c>
      <c r="K21107" s="23">
        <v>44334.863194444442</v>
      </c>
      <c r="L21107" s="23"/>
      <c r="M21107" s="23"/>
      <c r="N21107" t="s">
        <v>185</v>
      </c>
      <c r="O21107" t="s">
        <v>186</v>
      </c>
      <c r="P21107" t="s">
        <v>237</v>
      </c>
      <c r="Q21107" t="s">
        <v>202</v>
      </c>
      <c r="R21107" t="s">
        <v>198</v>
      </c>
      <c r="S21107" t="s">
        <v>203</v>
      </c>
      <c r="T21107">
        <v>2</v>
      </c>
      <c r="U21107">
        <v>2</v>
      </c>
      <c r="V21107" t="s">
        <v>191</v>
      </c>
      <c r="W21107" t="s">
        <v>196</v>
      </c>
      <c r="X21107" t="s">
        <v>191</v>
      </c>
      <c r="Y21107" t="s">
        <v>193</v>
      </c>
      <c r="Z21107" t="s">
        <v>191</v>
      </c>
    </row>
    <row r="21108" spans="1:26" x14ac:dyDescent="0.2">
      <c r="A21108">
        <v>58530</v>
      </c>
      <c r="B21108">
        <v>58531</v>
      </c>
      <c r="C21108" s="23">
        <v>44333.572222222225</v>
      </c>
      <c r="D21108" s="23" t="str">
        <f t="shared" si="6477"/>
        <v>Monday</v>
      </c>
      <c r="E21108" s="24">
        <f t="shared" si="6478"/>
        <v>44333</v>
      </c>
      <c r="F21108" s="22">
        <f t="shared" si="6479"/>
        <v>2021</v>
      </c>
      <c r="G21108" s="25">
        <f t="shared" si="6476"/>
        <v>0.57222222222480923</v>
      </c>
      <c r="H21108" t="s">
        <v>191</v>
      </c>
      <c r="K21108" s="23">
        <v>44334.02847222222</v>
      </c>
      <c r="L21108" s="23"/>
      <c r="M21108" s="23"/>
      <c r="N21108" t="s">
        <v>185</v>
      </c>
      <c r="O21108" t="s">
        <v>186</v>
      </c>
      <c r="P21108" t="s">
        <v>187</v>
      </c>
      <c r="Q21108" t="s">
        <v>202</v>
      </c>
      <c r="R21108" t="s">
        <v>198</v>
      </c>
      <c r="S21108" t="s">
        <v>203</v>
      </c>
      <c r="T21108">
        <v>2</v>
      </c>
      <c r="U21108">
        <v>2</v>
      </c>
      <c r="V21108" t="s">
        <v>191</v>
      </c>
      <c r="W21108" t="s">
        <v>196</v>
      </c>
      <c r="X21108" t="s">
        <v>191</v>
      </c>
      <c r="Y21108" t="s">
        <v>193</v>
      </c>
      <c r="Z21108" t="s">
        <v>191</v>
      </c>
    </row>
    <row r="21109" spans="1:26" x14ac:dyDescent="0.2">
      <c r="A21109">
        <v>58532</v>
      </c>
      <c r="B21109">
        <v>58533</v>
      </c>
      <c r="C21109" s="23">
        <v>44334.729861111111</v>
      </c>
      <c r="D21109" s="23" t="str">
        <f t="shared" si="6477"/>
        <v>Tuesday</v>
      </c>
      <c r="E21109" s="24">
        <f t="shared" si="6478"/>
        <v>44334</v>
      </c>
      <c r="F21109" s="22">
        <f t="shared" si="6479"/>
        <v>2021</v>
      </c>
      <c r="G21109" s="25">
        <f t="shared" si="6476"/>
        <v>0.72986111111094942</v>
      </c>
      <c r="H21109" t="s">
        <v>191</v>
      </c>
      <c r="K21109" s="23">
        <v>44334.834722222222</v>
      </c>
      <c r="L21109" s="23"/>
      <c r="M21109" s="23"/>
      <c r="N21109" t="s">
        <v>185</v>
      </c>
      <c r="O21109" t="s">
        <v>186</v>
      </c>
      <c r="P21109" t="s">
        <v>237</v>
      </c>
      <c r="Q21109" t="s">
        <v>202</v>
      </c>
      <c r="R21109" t="s">
        <v>198</v>
      </c>
      <c r="S21109" t="s">
        <v>203</v>
      </c>
      <c r="T21109">
        <v>2</v>
      </c>
      <c r="U21109">
        <v>2</v>
      </c>
      <c r="V21109" t="s">
        <v>191</v>
      </c>
      <c r="W21109" t="s">
        <v>223</v>
      </c>
      <c r="X21109" t="s">
        <v>191</v>
      </c>
      <c r="Y21109" t="s">
        <v>193</v>
      </c>
      <c r="Z21109" t="s">
        <v>191</v>
      </c>
    </row>
    <row r="21110" spans="1:26" x14ac:dyDescent="0.2">
      <c r="A21110">
        <v>58537</v>
      </c>
      <c r="B21110">
        <v>58538</v>
      </c>
      <c r="C21110" s="23">
        <v>44334.757638888892</v>
      </c>
      <c r="D21110" s="23" t="str">
        <f t="shared" si="6477"/>
        <v>Tuesday</v>
      </c>
      <c r="E21110" s="24">
        <f t="shared" si="6478"/>
        <v>44334</v>
      </c>
      <c r="F21110" s="22">
        <f t="shared" si="6479"/>
        <v>2021</v>
      </c>
      <c r="G21110" s="25">
        <f t="shared" si="6476"/>
        <v>0.75763888889196096</v>
      </c>
      <c r="H21110" t="s">
        <v>191</v>
      </c>
      <c r="K21110" s="23">
        <v>44334.97152777778</v>
      </c>
      <c r="L21110" s="23"/>
      <c r="M21110" s="23"/>
      <c r="N21110" t="s">
        <v>185</v>
      </c>
      <c r="O21110" t="s">
        <v>186</v>
      </c>
      <c r="P21110" t="s">
        <v>187</v>
      </c>
      <c r="Q21110" t="s">
        <v>202</v>
      </c>
      <c r="R21110" t="s">
        <v>198</v>
      </c>
      <c r="S21110" t="s">
        <v>203</v>
      </c>
      <c r="T21110">
        <v>3</v>
      </c>
      <c r="U21110">
        <v>3</v>
      </c>
      <c r="V21110" t="s">
        <v>191</v>
      </c>
      <c r="W21110" t="s">
        <v>216</v>
      </c>
      <c r="X21110" t="s">
        <v>191</v>
      </c>
      <c r="Y21110" t="s">
        <v>193</v>
      </c>
      <c r="Z21110" t="s">
        <v>191</v>
      </c>
    </row>
    <row r="21111" spans="1:26" x14ac:dyDescent="0.2">
      <c r="A21111">
        <v>58539</v>
      </c>
      <c r="B21111">
        <v>58540</v>
      </c>
      <c r="C21111" s="23">
        <v>44318.871527777781</v>
      </c>
      <c r="D21111" s="23" t="str">
        <f t="shared" si="6477"/>
        <v>Sunday</v>
      </c>
      <c r="E21111" s="24">
        <f t="shared" si="6478"/>
        <v>44318</v>
      </c>
      <c r="F21111" s="22">
        <f t="shared" si="6479"/>
        <v>2021</v>
      </c>
      <c r="G21111" s="25">
        <f t="shared" si="6476"/>
        <v>0.87152777778101154</v>
      </c>
      <c r="H21111" s="23">
        <v>44318.945138888892</v>
      </c>
      <c r="I21111" s="24">
        <f>INT(H21111)</f>
        <v>44318</v>
      </c>
      <c r="J21111" s="25">
        <f>MOD(H21111,1)</f>
        <v>0.94513888889196096</v>
      </c>
      <c r="K21111" s="23">
        <v>44319.117361111108</v>
      </c>
      <c r="L21111" s="24">
        <f>INT(K21111)</f>
        <v>44319</v>
      </c>
      <c r="M21111" s="25">
        <f>MOD(K21111,1)</f>
        <v>0.11736111110803904</v>
      </c>
      <c r="N21111" t="s">
        <v>185</v>
      </c>
      <c r="O21111" t="s">
        <v>232</v>
      </c>
      <c r="P21111" t="s">
        <v>187</v>
      </c>
      <c r="Q21111" t="s">
        <v>188</v>
      </c>
      <c r="R21111" t="s">
        <v>198</v>
      </c>
      <c r="S21111" t="s">
        <v>190</v>
      </c>
      <c r="T21111">
        <v>2</v>
      </c>
      <c r="U21111">
        <v>2</v>
      </c>
      <c r="V21111" t="s">
        <v>191</v>
      </c>
      <c r="W21111" t="s">
        <v>222</v>
      </c>
      <c r="X21111" t="s">
        <v>191</v>
      </c>
      <c r="Y21111" t="s">
        <v>197</v>
      </c>
      <c r="Z21111" t="s">
        <v>191</v>
      </c>
    </row>
    <row r="21112" spans="1:26" x14ac:dyDescent="0.2">
      <c r="A21112">
        <v>58544</v>
      </c>
      <c r="B21112">
        <v>58545</v>
      </c>
      <c r="C21112" s="23">
        <v>44334.388194444444</v>
      </c>
      <c r="D21112" s="23" t="str">
        <f t="shared" si="6477"/>
        <v>Tuesday</v>
      </c>
      <c r="E21112" s="24">
        <f t="shared" si="6478"/>
        <v>44334</v>
      </c>
      <c r="F21112" s="22">
        <f t="shared" si="6479"/>
        <v>2021</v>
      </c>
      <c r="G21112" s="25">
        <f t="shared" si="6476"/>
        <v>0.38819444444379769</v>
      </c>
      <c r="H21112" t="s">
        <v>191</v>
      </c>
      <c r="K21112" s="23">
        <v>44334.511805555558</v>
      </c>
      <c r="L21112" s="23"/>
      <c r="M21112" s="23"/>
      <c r="N21112" t="s">
        <v>185</v>
      </c>
      <c r="O21112" t="s">
        <v>186</v>
      </c>
      <c r="P21112" t="s">
        <v>187</v>
      </c>
      <c r="Q21112" t="s">
        <v>202</v>
      </c>
      <c r="R21112" t="s">
        <v>221</v>
      </c>
      <c r="S21112" t="s">
        <v>203</v>
      </c>
      <c r="T21112">
        <v>3</v>
      </c>
      <c r="U21112">
        <v>3</v>
      </c>
      <c r="V21112" t="s">
        <v>191</v>
      </c>
      <c r="W21112" t="s">
        <v>214</v>
      </c>
      <c r="X21112" t="s">
        <v>191</v>
      </c>
      <c r="Y21112" t="s">
        <v>197</v>
      </c>
      <c r="Z21112" t="s">
        <v>191</v>
      </c>
    </row>
    <row r="21113" spans="1:26" x14ac:dyDescent="0.2">
      <c r="A21113">
        <v>58548</v>
      </c>
      <c r="B21113">
        <v>58549</v>
      </c>
      <c r="C21113" s="23">
        <v>44334.815972222219</v>
      </c>
      <c r="D21113" s="23" t="str">
        <f t="shared" si="6477"/>
        <v>Tuesday</v>
      </c>
      <c r="E21113" s="24">
        <f t="shared" si="6478"/>
        <v>44334</v>
      </c>
      <c r="F21113" s="22">
        <f t="shared" si="6479"/>
        <v>2021</v>
      </c>
      <c r="G21113" s="25">
        <f t="shared" si="6476"/>
        <v>0.81597222221898846</v>
      </c>
      <c r="H21113" t="s">
        <v>191</v>
      </c>
      <c r="K21113" s="23">
        <v>44334.950694444444</v>
      </c>
      <c r="L21113" s="23"/>
      <c r="M21113" s="23"/>
      <c r="N21113" t="s">
        <v>185</v>
      </c>
      <c r="O21113" t="s">
        <v>186</v>
      </c>
      <c r="P21113" t="s">
        <v>187</v>
      </c>
      <c r="Q21113" t="s">
        <v>188</v>
      </c>
      <c r="R21113" t="s">
        <v>189</v>
      </c>
      <c r="S21113" t="s">
        <v>190</v>
      </c>
      <c r="T21113">
        <v>2</v>
      </c>
      <c r="U21113">
        <v>2</v>
      </c>
      <c r="V21113" t="s">
        <v>191</v>
      </c>
      <c r="W21113" t="s">
        <v>222</v>
      </c>
      <c r="X21113" t="s">
        <v>191</v>
      </c>
      <c r="Y21113" t="s">
        <v>193</v>
      </c>
      <c r="Z21113" t="s">
        <v>191</v>
      </c>
    </row>
    <row r="21114" spans="1:26" x14ac:dyDescent="0.2">
      <c r="A21114">
        <v>58552</v>
      </c>
      <c r="B21114">
        <v>58553</v>
      </c>
      <c r="C21114" s="23">
        <v>44333.8125</v>
      </c>
      <c r="D21114" s="23" t="str">
        <f t="shared" si="6477"/>
        <v>Monday</v>
      </c>
      <c r="E21114" s="24">
        <f t="shared" si="6478"/>
        <v>44333</v>
      </c>
      <c r="F21114" s="22">
        <f t="shared" si="6479"/>
        <v>2021</v>
      </c>
      <c r="G21114" s="25">
        <f t="shared" si="6476"/>
        <v>0.8125</v>
      </c>
      <c r="H21114" s="23">
        <v>44333.9</v>
      </c>
      <c r="I21114" s="24">
        <f>INT(H21114)</f>
        <v>44333</v>
      </c>
      <c r="J21114" s="25">
        <f>MOD(H21114,1)</f>
        <v>0.90000000000145519</v>
      </c>
      <c r="K21114" s="23">
        <v>44334.154166666667</v>
      </c>
      <c r="L21114" s="24">
        <f>INT(K21114)</f>
        <v>44334</v>
      </c>
      <c r="M21114" s="25">
        <f>MOD(K21114,1)</f>
        <v>0.15416666666715173</v>
      </c>
      <c r="N21114" t="s">
        <v>185</v>
      </c>
      <c r="O21114" t="s">
        <v>186</v>
      </c>
      <c r="P21114" t="s">
        <v>187</v>
      </c>
      <c r="Q21114" t="s">
        <v>188</v>
      </c>
      <c r="R21114" t="s">
        <v>201</v>
      </c>
      <c r="S21114" t="s">
        <v>190</v>
      </c>
      <c r="T21114">
        <v>3</v>
      </c>
      <c r="U21114">
        <v>3</v>
      </c>
      <c r="V21114" t="s">
        <v>529</v>
      </c>
      <c r="W21114" t="s">
        <v>199</v>
      </c>
      <c r="X21114" t="s">
        <v>191</v>
      </c>
      <c r="Y21114" t="s">
        <v>193</v>
      </c>
      <c r="Z21114" t="s">
        <v>200</v>
      </c>
    </row>
    <row r="21115" spans="1:26" x14ac:dyDescent="0.2">
      <c r="A21115">
        <v>58552</v>
      </c>
      <c r="B21115">
        <v>64248</v>
      </c>
      <c r="C21115" s="23">
        <v>44347.750694444447</v>
      </c>
      <c r="D21115" s="23" t="str">
        <f t="shared" si="6477"/>
        <v>Monday</v>
      </c>
      <c r="E21115" s="24">
        <f t="shared" si="6478"/>
        <v>44347</v>
      </c>
      <c r="F21115" s="22">
        <f t="shared" si="6479"/>
        <v>2021</v>
      </c>
      <c r="G21115" s="25">
        <f t="shared" si="6476"/>
        <v>0.75069444444670808</v>
      </c>
      <c r="H21115" t="s">
        <v>191</v>
      </c>
      <c r="K21115" s="23">
        <v>44347.886805555558</v>
      </c>
      <c r="L21115" s="23"/>
      <c r="M21115" s="23"/>
      <c r="N21115" t="s">
        <v>185</v>
      </c>
      <c r="O21115" t="s">
        <v>186</v>
      </c>
      <c r="P21115" t="s">
        <v>187</v>
      </c>
      <c r="Q21115" t="s">
        <v>202</v>
      </c>
      <c r="R21115" t="s">
        <v>201</v>
      </c>
      <c r="S21115" t="s">
        <v>203</v>
      </c>
      <c r="T21115">
        <v>3</v>
      </c>
      <c r="U21115">
        <v>3</v>
      </c>
      <c r="V21115" t="s">
        <v>1669</v>
      </c>
      <c r="W21115" t="s">
        <v>199</v>
      </c>
      <c r="X21115" t="s">
        <v>191</v>
      </c>
      <c r="Y21115" t="s">
        <v>193</v>
      </c>
      <c r="Z21115" t="s">
        <v>212</v>
      </c>
    </row>
    <row r="21116" spans="1:26" x14ac:dyDescent="0.2">
      <c r="A21116">
        <v>58554</v>
      </c>
      <c r="B21116">
        <v>58555</v>
      </c>
      <c r="C21116" s="23">
        <v>44331.775000000001</v>
      </c>
      <c r="D21116" s="23" t="str">
        <f t="shared" si="6477"/>
        <v>Saturday</v>
      </c>
      <c r="E21116" s="24">
        <f t="shared" si="6478"/>
        <v>44331</v>
      </c>
      <c r="F21116" s="22">
        <f t="shared" si="6479"/>
        <v>2021</v>
      </c>
      <c r="G21116" s="25">
        <f t="shared" si="6476"/>
        <v>0.77500000000145519</v>
      </c>
      <c r="H21116" s="23">
        <v>44331.856944444444</v>
      </c>
      <c r="I21116" s="24">
        <f t="shared" ref="I21116:I21121" si="6486">INT(H21116)</f>
        <v>44331</v>
      </c>
      <c r="J21116" s="25">
        <f t="shared" ref="J21116:J21121" si="6487">MOD(H21116,1)</f>
        <v>0.85694444444379769</v>
      </c>
      <c r="K21116" t="s">
        <v>191</v>
      </c>
      <c r="N21116" t="s">
        <v>185</v>
      </c>
      <c r="O21116" t="s">
        <v>186</v>
      </c>
      <c r="P21116" t="s">
        <v>187</v>
      </c>
      <c r="Q21116" t="s">
        <v>188</v>
      </c>
      <c r="R21116" t="s">
        <v>191</v>
      </c>
      <c r="S21116" t="s">
        <v>190</v>
      </c>
      <c r="T21116">
        <v>2</v>
      </c>
      <c r="U21116">
        <v>2</v>
      </c>
      <c r="V21116" t="s">
        <v>191</v>
      </c>
      <c r="W21116" t="s">
        <v>199</v>
      </c>
      <c r="X21116" t="s">
        <v>191</v>
      </c>
      <c r="Y21116" t="s">
        <v>207</v>
      </c>
      <c r="Z21116" t="s">
        <v>191</v>
      </c>
    </row>
    <row r="21117" spans="1:26" x14ac:dyDescent="0.2">
      <c r="A21117">
        <v>58556</v>
      </c>
      <c r="B21117">
        <v>58557</v>
      </c>
      <c r="C21117" s="23">
        <v>44334.328472222223</v>
      </c>
      <c r="D21117" s="23" t="str">
        <f t="shared" si="6477"/>
        <v>Tuesday</v>
      </c>
      <c r="E21117" s="24">
        <f t="shared" si="6478"/>
        <v>44334</v>
      </c>
      <c r="F21117" s="22">
        <f t="shared" si="6479"/>
        <v>2021</v>
      </c>
      <c r="G21117" s="25">
        <f t="shared" si="6476"/>
        <v>0.32847222222335404</v>
      </c>
      <c r="H21117" s="23">
        <v>44334.387499999997</v>
      </c>
      <c r="I21117" s="24">
        <f t="shared" si="6486"/>
        <v>44334</v>
      </c>
      <c r="J21117" s="25">
        <f t="shared" si="6487"/>
        <v>0.38749999999708962</v>
      </c>
      <c r="K21117" t="s">
        <v>191</v>
      </c>
      <c r="N21117" t="s">
        <v>185</v>
      </c>
      <c r="O21117" t="s">
        <v>186</v>
      </c>
      <c r="P21117" t="s">
        <v>187</v>
      </c>
      <c r="Q21117" t="s">
        <v>188</v>
      </c>
      <c r="R21117" t="s">
        <v>191</v>
      </c>
      <c r="S21117" t="s">
        <v>190</v>
      </c>
      <c r="T21117">
        <v>1</v>
      </c>
      <c r="U21117">
        <v>1</v>
      </c>
      <c r="V21117" t="s">
        <v>470</v>
      </c>
      <c r="W21117" t="s">
        <v>222</v>
      </c>
      <c r="X21117" t="s">
        <v>191</v>
      </c>
      <c r="Y21117" t="s">
        <v>197</v>
      </c>
      <c r="Z21117" t="s">
        <v>191</v>
      </c>
    </row>
    <row r="21118" spans="1:26" x14ac:dyDescent="0.2">
      <c r="A21118">
        <v>58558</v>
      </c>
      <c r="B21118">
        <v>58559</v>
      </c>
      <c r="C21118" s="23">
        <v>44333.251388888886</v>
      </c>
      <c r="D21118" s="23" t="str">
        <f t="shared" si="6477"/>
        <v>Monday</v>
      </c>
      <c r="E21118" s="24">
        <f t="shared" si="6478"/>
        <v>44333</v>
      </c>
      <c r="F21118" s="22">
        <f t="shared" si="6479"/>
        <v>2021</v>
      </c>
      <c r="G21118" s="25">
        <f t="shared" si="6476"/>
        <v>0.25138888888614019</v>
      </c>
      <c r="H21118" s="23">
        <v>44333.34652777778</v>
      </c>
      <c r="I21118" s="24">
        <f t="shared" si="6486"/>
        <v>44333</v>
      </c>
      <c r="J21118" s="25">
        <f t="shared" si="6487"/>
        <v>0.34652777777955635</v>
      </c>
      <c r="K21118" s="23">
        <v>44333.461805555555</v>
      </c>
      <c r="L21118" s="24">
        <f t="shared" ref="L21118:L21121" si="6488">INT(K21118)</f>
        <v>44333</v>
      </c>
      <c r="M21118" s="25">
        <f t="shared" ref="M21118:M21121" si="6489">MOD(K21118,1)</f>
        <v>0.46180555555474712</v>
      </c>
      <c r="N21118" t="s">
        <v>215</v>
      </c>
      <c r="O21118" t="s">
        <v>220</v>
      </c>
      <c r="P21118" t="s">
        <v>187</v>
      </c>
      <c r="Q21118" t="s">
        <v>188</v>
      </c>
      <c r="R21118" t="s">
        <v>198</v>
      </c>
      <c r="S21118" t="s">
        <v>190</v>
      </c>
      <c r="T21118">
        <v>1</v>
      </c>
      <c r="U21118">
        <v>1</v>
      </c>
      <c r="V21118" t="s">
        <v>191</v>
      </c>
      <c r="W21118" t="s">
        <v>199</v>
      </c>
      <c r="X21118" t="s">
        <v>191</v>
      </c>
      <c r="Y21118" t="s">
        <v>193</v>
      </c>
      <c r="Z21118" t="s">
        <v>191</v>
      </c>
    </row>
    <row r="21119" spans="1:26" x14ac:dyDescent="0.2">
      <c r="A21119">
        <v>58560</v>
      </c>
      <c r="B21119">
        <v>58561</v>
      </c>
      <c r="C21119" s="23">
        <v>44332.23333333333</v>
      </c>
      <c r="D21119" s="23" t="str">
        <f t="shared" si="6477"/>
        <v>Sunday</v>
      </c>
      <c r="E21119" s="24">
        <f t="shared" si="6478"/>
        <v>44332</v>
      </c>
      <c r="F21119" s="22">
        <f t="shared" si="6479"/>
        <v>2021</v>
      </c>
      <c r="G21119" s="25">
        <f t="shared" si="6476"/>
        <v>0.23333333332993789</v>
      </c>
      <c r="H21119" s="23">
        <v>44332.273611111108</v>
      </c>
      <c r="I21119" s="24">
        <f t="shared" si="6486"/>
        <v>44332</v>
      </c>
      <c r="J21119" s="25">
        <f t="shared" si="6487"/>
        <v>0.27361111110803904</v>
      </c>
      <c r="K21119" s="23">
        <v>44332.301388888889</v>
      </c>
      <c r="L21119" s="24">
        <f t="shared" si="6488"/>
        <v>44332</v>
      </c>
      <c r="M21119" s="25">
        <f t="shared" si="6489"/>
        <v>0.30138888888905058</v>
      </c>
      <c r="N21119" t="s">
        <v>185</v>
      </c>
      <c r="O21119" t="s">
        <v>186</v>
      </c>
      <c r="P21119" t="s">
        <v>237</v>
      </c>
      <c r="Q21119" t="s">
        <v>188</v>
      </c>
      <c r="R21119" t="s">
        <v>198</v>
      </c>
      <c r="S21119" t="s">
        <v>190</v>
      </c>
      <c r="T21119">
        <v>2</v>
      </c>
      <c r="U21119">
        <v>2</v>
      </c>
      <c r="V21119" t="s">
        <v>191</v>
      </c>
      <c r="W21119" t="s">
        <v>196</v>
      </c>
      <c r="X21119" t="s">
        <v>191</v>
      </c>
      <c r="Y21119" t="s">
        <v>193</v>
      </c>
      <c r="Z21119" t="s">
        <v>191</v>
      </c>
    </row>
    <row r="21120" spans="1:26" x14ac:dyDescent="0.2">
      <c r="A21120">
        <v>58562</v>
      </c>
      <c r="B21120">
        <v>58563</v>
      </c>
      <c r="C21120" s="23">
        <v>44328.753472222219</v>
      </c>
      <c r="D21120" s="23" t="str">
        <f t="shared" si="6477"/>
        <v>Wednesday</v>
      </c>
      <c r="E21120" s="24">
        <f t="shared" si="6478"/>
        <v>44328</v>
      </c>
      <c r="F21120" s="22">
        <f t="shared" si="6479"/>
        <v>2021</v>
      </c>
      <c r="G21120" s="25">
        <f t="shared" si="6476"/>
        <v>0.75347222221898846</v>
      </c>
      <c r="H21120" s="23">
        <v>44328.861805555556</v>
      </c>
      <c r="I21120" s="24">
        <f t="shared" si="6486"/>
        <v>44328</v>
      </c>
      <c r="J21120" s="25">
        <f t="shared" si="6487"/>
        <v>0.86180555555620231</v>
      </c>
      <c r="K21120" s="23">
        <v>44328.994444444441</v>
      </c>
      <c r="L21120" s="24">
        <f t="shared" si="6488"/>
        <v>44328</v>
      </c>
      <c r="M21120" s="25">
        <f t="shared" si="6489"/>
        <v>0.99444444444088731</v>
      </c>
      <c r="N21120" t="s">
        <v>185</v>
      </c>
      <c r="O21120" t="s">
        <v>206</v>
      </c>
      <c r="P21120" t="s">
        <v>187</v>
      </c>
      <c r="Q21120" t="s">
        <v>188</v>
      </c>
      <c r="R21120" t="s">
        <v>189</v>
      </c>
      <c r="S21120" t="s">
        <v>190</v>
      </c>
      <c r="T21120">
        <v>1</v>
      </c>
      <c r="U21120">
        <v>1</v>
      </c>
      <c r="V21120" t="s">
        <v>191</v>
      </c>
      <c r="W21120" t="s">
        <v>196</v>
      </c>
      <c r="X21120" t="s">
        <v>191</v>
      </c>
      <c r="Y21120" t="s">
        <v>207</v>
      </c>
      <c r="Z21120" t="s">
        <v>191</v>
      </c>
    </row>
    <row r="21121" spans="1:26" x14ac:dyDescent="0.2">
      <c r="A21121">
        <v>58565</v>
      </c>
      <c r="B21121">
        <v>58566</v>
      </c>
      <c r="C21121" s="23">
        <v>44323.522916666669</v>
      </c>
      <c r="D21121" s="23" t="str">
        <f t="shared" si="6477"/>
        <v>Friday</v>
      </c>
      <c r="E21121" s="24">
        <f t="shared" si="6478"/>
        <v>44323</v>
      </c>
      <c r="F21121" s="22">
        <f t="shared" si="6479"/>
        <v>2021</v>
      </c>
      <c r="G21121" s="25">
        <f t="shared" si="6476"/>
        <v>0.52291666666860692</v>
      </c>
      <c r="H21121" s="23">
        <v>44323.863194444442</v>
      </c>
      <c r="I21121" s="24">
        <f t="shared" si="6486"/>
        <v>44323</v>
      </c>
      <c r="J21121" s="25">
        <f t="shared" si="6487"/>
        <v>0.8631944444423425</v>
      </c>
      <c r="K21121" s="23">
        <v>44323.928472222222</v>
      </c>
      <c r="L21121" s="24">
        <f t="shared" si="6488"/>
        <v>44323</v>
      </c>
      <c r="M21121" s="25">
        <f t="shared" si="6489"/>
        <v>0.92847222222189885</v>
      </c>
      <c r="N21121" t="s">
        <v>185</v>
      </c>
      <c r="O21121" t="s">
        <v>217</v>
      </c>
      <c r="P21121" t="s">
        <v>187</v>
      </c>
      <c r="Q21121" t="s">
        <v>188</v>
      </c>
      <c r="R21121" t="s">
        <v>198</v>
      </c>
      <c r="S21121" t="s">
        <v>190</v>
      </c>
      <c r="T21121">
        <v>2</v>
      </c>
      <c r="U21121">
        <v>2</v>
      </c>
      <c r="V21121" t="s">
        <v>191</v>
      </c>
      <c r="W21121" t="s">
        <v>196</v>
      </c>
      <c r="X21121" t="s">
        <v>191</v>
      </c>
      <c r="Y21121" t="s">
        <v>193</v>
      </c>
      <c r="Z21121" t="s">
        <v>200</v>
      </c>
    </row>
    <row r="21122" spans="1:26" x14ac:dyDescent="0.2">
      <c r="A21122">
        <v>58568</v>
      </c>
      <c r="B21122">
        <v>58569</v>
      </c>
      <c r="C21122" s="23">
        <v>44335.348611111112</v>
      </c>
      <c r="D21122" s="23" t="str">
        <f t="shared" si="6477"/>
        <v>Wednesday</v>
      </c>
      <c r="E21122" s="24">
        <f t="shared" si="6478"/>
        <v>44335</v>
      </c>
      <c r="F21122" s="22">
        <f t="shared" si="6479"/>
        <v>2021</v>
      </c>
      <c r="G21122" s="25">
        <f t="shared" ref="G21122:G21185" si="6490">MOD(C21122,1)</f>
        <v>0.34861111111240461</v>
      </c>
      <c r="H21122" t="s">
        <v>191</v>
      </c>
      <c r="K21122" s="23">
        <v>44335.564583333333</v>
      </c>
      <c r="L21122" s="23"/>
      <c r="M21122" s="23"/>
      <c r="N21122" t="s">
        <v>185</v>
      </c>
      <c r="O21122" t="s">
        <v>186</v>
      </c>
      <c r="P21122" t="s">
        <v>187</v>
      </c>
      <c r="Q21122" t="s">
        <v>202</v>
      </c>
      <c r="R21122" t="s">
        <v>191</v>
      </c>
      <c r="S21122" t="s">
        <v>203</v>
      </c>
      <c r="T21122">
        <v>2</v>
      </c>
      <c r="U21122">
        <v>2</v>
      </c>
      <c r="V21122" t="s">
        <v>191</v>
      </c>
      <c r="W21122" t="s">
        <v>196</v>
      </c>
      <c r="X21122" t="s">
        <v>191</v>
      </c>
      <c r="Y21122" t="s">
        <v>197</v>
      </c>
      <c r="Z21122" t="s">
        <v>191</v>
      </c>
    </row>
    <row r="21123" spans="1:26" x14ac:dyDescent="0.2">
      <c r="A21123">
        <v>58579</v>
      </c>
      <c r="B21123">
        <v>58580</v>
      </c>
      <c r="C21123" s="23">
        <v>44335.831944444442</v>
      </c>
      <c r="D21123" s="23" t="str">
        <f t="shared" ref="D21123:D21186" si="6491">TEXT(E21123,"DDDD")</f>
        <v>Wednesday</v>
      </c>
      <c r="E21123" s="24">
        <f t="shared" ref="E21123:E21186" si="6492">INT(C21123)</f>
        <v>44335</v>
      </c>
      <c r="F21123" s="22">
        <f t="shared" ref="F21123:F21186" si="6493">YEAR(E21123)</f>
        <v>2021</v>
      </c>
      <c r="G21123" s="25">
        <f t="shared" si="6490"/>
        <v>0.8319444444423425</v>
      </c>
      <c r="H21123" t="s">
        <v>191</v>
      </c>
      <c r="K21123" s="23">
        <v>44335.963888888888</v>
      </c>
      <c r="L21123" s="23"/>
      <c r="M21123" s="23"/>
      <c r="N21123" t="s">
        <v>185</v>
      </c>
      <c r="O21123" t="s">
        <v>186</v>
      </c>
      <c r="P21123" t="s">
        <v>187</v>
      </c>
      <c r="Q21123" t="s">
        <v>202</v>
      </c>
      <c r="R21123" t="s">
        <v>238</v>
      </c>
      <c r="S21123" t="s">
        <v>203</v>
      </c>
      <c r="T21123">
        <v>3</v>
      </c>
      <c r="U21123">
        <v>3</v>
      </c>
      <c r="V21123" t="s">
        <v>191</v>
      </c>
      <c r="W21123" t="s">
        <v>196</v>
      </c>
      <c r="X21123" t="s">
        <v>191</v>
      </c>
      <c r="Y21123" t="s">
        <v>193</v>
      </c>
      <c r="Z21123" t="s">
        <v>191</v>
      </c>
    </row>
    <row r="21124" spans="1:26" x14ac:dyDescent="0.2">
      <c r="A21124">
        <v>58581</v>
      </c>
      <c r="B21124">
        <v>58582</v>
      </c>
      <c r="C21124" s="23">
        <v>44335.64166666667</v>
      </c>
      <c r="D21124" s="23" t="str">
        <f t="shared" si="6491"/>
        <v>Wednesday</v>
      </c>
      <c r="E21124" s="24">
        <f t="shared" si="6492"/>
        <v>44335</v>
      </c>
      <c r="F21124" s="22">
        <f t="shared" si="6493"/>
        <v>2021</v>
      </c>
      <c r="G21124" s="25">
        <f t="shared" si="6490"/>
        <v>0.64166666667006211</v>
      </c>
      <c r="H21124" t="s">
        <v>191</v>
      </c>
      <c r="K21124" s="23">
        <v>44335.743055555555</v>
      </c>
      <c r="L21124" s="23"/>
      <c r="M21124" s="23"/>
      <c r="N21124" t="s">
        <v>185</v>
      </c>
      <c r="O21124" t="s">
        <v>186</v>
      </c>
      <c r="P21124" t="s">
        <v>187</v>
      </c>
      <c r="Q21124" t="s">
        <v>202</v>
      </c>
      <c r="R21124" t="s">
        <v>189</v>
      </c>
      <c r="S21124" t="s">
        <v>203</v>
      </c>
      <c r="T21124">
        <v>3</v>
      </c>
      <c r="U21124">
        <v>3</v>
      </c>
      <c r="V21124" t="s">
        <v>191</v>
      </c>
      <c r="W21124" t="s">
        <v>199</v>
      </c>
      <c r="X21124" t="s">
        <v>191</v>
      </c>
      <c r="Y21124" t="s">
        <v>193</v>
      </c>
      <c r="Z21124" t="s">
        <v>191</v>
      </c>
    </row>
    <row r="21125" spans="1:26" x14ac:dyDescent="0.2">
      <c r="A21125">
        <v>58594</v>
      </c>
      <c r="B21125">
        <v>58595</v>
      </c>
      <c r="C21125" s="23">
        <v>44332.939583333333</v>
      </c>
      <c r="D21125" s="23" t="str">
        <f t="shared" si="6491"/>
        <v>Sunday</v>
      </c>
      <c r="E21125" s="24">
        <f t="shared" si="6492"/>
        <v>44332</v>
      </c>
      <c r="F21125" s="22">
        <f t="shared" si="6493"/>
        <v>2021</v>
      </c>
      <c r="G21125" s="25">
        <f t="shared" si="6490"/>
        <v>0.93958333333284827</v>
      </c>
      <c r="H21125" s="23">
        <v>44333.086111111108</v>
      </c>
      <c r="I21125" s="24">
        <f t="shared" ref="I21125:I21127" si="6494">INT(H21125)</f>
        <v>44333</v>
      </c>
      <c r="J21125" s="25">
        <f t="shared" ref="J21125:J21127" si="6495">MOD(H21125,1)</f>
        <v>8.611111110803904E-2</v>
      </c>
      <c r="K21125" t="s">
        <v>191</v>
      </c>
      <c r="N21125" t="s">
        <v>185</v>
      </c>
      <c r="O21125" t="s">
        <v>217</v>
      </c>
      <c r="P21125" t="s">
        <v>187</v>
      </c>
      <c r="Q21125" t="s">
        <v>188</v>
      </c>
      <c r="R21125" t="s">
        <v>189</v>
      </c>
      <c r="S21125" t="s">
        <v>190</v>
      </c>
      <c r="T21125">
        <v>4</v>
      </c>
      <c r="U21125">
        <v>4</v>
      </c>
      <c r="V21125" t="s">
        <v>191</v>
      </c>
      <c r="W21125" t="s">
        <v>196</v>
      </c>
      <c r="X21125" t="s">
        <v>191</v>
      </c>
      <c r="Y21125" t="s">
        <v>197</v>
      </c>
      <c r="Z21125" t="s">
        <v>191</v>
      </c>
    </row>
    <row r="21126" spans="1:26" x14ac:dyDescent="0.2">
      <c r="A21126">
        <v>58596</v>
      </c>
      <c r="B21126">
        <v>58597</v>
      </c>
      <c r="C21126" s="23">
        <v>44332.60833333333</v>
      </c>
      <c r="D21126" s="23" t="str">
        <f t="shared" si="6491"/>
        <v>Sunday</v>
      </c>
      <c r="E21126" s="24">
        <f t="shared" si="6492"/>
        <v>44332</v>
      </c>
      <c r="F21126" s="22">
        <f t="shared" si="6493"/>
        <v>2021</v>
      </c>
      <c r="G21126" s="25">
        <f t="shared" si="6490"/>
        <v>0.60833333332993789</v>
      </c>
      <c r="H21126" s="23">
        <v>44332.631944444445</v>
      </c>
      <c r="I21126" s="24">
        <f t="shared" si="6494"/>
        <v>44332</v>
      </c>
      <c r="J21126" s="25">
        <f t="shared" si="6495"/>
        <v>0.63194444444525288</v>
      </c>
      <c r="K21126" t="s">
        <v>191</v>
      </c>
      <c r="N21126" t="s">
        <v>185</v>
      </c>
      <c r="O21126" t="s">
        <v>396</v>
      </c>
      <c r="P21126" t="s">
        <v>187</v>
      </c>
      <c r="Q21126" t="s">
        <v>188</v>
      </c>
      <c r="R21126" t="s">
        <v>189</v>
      </c>
      <c r="S21126" t="s">
        <v>190</v>
      </c>
      <c r="T21126">
        <v>1</v>
      </c>
      <c r="U21126">
        <v>1</v>
      </c>
      <c r="V21126" t="s">
        <v>191</v>
      </c>
      <c r="W21126" t="s">
        <v>222</v>
      </c>
      <c r="X21126" t="s">
        <v>191</v>
      </c>
      <c r="Y21126" t="s">
        <v>207</v>
      </c>
      <c r="Z21126" t="s">
        <v>191</v>
      </c>
    </row>
    <row r="21127" spans="1:26" x14ac:dyDescent="0.2">
      <c r="A21127">
        <v>58607</v>
      </c>
      <c r="B21127">
        <v>58608</v>
      </c>
      <c r="C21127" s="23">
        <v>44333.836805555555</v>
      </c>
      <c r="D21127" s="23" t="str">
        <f t="shared" si="6491"/>
        <v>Monday</v>
      </c>
      <c r="E21127" s="24">
        <f t="shared" si="6492"/>
        <v>44333</v>
      </c>
      <c r="F21127" s="22">
        <f t="shared" si="6493"/>
        <v>2021</v>
      </c>
      <c r="G21127" s="25">
        <f t="shared" si="6490"/>
        <v>0.83680555555474712</v>
      </c>
      <c r="H21127" s="23">
        <v>44333.922222222223</v>
      </c>
      <c r="I21127" s="24">
        <f t="shared" si="6494"/>
        <v>44333</v>
      </c>
      <c r="J21127" s="25">
        <f t="shared" si="6495"/>
        <v>0.92222222222335404</v>
      </c>
      <c r="K21127" t="s">
        <v>191</v>
      </c>
      <c r="N21127" t="s">
        <v>185</v>
      </c>
      <c r="O21127" t="s">
        <v>186</v>
      </c>
      <c r="P21127" t="s">
        <v>187</v>
      </c>
      <c r="Q21127" t="s">
        <v>188</v>
      </c>
      <c r="R21127" t="s">
        <v>221</v>
      </c>
      <c r="S21127" t="s">
        <v>190</v>
      </c>
      <c r="T21127">
        <v>1</v>
      </c>
      <c r="U21127">
        <v>1</v>
      </c>
      <c r="V21127" t="s">
        <v>191</v>
      </c>
      <c r="W21127" t="s">
        <v>222</v>
      </c>
      <c r="X21127" t="s">
        <v>191</v>
      </c>
      <c r="Y21127" t="s">
        <v>197</v>
      </c>
      <c r="Z21127" t="s">
        <v>200</v>
      </c>
    </row>
    <row r="21128" spans="1:26" x14ac:dyDescent="0.2">
      <c r="A21128">
        <v>58609</v>
      </c>
      <c r="B21128">
        <v>58610</v>
      </c>
      <c r="C21128" s="23">
        <v>44335.857638888891</v>
      </c>
      <c r="D21128" s="23" t="str">
        <f t="shared" si="6491"/>
        <v>Wednesday</v>
      </c>
      <c r="E21128" s="24">
        <f t="shared" si="6492"/>
        <v>44335</v>
      </c>
      <c r="F21128" s="22">
        <f t="shared" si="6493"/>
        <v>2021</v>
      </c>
      <c r="G21128" s="25">
        <f t="shared" si="6490"/>
        <v>0.85763888889050577</v>
      </c>
      <c r="H21128" t="s">
        <v>191</v>
      </c>
      <c r="K21128" s="23">
        <v>44335.942361111112</v>
      </c>
      <c r="L21128" s="23"/>
      <c r="M21128" s="23"/>
      <c r="N21128" t="s">
        <v>185</v>
      </c>
      <c r="O21128" t="s">
        <v>186</v>
      </c>
      <c r="P21128" t="s">
        <v>187</v>
      </c>
      <c r="Q21128" t="s">
        <v>202</v>
      </c>
      <c r="R21128" t="s">
        <v>198</v>
      </c>
      <c r="S21128" t="s">
        <v>203</v>
      </c>
      <c r="T21128">
        <v>4</v>
      </c>
      <c r="U21128">
        <v>4</v>
      </c>
      <c r="V21128" t="s">
        <v>191</v>
      </c>
      <c r="W21128" t="s">
        <v>216</v>
      </c>
      <c r="X21128" t="s">
        <v>191</v>
      </c>
      <c r="Y21128" t="s">
        <v>193</v>
      </c>
      <c r="Z21128" t="s">
        <v>212</v>
      </c>
    </row>
    <row r="21129" spans="1:26" x14ac:dyDescent="0.2">
      <c r="A21129">
        <v>58611</v>
      </c>
      <c r="B21129">
        <v>58612</v>
      </c>
      <c r="C21129" s="23">
        <v>44322.790277777778</v>
      </c>
      <c r="D21129" s="23" t="str">
        <f t="shared" si="6491"/>
        <v>Thursday</v>
      </c>
      <c r="E21129" s="24">
        <f t="shared" si="6492"/>
        <v>44322</v>
      </c>
      <c r="F21129" s="22">
        <f t="shared" si="6493"/>
        <v>2021</v>
      </c>
      <c r="G21129" s="25">
        <f t="shared" si="6490"/>
        <v>0.79027777777810115</v>
      </c>
      <c r="H21129" s="23">
        <v>44322.879166666666</v>
      </c>
      <c r="I21129" s="24">
        <f>INT(H21129)</f>
        <v>44322</v>
      </c>
      <c r="J21129" s="25">
        <f>MOD(H21129,1)</f>
        <v>0.87916666666569654</v>
      </c>
      <c r="K21129" s="23">
        <v>44322.909722222219</v>
      </c>
      <c r="L21129" s="24">
        <f>INT(K21129)</f>
        <v>44322</v>
      </c>
      <c r="M21129" s="25">
        <f>MOD(K21129,1)</f>
        <v>0.90972222221898846</v>
      </c>
      <c r="N21129" t="s">
        <v>215</v>
      </c>
      <c r="O21129" t="s">
        <v>217</v>
      </c>
      <c r="P21129" t="s">
        <v>187</v>
      </c>
      <c r="Q21129" t="s">
        <v>188</v>
      </c>
      <c r="R21129" t="s">
        <v>208</v>
      </c>
      <c r="S21129" t="s">
        <v>190</v>
      </c>
      <c r="T21129">
        <v>3</v>
      </c>
      <c r="U21129">
        <v>3</v>
      </c>
      <c r="V21129" t="s">
        <v>191</v>
      </c>
      <c r="W21129" t="s">
        <v>192</v>
      </c>
      <c r="X21129" t="s">
        <v>191</v>
      </c>
      <c r="Y21129" t="s">
        <v>207</v>
      </c>
      <c r="Z21129" t="s">
        <v>191</v>
      </c>
    </row>
    <row r="21130" spans="1:26" x14ac:dyDescent="0.2">
      <c r="A21130">
        <v>58616</v>
      </c>
      <c r="B21130">
        <v>58617</v>
      </c>
      <c r="C21130" s="23">
        <v>44335.019444444442</v>
      </c>
      <c r="D21130" s="23" t="str">
        <f t="shared" si="6491"/>
        <v>Wednesday</v>
      </c>
      <c r="E21130" s="24">
        <f t="shared" si="6492"/>
        <v>44335</v>
      </c>
      <c r="F21130" s="22">
        <f t="shared" si="6493"/>
        <v>2021</v>
      </c>
      <c r="G21130" s="25">
        <f t="shared" si="6490"/>
        <v>1.9444444442342501E-2</v>
      </c>
      <c r="H21130" t="s">
        <v>191</v>
      </c>
      <c r="K21130" s="23">
        <v>44335.107638888891</v>
      </c>
      <c r="L21130" s="23"/>
      <c r="M21130" s="23"/>
      <c r="N21130" t="s">
        <v>185</v>
      </c>
      <c r="O21130" t="s">
        <v>186</v>
      </c>
      <c r="P21130" t="s">
        <v>237</v>
      </c>
      <c r="Q21130" t="s">
        <v>202</v>
      </c>
      <c r="R21130" t="s">
        <v>198</v>
      </c>
      <c r="S21130" t="s">
        <v>203</v>
      </c>
      <c r="T21130">
        <v>4</v>
      </c>
      <c r="U21130">
        <v>4</v>
      </c>
      <c r="V21130" t="s">
        <v>191</v>
      </c>
      <c r="W21130" t="s">
        <v>199</v>
      </c>
      <c r="X21130" t="s">
        <v>191</v>
      </c>
      <c r="Y21130" t="s">
        <v>193</v>
      </c>
      <c r="Z21130" t="s">
        <v>286</v>
      </c>
    </row>
    <row r="21131" spans="1:26" x14ac:dyDescent="0.2">
      <c r="A21131">
        <v>58624</v>
      </c>
      <c r="B21131">
        <v>58625</v>
      </c>
      <c r="C21131" s="23">
        <v>44328.817361111112</v>
      </c>
      <c r="D21131" s="23" t="str">
        <f t="shared" si="6491"/>
        <v>Wednesday</v>
      </c>
      <c r="E21131" s="24">
        <f t="shared" si="6492"/>
        <v>44328</v>
      </c>
      <c r="F21131" s="22">
        <f t="shared" si="6493"/>
        <v>2021</v>
      </c>
      <c r="G21131" s="25">
        <f t="shared" si="6490"/>
        <v>0.81736111111240461</v>
      </c>
      <c r="H21131" s="23">
        <v>44329.024305555555</v>
      </c>
      <c r="I21131" s="24">
        <f>INT(H21131)</f>
        <v>44329</v>
      </c>
      <c r="J21131" s="25">
        <f>MOD(H21131,1)</f>
        <v>2.4305555554747116E-2</v>
      </c>
      <c r="K21131" s="23">
        <v>44329.043055555558</v>
      </c>
      <c r="L21131" s="24">
        <f>INT(K21131)</f>
        <v>44329</v>
      </c>
      <c r="M21131" s="25">
        <f>MOD(K21131,1)</f>
        <v>4.3055555557657499E-2</v>
      </c>
      <c r="N21131" t="s">
        <v>185</v>
      </c>
      <c r="O21131" t="s">
        <v>232</v>
      </c>
      <c r="P21131" t="s">
        <v>187</v>
      </c>
      <c r="Q21131" t="s">
        <v>188</v>
      </c>
      <c r="R21131" t="s">
        <v>198</v>
      </c>
      <c r="S21131" t="s">
        <v>190</v>
      </c>
      <c r="T21131">
        <v>2</v>
      </c>
      <c r="U21131">
        <v>2</v>
      </c>
      <c r="V21131" t="s">
        <v>1074</v>
      </c>
      <c r="W21131" t="s">
        <v>199</v>
      </c>
      <c r="X21131" t="s">
        <v>191</v>
      </c>
      <c r="Y21131" t="s">
        <v>193</v>
      </c>
      <c r="Z21131" t="s">
        <v>200</v>
      </c>
    </row>
    <row r="21132" spans="1:26" x14ac:dyDescent="0.2">
      <c r="A21132">
        <v>58628</v>
      </c>
      <c r="B21132">
        <v>58629</v>
      </c>
      <c r="C21132" s="23">
        <v>44335.898611111108</v>
      </c>
      <c r="D21132" s="23" t="str">
        <f t="shared" si="6491"/>
        <v>Wednesday</v>
      </c>
      <c r="E21132" s="24">
        <f t="shared" si="6492"/>
        <v>44335</v>
      </c>
      <c r="F21132" s="22">
        <f t="shared" si="6493"/>
        <v>2021</v>
      </c>
      <c r="G21132" s="25">
        <f t="shared" si="6490"/>
        <v>0.89861111110803904</v>
      </c>
      <c r="H21132" t="s">
        <v>191</v>
      </c>
      <c r="K21132" s="23">
        <v>44335.95208333333</v>
      </c>
      <c r="L21132" s="23"/>
      <c r="M21132" s="23"/>
      <c r="N21132" t="s">
        <v>185</v>
      </c>
      <c r="O21132" t="s">
        <v>186</v>
      </c>
      <c r="P21132" t="s">
        <v>187</v>
      </c>
      <c r="Q21132" t="s">
        <v>202</v>
      </c>
      <c r="R21132" t="s">
        <v>221</v>
      </c>
      <c r="S21132" t="s">
        <v>203</v>
      </c>
      <c r="T21132">
        <v>3</v>
      </c>
      <c r="U21132">
        <v>3</v>
      </c>
      <c r="V21132" t="s">
        <v>191</v>
      </c>
      <c r="W21132" t="s">
        <v>199</v>
      </c>
      <c r="X21132" t="s">
        <v>191</v>
      </c>
      <c r="Y21132" t="s">
        <v>193</v>
      </c>
      <c r="Z21132" t="s">
        <v>191</v>
      </c>
    </row>
    <row r="21133" spans="1:26" x14ac:dyDescent="0.2">
      <c r="A21133">
        <v>58634</v>
      </c>
      <c r="B21133">
        <v>58635</v>
      </c>
      <c r="C21133" s="23">
        <v>44335.422222222223</v>
      </c>
      <c r="D21133" s="23" t="str">
        <f t="shared" si="6491"/>
        <v>Wednesday</v>
      </c>
      <c r="E21133" s="24">
        <f t="shared" si="6492"/>
        <v>44335</v>
      </c>
      <c r="F21133" s="22">
        <f t="shared" si="6493"/>
        <v>2021</v>
      </c>
      <c r="G21133" s="25">
        <f t="shared" si="6490"/>
        <v>0.42222222222335404</v>
      </c>
      <c r="H21133" t="s">
        <v>191</v>
      </c>
      <c r="K21133" s="23">
        <v>44335.54583333333</v>
      </c>
      <c r="L21133" s="23"/>
      <c r="M21133" s="23"/>
      <c r="N21133" t="s">
        <v>185</v>
      </c>
      <c r="O21133" t="s">
        <v>186</v>
      </c>
      <c r="P21133" t="s">
        <v>237</v>
      </c>
      <c r="Q21133" t="s">
        <v>202</v>
      </c>
      <c r="R21133" t="s">
        <v>198</v>
      </c>
      <c r="S21133" t="s">
        <v>203</v>
      </c>
      <c r="T21133">
        <v>2</v>
      </c>
      <c r="U21133">
        <v>2</v>
      </c>
      <c r="V21133" t="s">
        <v>191</v>
      </c>
      <c r="W21133" t="s">
        <v>199</v>
      </c>
      <c r="X21133" t="s">
        <v>191</v>
      </c>
      <c r="Y21133" t="s">
        <v>193</v>
      </c>
      <c r="Z21133" t="s">
        <v>191</v>
      </c>
    </row>
    <row r="21134" spans="1:26" x14ac:dyDescent="0.2">
      <c r="A21134">
        <v>58636</v>
      </c>
      <c r="B21134">
        <v>58637</v>
      </c>
      <c r="C21134" s="23">
        <v>44335.793055555558</v>
      </c>
      <c r="D21134" s="23" t="str">
        <f t="shared" si="6491"/>
        <v>Wednesday</v>
      </c>
      <c r="E21134" s="24">
        <f t="shared" si="6492"/>
        <v>44335</v>
      </c>
      <c r="F21134" s="22">
        <f t="shared" si="6493"/>
        <v>2021</v>
      </c>
      <c r="G21134" s="25">
        <f t="shared" si="6490"/>
        <v>0.7930555555576575</v>
      </c>
      <c r="H21134" t="s">
        <v>191</v>
      </c>
      <c r="K21134" s="23">
        <v>44335.943055555559</v>
      </c>
      <c r="L21134" s="23"/>
      <c r="M21134" s="23"/>
      <c r="N21134" t="s">
        <v>185</v>
      </c>
      <c r="O21134" t="s">
        <v>186</v>
      </c>
      <c r="P21134" t="s">
        <v>187</v>
      </c>
      <c r="Q21134" t="s">
        <v>202</v>
      </c>
      <c r="R21134" t="s">
        <v>221</v>
      </c>
      <c r="S21134" t="s">
        <v>203</v>
      </c>
      <c r="T21134">
        <v>2</v>
      </c>
      <c r="U21134">
        <v>2</v>
      </c>
      <c r="V21134" t="s">
        <v>191</v>
      </c>
      <c r="W21134" t="s">
        <v>196</v>
      </c>
      <c r="X21134" t="s">
        <v>191</v>
      </c>
      <c r="Y21134" t="s">
        <v>207</v>
      </c>
      <c r="Z21134" t="s">
        <v>191</v>
      </c>
    </row>
    <row r="21135" spans="1:26" x14ac:dyDescent="0.2">
      <c r="A21135">
        <v>58638</v>
      </c>
      <c r="B21135">
        <v>58639</v>
      </c>
      <c r="C21135" s="23">
        <v>44335.459027777775</v>
      </c>
      <c r="D21135" s="23" t="str">
        <f t="shared" si="6491"/>
        <v>Wednesday</v>
      </c>
      <c r="E21135" s="24">
        <f t="shared" si="6492"/>
        <v>44335</v>
      </c>
      <c r="F21135" s="22">
        <f t="shared" si="6493"/>
        <v>2021</v>
      </c>
      <c r="G21135" s="25">
        <f t="shared" si="6490"/>
        <v>0.45902777777519077</v>
      </c>
      <c r="H21135" t="s">
        <v>191</v>
      </c>
      <c r="K21135" s="23">
        <v>44335.656944444447</v>
      </c>
      <c r="L21135" s="23"/>
      <c r="M21135" s="23"/>
      <c r="N21135" t="s">
        <v>185</v>
      </c>
      <c r="O21135" t="s">
        <v>186</v>
      </c>
      <c r="P21135" t="s">
        <v>187</v>
      </c>
      <c r="Q21135" t="s">
        <v>202</v>
      </c>
      <c r="R21135" t="s">
        <v>198</v>
      </c>
      <c r="S21135" t="s">
        <v>203</v>
      </c>
      <c r="T21135">
        <v>2</v>
      </c>
      <c r="U21135">
        <v>2</v>
      </c>
      <c r="V21135" t="s">
        <v>191</v>
      </c>
      <c r="W21135" t="s">
        <v>199</v>
      </c>
      <c r="X21135" t="s">
        <v>191</v>
      </c>
      <c r="Y21135" t="s">
        <v>193</v>
      </c>
      <c r="Z21135" t="s">
        <v>205</v>
      </c>
    </row>
    <row r="21136" spans="1:26" x14ac:dyDescent="0.2">
      <c r="A21136">
        <v>58640</v>
      </c>
      <c r="B21136">
        <v>58641</v>
      </c>
      <c r="C21136" s="23">
        <v>44335.640277777777</v>
      </c>
      <c r="D21136" s="23" t="str">
        <f t="shared" si="6491"/>
        <v>Wednesday</v>
      </c>
      <c r="E21136" s="24">
        <f t="shared" si="6492"/>
        <v>44335</v>
      </c>
      <c r="F21136" s="22">
        <f t="shared" si="6493"/>
        <v>2021</v>
      </c>
      <c r="G21136" s="25">
        <f t="shared" si="6490"/>
        <v>0.64027777777664596</v>
      </c>
      <c r="H21136" t="s">
        <v>191</v>
      </c>
      <c r="K21136" s="23">
        <v>44335.772916666669</v>
      </c>
      <c r="L21136" s="23"/>
      <c r="M21136" s="23"/>
      <c r="N21136" t="s">
        <v>185</v>
      </c>
      <c r="O21136" t="s">
        <v>186</v>
      </c>
      <c r="P21136" t="s">
        <v>187</v>
      </c>
      <c r="Q21136" t="s">
        <v>202</v>
      </c>
      <c r="R21136" t="s">
        <v>221</v>
      </c>
      <c r="S21136" t="s">
        <v>203</v>
      </c>
      <c r="T21136">
        <v>3</v>
      </c>
      <c r="U21136">
        <v>3</v>
      </c>
      <c r="V21136" t="s">
        <v>1670</v>
      </c>
      <c r="W21136" t="s">
        <v>199</v>
      </c>
      <c r="X21136" t="s">
        <v>191</v>
      </c>
      <c r="Y21136" t="s">
        <v>193</v>
      </c>
      <c r="Z21136" t="s">
        <v>212</v>
      </c>
    </row>
    <row r="21137" spans="1:26" x14ac:dyDescent="0.2">
      <c r="A21137">
        <v>58643</v>
      </c>
      <c r="B21137">
        <v>58644</v>
      </c>
      <c r="C21137" s="23">
        <v>44334.5</v>
      </c>
      <c r="D21137" s="23" t="str">
        <f t="shared" si="6491"/>
        <v>Tuesday</v>
      </c>
      <c r="E21137" s="24">
        <f t="shared" si="6492"/>
        <v>44334</v>
      </c>
      <c r="F21137" s="22">
        <f t="shared" si="6493"/>
        <v>2021</v>
      </c>
      <c r="G21137" s="25">
        <f t="shared" si="6490"/>
        <v>0.5</v>
      </c>
      <c r="H21137" s="23">
        <v>44334.630555555559</v>
      </c>
      <c r="I21137" s="24">
        <f>INT(H21137)</f>
        <v>44334</v>
      </c>
      <c r="J21137" s="25">
        <f>MOD(H21137,1)</f>
        <v>0.63055555555911269</v>
      </c>
      <c r="K21137" s="23">
        <v>44334.685416666667</v>
      </c>
      <c r="L21137" s="24">
        <f>INT(K21137)</f>
        <v>44334</v>
      </c>
      <c r="M21137" s="25">
        <f>MOD(K21137,1)</f>
        <v>0.68541666666715173</v>
      </c>
      <c r="N21137" t="s">
        <v>185</v>
      </c>
      <c r="O21137" t="s">
        <v>186</v>
      </c>
      <c r="P21137" t="s">
        <v>187</v>
      </c>
      <c r="Q21137" t="s">
        <v>228</v>
      </c>
      <c r="R21137" t="s">
        <v>198</v>
      </c>
      <c r="S21137" t="s">
        <v>229</v>
      </c>
      <c r="T21137">
        <v>2</v>
      </c>
      <c r="U21137">
        <v>2</v>
      </c>
      <c r="V21137" t="s">
        <v>191</v>
      </c>
      <c r="W21137" t="s">
        <v>199</v>
      </c>
      <c r="X21137" t="s">
        <v>191</v>
      </c>
      <c r="Y21137" t="s">
        <v>193</v>
      </c>
      <c r="Z21137" t="s">
        <v>191</v>
      </c>
    </row>
    <row r="21138" spans="1:26" x14ac:dyDescent="0.2">
      <c r="A21138">
        <v>58645</v>
      </c>
      <c r="B21138">
        <v>58646</v>
      </c>
      <c r="C21138" s="23">
        <v>44335.643055555556</v>
      </c>
      <c r="D21138" s="23" t="str">
        <f t="shared" si="6491"/>
        <v>Wednesday</v>
      </c>
      <c r="E21138" s="24">
        <f t="shared" si="6492"/>
        <v>44335</v>
      </c>
      <c r="F21138" s="22">
        <f t="shared" si="6493"/>
        <v>2021</v>
      </c>
      <c r="G21138" s="25">
        <f t="shared" si="6490"/>
        <v>0.64305555555620231</v>
      </c>
      <c r="H21138" t="s">
        <v>191</v>
      </c>
      <c r="K21138" s="23">
        <v>44335.727083333331</v>
      </c>
      <c r="L21138" s="23"/>
      <c r="M21138" s="23"/>
      <c r="N21138" t="s">
        <v>185</v>
      </c>
      <c r="O21138" t="s">
        <v>234</v>
      </c>
      <c r="P21138" t="s">
        <v>187</v>
      </c>
      <c r="Q21138" t="s">
        <v>202</v>
      </c>
      <c r="R21138" t="s">
        <v>191</v>
      </c>
      <c r="S21138" t="s">
        <v>203</v>
      </c>
      <c r="T21138">
        <v>2</v>
      </c>
      <c r="U21138">
        <v>2</v>
      </c>
      <c r="V21138" t="s">
        <v>319</v>
      </c>
      <c r="W21138" t="s">
        <v>199</v>
      </c>
      <c r="X21138" t="s">
        <v>255</v>
      </c>
      <c r="Y21138" t="s">
        <v>193</v>
      </c>
      <c r="Z21138" t="s">
        <v>212</v>
      </c>
    </row>
    <row r="21139" spans="1:26" x14ac:dyDescent="0.2">
      <c r="A21139">
        <v>58645</v>
      </c>
      <c r="B21139">
        <v>58646</v>
      </c>
      <c r="C21139" s="23">
        <v>44335.643055555556</v>
      </c>
      <c r="D21139" s="23" t="str">
        <f t="shared" si="6491"/>
        <v>Wednesday</v>
      </c>
      <c r="E21139" s="24">
        <f t="shared" si="6492"/>
        <v>44335</v>
      </c>
      <c r="F21139" s="22">
        <f t="shared" si="6493"/>
        <v>2021</v>
      </c>
      <c r="G21139" s="25">
        <f t="shared" si="6490"/>
        <v>0.64305555555620231</v>
      </c>
      <c r="H21139" t="s">
        <v>191</v>
      </c>
      <c r="K21139" s="23">
        <v>44335.727083333331</v>
      </c>
      <c r="L21139" s="23"/>
      <c r="M21139" s="23"/>
      <c r="N21139" t="s">
        <v>185</v>
      </c>
      <c r="O21139" t="s">
        <v>234</v>
      </c>
      <c r="P21139" t="s">
        <v>187</v>
      </c>
      <c r="Q21139" t="s">
        <v>202</v>
      </c>
      <c r="R21139" t="s">
        <v>191</v>
      </c>
      <c r="S21139" t="s">
        <v>203</v>
      </c>
      <c r="T21139">
        <v>2</v>
      </c>
      <c r="U21139">
        <v>2</v>
      </c>
      <c r="V21139" t="s">
        <v>319</v>
      </c>
      <c r="W21139" t="s">
        <v>199</v>
      </c>
      <c r="X21139" t="s">
        <v>255</v>
      </c>
      <c r="Y21139" t="s">
        <v>193</v>
      </c>
      <c r="Z21139" t="s">
        <v>286</v>
      </c>
    </row>
    <row r="21140" spans="1:26" x14ac:dyDescent="0.2">
      <c r="A21140">
        <v>58645</v>
      </c>
      <c r="B21140">
        <v>59373</v>
      </c>
      <c r="C21140" s="23">
        <v>44336.51666666667</v>
      </c>
      <c r="D21140" s="23" t="str">
        <f t="shared" si="6491"/>
        <v>Thursday</v>
      </c>
      <c r="E21140" s="24">
        <f t="shared" si="6492"/>
        <v>44336</v>
      </c>
      <c r="F21140" s="22">
        <f t="shared" si="6493"/>
        <v>2021</v>
      </c>
      <c r="G21140" s="25">
        <f t="shared" si="6490"/>
        <v>0.51666666667006211</v>
      </c>
      <c r="H21140" t="s">
        <v>191</v>
      </c>
      <c r="K21140" s="23">
        <v>44336.65</v>
      </c>
      <c r="L21140" s="23"/>
      <c r="M21140" s="23"/>
      <c r="N21140" t="s">
        <v>185</v>
      </c>
      <c r="O21140" t="s">
        <v>186</v>
      </c>
      <c r="P21140" t="s">
        <v>187</v>
      </c>
      <c r="Q21140" t="s">
        <v>202</v>
      </c>
      <c r="R21140" t="s">
        <v>191</v>
      </c>
      <c r="S21140" t="s">
        <v>203</v>
      </c>
      <c r="T21140">
        <v>2</v>
      </c>
      <c r="U21140">
        <v>2</v>
      </c>
      <c r="V21140" t="s">
        <v>191</v>
      </c>
      <c r="W21140" t="s">
        <v>199</v>
      </c>
      <c r="X21140" t="s">
        <v>191</v>
      </c>
      <c r="Y21140" t="s">
        <v>193</v>
      </c>
      <c r="Z21140" t="s">
        <v>212</v>
      </c>
    </row>
    <row r="21141" spans="1:26" x14ac:dyDescent="0.2">
      <c r="A21141">
        <v>58647</v>
      </c>
      <c r="B21141">
        <v>58648</v>
      </c>
      <c r="C21141" s="23">
        <v>44334.981944444444</v>
      </c>
      <c r="D21141" s="23" t="str">
        <f t="shared" si="6491"/>
        <v>Tuesday</v>
      </c>
      <c r="E21141" s="24">
        <f t="shared" si="6492"/>
        <v>44334</v>
      </c>
      <c r="F21141" s="22">
        <f t="shared" si="6493"/>
        <v>2021</v>
      </c>
      <c r="G21141" s="25">
        <f t="shared" si="6490"/>
        <v>0.98194444444379769</v>
      </c>
      <c r="H21141" t="s">
        <v>191</v>
      </c>
      <c r="K21141" s="23">
        <v>44335.211111111108</v>
      </c>
      <c r="L21141" s="23"/>
      <c r="M21141" s="23"/>
      <c r="N21141" t="s">
        <v>185</v>
      </c>
      <c r="O21141" t="s">
        <v>186</v>
      </c>
      <c r="P21141" t="s">
        <v>187</v>
      </c>
      <c r="Q21141" t="s">
        <v>202</v>
      </c>
      <c r="R21141" t="s">
        <v>198</v>
      </c>
      <c r="S21141" t="s">
        <v>203</v>
      </c>
      <c r="T21141">
        <v>3</v>
      </c>
      <c r="U21141">
        <v>3</v>
      </c>
      <c r="V21141" t="s">
        <v>191</v>
      </c>
      <c r="W21141" t="s">
        <v>199</v>
      </c>
      <c r="X21141" t="s">
        <v>191</v>
      </c>
      <c r="Y21141" t="s">
        <v>193</v>
      </c>
      <c r="Z21141" t="s">
        <v>191</v>
      </c>
    </row>
    <row r="21142" spans="1:26" x14ac:dyDescent="0.2">
      <c r="A21142">
        <v>58650</v>
      </c>
      <c r="B21142">
        <v>58651</v>
      </c>
      <c r="C21142" s="23">
        <v>44335.570833333331</v>
      </c>
      <c r="D21142" s="23" t="str">
        <f t="shared" si="6491"/>
        <v>Wednesday</v>
      </c>
      <c r="E21142" s="24">
        <f t="shared" si="6492"/>
        <v>44335</v>
      </c>
      <c r="F21142" s="22">
        <f t="shared" si="6493"/>
        <v>2021</v>
      </c>
      <c r="G21142" s="25">
        <f t="shared" si="6490"/>
        <v>0.57083333333139308</v>
      </c>
      <c r="H21142" t="s">
        <v>191</v>
      </c>
      <c r="K21142" s="23">
        <v>44335.589583333334</v>
      </c>
      <c r="L21142" s="23"/>
      <c r="M21142" s="23"/>
      <c r="N21142" t="s">
        <v>185</v>
      </c>
      <c r="O21142" t="s">
        <v>186</v>
      </c>
      <c r="P21142" t="s">
        <v>187</v>
      </c>
      <c r="Q21142" t="s">
        <v>202</v>
      </c>
      <c r="R21142" t="s">
        <v>191</v>
      </c>
      <c r="S21142" t="s">
        <v>203</v>
      </c>
      <c r="T21142">
        <v>3</v>
      </c>
      <c r="U21142">
        <v>3</v>
      </c>
      <c r="V21142" t="s">
        <v>191</v>
      </c>
      <c r="W21142" t="s">
        <v>196</v>
      </c>
      <c r="X21142" t="s">
        <v>191</v>
      </c>
      <c r="Y21142" t="s">
        <v>193</v>
      </c>
      <c r="Z21142" t="s">
        <v>191</v>
      </c>
    </row>
    <row r="21143" spans="1:26" x14ac:dyDescent="0.2">
      <c r="A21143">
        <v>58656</v>
      </c>
      <c r="B21143">
        <v>58657</v>
      </c>
      <c r="C21143" s="23">
        <v>44335.073611111111</v>
      </c>
      <c r="D21143" s="23" t="str">
        <f t="shared" si="6491"/>
        <v>Wednesday</v>
      </c>
      <c r="E21143" s="24">
        <f t="shared" si="6492"/>
        <v>44335</v>
      </c>
      <c r="F21143" s="22">
        <f t="shared" si="6493"/>
        <v>2021</v>
      </c>
      <c r="G21143" s="25">
        <f t="shared" si="6490"/>
        <v>7.3611111110949423E-2</v>
      </c>
      <c r="H21143" t="s">
        <v>191</v>
      </c>
      <c r="K21143" s="23">
        <v>44335.145833333336</v>
      </c>
      <c r="L21143" s="23"/>
      <c r="M21143" s="23"/>
      <c r="N21143" t="s">
        <v>185</v>
      </c>
      <c r="O21143" t="s">
        <v>186</v>
      </c>
      <c r="P21143" t="s">
        <v>237</v>
      </c>
      <c r="Q21143" t="s">
        <v>202</v>
      </c>
      <c r="R21143" t="s">
        <v>208</v>
      </c>
      <c r="S21143" t="s">
        <v>203</v>
      </c>
      <c r="T21143">
        <v>3</v>
      </c>
      <c r="U21143">
        <v>3</v>
      </c>
      <c r="V21143" t="s">
        <v>191</v>
      </c>
      <c r="W21143" t="s">
        <v>196</v>
      </c>
      <c r="X21143" t="s">
        <v>191</v>
      </c>
      <c r="Y21143" t="s">
        <v>193</v>
      </c>
      <c r="Z21143" t="s">
        <v>191</v>
      </c>
    </row>
    <row r="21144" spans="1:26" x14ac:dyDescent="0.2">
      <c r="A21144">
        <v>58663</v>
      </c>
      <c r="B21144">
        <v>58664</v>
      </c>
      <c r="C21144" s="23">
        <v>44335.179861111108</v>
      </c>
      <c r="D21144" s="23" t="str">
        <f t="shared" si="6491"/>
        <v>Wednesday</v>
      </c>
      <c r="E21144" s="24">
        <f t="shared" si="6492"/>
        <v>44335</v>
      </c>
      <c r="F21144" s="22">
        <f t="shared" si="6493"/>
        <v>2021</v>
      </c>
      <c r="G21144" s="25">
        <f t="shared" si="6490"/>
        <v>0.17986111110803904</v>
      </c>
      <c r="H21144" t="s">
        <v>191</v>
      </c>
      <c r="K21144" s="23">
        <v>44335.372916666667</v>
      </c>
      <c r="L21144" s="23"/>
      <c r="M21144" s="23"/>
      <c r="N21144" t="s">
        <v>185</v>
      </c>
      <c r="O21144" t="s">
        <v>186</v>
      </c>
      <c r="P21144" t="s">
        <v>237</v>
      </c>
      <c r="Q21144" t="s">
        <v>202</v>
      </c>
      <c r="R21144" t="s">
        <v>198</v>
      </c>
      <c r="S21144" t="s">
        <v>203</v>
      </c>
      <c r="T21144">
        <v>3</v>
      </c>
      <c r="U21144">
        <v>3</v>
      </c>
      <c r="V21144" t="s">
        <v>191</v>
      </c>
      <c r="W21144" t="s">
        <v>210</v>
      </c>
      <c r="X21144" t="s">
        <v>191</v>
      </c>
      <c r="Y21144" t="s">
        <v>193</v>
      </c>
      <c r="Z21144" t="s">
        <v>286</v>
      </c>
    </row>
    <row r="21145" spans="1:26" x14ac:dyDescent="0.2">
      <c r="A21145">
        <v>58665</v>
      </c>
      <c r="B21145">
        <v>58666</v>
      </c>
      <c r="C21145" s="23">
        <v>44335.956250000003</v>
      </c>
      <c r="D21145" s="23" t="str">
        <f t="shared" si="6491"/>
        <v>Wednesday</v>
      </c>
      <c r="E21145" s="24">
        <f t="shared" si="6492"/>
        <v>44335</v>
      </c>
      <c r="F21145" s="22">
        <f t="shared" si="6493"/>
        <v>2021</v>
      </c>
      <c r="G21145" s="25">
        <f t="shared" si="6490"/>
        <v>0.95625000000291038</v>
      </c>
      <c r="H21145" t="s">
        <v>191</v>
      </c>
      <c r="K21145" s="23">
        <v>44336.013888888891</v>
      </c>
      <c r="L21145" s="23"/>
      <c r="M21145" s="23"/>
      <c r="N21145" t="s">
        <v>185</v>
      </c>
      <c r="O21145" t="s">
        <v>186</v>
      </c>
      <c r="P21145" t="s">
        <v>237</v>
      </c>
      <c r="Q21145" t="s">
        <v>202</v>
      </c>
      <c r="R21145" t="s">
        <v>198</v>
      </c>
      <c r="S21145" t="s">
        <v>203</v>
      </c>
      <c r="T21145">
        <v>3</v>
      </c>
      <c r="U21145">
        <v>3</v>
      </c>
      <c r="V21145" t="s">
        <v>191</v>
      </c>
      <c r="W21145" t="s">
        <v>196</v>
      </c>
      <c r="X21145" t="s">
        <v>191</v>
      </c>
      <c r="Y21145" t="s">
        <v>193</v>
      </c>
      <c r="Z21145" t="s">
        <v>191</v>
      </c>
    </row>
    <row r="21146" spans="1:26" x14ac:dyDescent="0.2">
      <c r="A21146">
        <v>58667</v>
      </c>
      <c r="B21146">
        <v>58668</v>
      </c>
      <c r="C21146" s="23">
        <v>44335.373611111114</v>
      </c>
      <c r="D21146" s="23" t="str">
        <f t="shared" si="6491"/>
        <v>Wednesday</v>
      </c>
      <c r="E21146" s="24">
        <f t="shared" si="6492"/>
        <v>44335</v>
      </c>
      <c r="F21146" s="22">
        <f t="shared" si="6493"/>
        <v>2021</v>
      </c>
      <c r="G21146" s="25">
        <f t="shared" si="6490"/>
        <v>0.37361111111385981</v>
      </c>
      <c r="H21146" t="s">
        <v>191</v>
      </c>
      <c r="K21146" s="23">
        <v>44335.519444444442</v>
      </c>
      <c r="L21146" s="23"/>
      <c r="M21146" s="23"/>
      <c r="N21146" t="s">
        <v>185</v>
      </c>
      <c r="O21146" t="s">
        <v>186</v>
      </c>
      <c r="P21146" t="s">
        <v>187</v>
      </c>
      <c r="Q21146" t="s">
        <v>202</v>
      </c>
      <c r="R21146" t="s">
        <v>198</v>
      </c>
      <c r="S21146" t="s">
        <v>203</v>
      </c>
      <c r="T21146">
        <v>3</v>
      </c>
      <c r="U21146">
        <v>3</v>
      </c>
      <c r="V21146" t="s">
        <v>191</v>
      </c>
      <c r="W21146" t="s">
        <v>210</v>
      </c>
      <c r="X21146" t="s">
        <v>191</v>
      </c>
      <c r="Y21146" t="s">
        <v>193</v>
      </c>
      <c r="Z21146" t="s">
        <v>212</v>
      </c>
    </row>
    <row r="21147" spans="1:26" x14ac:dyDescent="0.2">
      <c r="A21147">
        <v>58671</v>
      </c>
      <c r="B21147">
        <v>58672</v>
      </c>
      <c r="C21147" s="23">
        <v>44335.743055555555</v>
      </c>
      <c r="D21147" s="23" t="str">
        <f t="shared" si="6491"/>
        <v>Wednesday</v>
      </c>
      <c r="E21147" s="24">
        <f t="shared" si="6492"/>
        <v>44335</v>
      </c>
      <c r="F21147" s="22">
        <f t="shared" si="6493"/>
        <v>2021</v>
      </c>
      <c r="G21147" s="25">
        <f t="shared" si="6490"/>
        <v>0.74305555555474712</v>
      </c>
      <c r="H21147" t="s">
        <v>191</v>
      </c>
      <c r="K21147" s="23">
        <v>44335.894444444442</v>
      </c>
      <c r="L21147" s="23"/>
      <c r="M21147" s="23"/>
      <c r="N21147" t="s">
        <v>185</v>
      </c>
      <c r="O21147" t="s">
        <v>186</v>
      </c>
      <c r="P21147" t="s">
        <v>187</v>
      </c>
      <c r="Q21147" t="s">
        <v>202</v>
      </c>
      <c r="R21147" t="s">
        <v>189</v>
      </c>
      <c r="S21147" t="s">
        <v>203</v>
      </c>
      <c r="T21147">
        <v>3</v>
      </c>
      <c r="U21147">
        <v>3</v>
      </c>
      <c r="V21147" t="s">
        <v>191</v>
      </c>
      <c r="W21147" t="s">
        <v>196</v>
      </c>
      <c r="X21147" t="s">
        <v>191</v>
      </c>
      <c r="Y21147" t="s">
        <v>193</v>
      </c>
      <c r="Z21147" t="s">
        <v>212</v>
      </c>
    </row>
    <row r="21148" spans="1:26" x14ac:dyDescent="0.2">
      <c r="A21148">
        <v>58678</v>
      </c>
      <c r="B21148">
        <v>58679</v>
      </c>
      <c r="C21148" s="23">
        <v>44335.665972222225</v>
      </c>
      <c r="D21148" s="23" t="str">
        <f t="shared" si="6491"/>
        <v>Wednesday</v>
      </c>
      <c r="E21148" s="24">
        <f t="shared" si="6492"/>
        <v>44335</v>
      </c>
      <c r="F21148" s="22">
        <f t="shared" si="6493"/>
        <v>2021</v>
      </c>
      <c r="G21148" s="25">
        <f t="shared" si="6490"/>
        <v>0.66597222222480923</v>
      </c>
      <c r="H21148" t="s">
        <v>191</v>
      </c>
      <c r="K21148" s="23">
        <v>44335.790972222225</v>
      </c>
      <c r="L21148" s="23"/>
      <c r="M21148" s="23"/>
      <c r="N21148" t="s">
        <v>185</v>
      </c>
      <c r="O21148" t="s">
        <v>186</v>
      </c>
      <c r="P21148" t="s">
        <v>237</v>
      </c>
      <c r="Q21148" t="s">
        <v>202</v>
      </c>
      <c r="R21148" t="s">
        <v>198</v>
      </c>
      <c r="S21148" t="s">
        <v>203</v>
      </c>
      <c r="T21148">
        <v>3</v>
      </c>
      <c r="U21148">
        <v>3</v>
      </c>
      <c r="V21148" t="s">
        <v>191</v>
      </c>
      <c r="W21148" t="s">
        <v>196</v>
      </c>
      <c r="X21148" t="s">
        <v>191</v>
      </c>
      <c r="Y21148" t="s">
        <v>193</v>
      </c>
      <c r="Z21148" t="s">
        <v>286</v>
      </c>
    </row>
    <row r="21149" spans="1:26" x14ac:dyDescent="0.2">
      <c r="A21149">
        <v>58680</v>
      </c>
      <c r="B21149">
        <v>58681</v>
      </c>
      <c r="C21149" s="23">
        <v>44335.757638888892</v>
      </c>
      <c r="D21149" s="23" t="str">
        <f t="shared" si="6491"/>
        <v>Wednesday</v>
      </c>
      <c r="E21149" s="24">
        <f t="shared" si="6492"/>
        <v>44335</v>
      </c>
      <c r="F21149" s="22">
        <f t="shared" si="6493"/>
        <v>2021</v>
      </c>
      <c r="G21149" s="25">
        <f t="shared" si="6490"/>
        <v>0.75763888889196096</v>
      </c>
      <c r="H21149" t="s">
        <v>191</v>
      </c>
      <c r="K21149" s="23">
        <v>44335.758333333331</v>
      </c>
      <c r="L21149" s="23"/>
      <c r="M21149" s="23"/>
      <c r="N21149" t="s">
        <v>185</v>
      </c>
      <c r="O21149" t="s">
        <v>186</v>
      </c>
      <c r="P21149" t="s">
        <v>237</v>
      </c>
      <c r="Q21149" t="s">
        <v>202</v>
      </c>
      <c r="R21149" t="s">
        <v>198</v>
      </c>
      <c r="S21149" t="s">
        <v>203</v>
      </c>
      <c r="T21149">
        <v>3</v>
      </c>
      <c r="U21149">
        <v>3</v>
      </c>
      <c r="V21149" t="s">
        <v>191</v>
      </c>
      <c r="W21149" t="s">
        <v>196</v>
      </c>
      <c r="X21149" t="s">
        <v>191</v>
      </c>
      <c r="Y21149" t="s">
        <v>193</v>
      </c>
      <c r="Z21149" t="s">
        <v>286</v>
      </c>
    </row>
    <row r="21150" spans="1:26" x14ac:dyDescent="0.2">
      <c r="A21150">
        <v>58680</v>
      </c>
      <c r="B21150">
        <v>59632</v>
      </c>
      <c r="C21150" s="23">
        <v>44337.649305555555</v>
      </c>
      <c r="D21150" s="23" t="str">
        <f t="shared" si="6491"/>
        <v>Friday</v>
      </c>
      <c r="E21150" s="24">
        <f t="shared" si="6492"/>
        <v>44337</v>
      </c>
      <c r="F21150" s="22">
        <f t="shared" si="6493"/>
        <v>2021</v>
      </c>
      <c r="G21150" s="25">
        <f t="shared" si="6490"/>
        <v>0.64930555555474712</v>
      </c>
      <c r="H21150" t="s">
        <v>191</v>
      </c>
      <c r="K21150" s="23">
        <v>44337.65</v>
      </c>
      <c r="L21150" s="23"/>
      <c r="M21150" s="23"/>
      <c r="N21150" t="s">
        <v>185</v>
      </c>
      <c r="O21150" t="s">
        <v>186</v>
      </c>
      <c r="P21150" t="s">
        <v>237</v>
      </c>
      <c r="Q21150" t="s">
        <v>202</v>
      </c>
      <c r="R21150" t="s">
        <v>198</v>
      </c>
      <c r="S21150" t="s">
        <v>203</v>
      </c>
      <c r="T21150">
        <v>3</v>
      </c>
      <c r="U21150">
        <v>3</v>
      </c>
      <c r="V21150" t="s">
        <v>191</v>
      </c>
      <c r="W21150" t="s">
        <v>196</v>
      </c>
      <c r="X21150" t="s">
        <v>191</v>
      </c>
      <c r="Y21150" t="s">
        <v>193</v>
      </c>
      <c r="Z21150" t="s">
        <v>191</v>
      </c>
    </row>
    <row r="21151" spans="1:26" x14ac:dyDescent="0.2">
      <c r="A21151">
        <v>58686</v>
      </c>
      <c r="B21151">
        <v>58687</v>
      </c>
      <c r="C21151" s="23">
        <v>44335.361111111109</v>
      </c>
      <c r="D21151" s="23" t="str">
        <f t="shared" si="6491"/>
        <v>Wednesday</v>
      </c>
      <c r="E21151" s="24">
        <f t="shared" si="6492"/>
        <v>44335</v>
      </c>
      <c r="F21151" s="22">
        <f t="shared" si="6493"/>
        <v>2021</v>
      </c>
      <c r="G21151" s="25">
        <f t="shared" si="6490"/>
        <v>0.36111111110949423</v>
      </c>
      <c r="H21151" t="s">
        <v>191</v>
      </c>
      <c r="K21151" s="23">
        <v>44335.43472222222</v>
      </c>
      <c r="L21151" s="23"/>
      <c r="M21151" s="23"/>
      <c r="N21151" t="s">
        <v>185</v>
      </c>
      <c r="O21151" t="s">
        <v>186</v>
      </c>
      <c r="P21151" t="s">
        <v>187</v>
      </c>
      <c r="Q21151" t="s">
        <v>202</v>
      </c>
      <c r="R21151" t="s">
        <v>198</v>
      </c>
      <c r="S21151" t="s">
        <v>203</v>
      </c>
      <c r="T21151">
        <v>3</v>
      </c>
      <c r="U21151">
        <v>3</v>
      </c>
      <c r="V21151" t="s">
        <v>191</v>
      </c>
      <c r="W21151" t="s">
        <v>196</v>
      </c>
      <c r="X21151" t="s">
        <v>191</v>
      </c>
      <c r="Y21151" t="s">
        <v>193</v>
      </c>
      <c r="Z21151" t="s">
        <v>212</v>
      </c>
    </row>
    <row r="21152" spans="1:26" x14ac:dyDescent="0.2">
      <c r="A21152">
        <v>58693</v>
      </c>
      <c r="B21152">
        <v>58694</v>
      </c>
      <c r="C21152" s="23">
        <v>44335.647916666669</v>
      </c>
      <c r="D21152" s="23" t="str">
        <f t="shared" si="6491"/>
        <v>Wednesday</v>
      </c>
      <c r="E21152" s="24">
        <f t="shared" si="6492"/>
        <v>44335</v>
      </c>
      <c r="F21152" s="22">
        <f t="shared" si="6493"/>
        <v>2021</v>
      </c>
      <c r="G21152" s="25">
        <f t="shared" si="6490"/>
        <v>0.64791666666860692</v>
      </c>
      <c r="H21152" t="s">
        <v>191</v>
      </c>
      <c r="K21152" t="s">
        <v>191</v>
      </c>
      <c r="N21152" t="s">
        <v>185</v>
      </c>
      <c r="O21152" t="s">
        <v>186</v>
      </c>
      <c r="P21152" t="s">
        <v>187</v>
      </c>
      <c r="Q21152" t="s">
        <v>202</v>
      </c>
      <c r="R21152" t="s">
        <v>221</v>
      </c>
      <c r="S21152" t="s">
        <v>203</v>
      </c>
      <c r="T21152">
        <v>3</v>
      </c>
      <c r="U21152">
        <v>3</v>
      </c>
      <c r="V21152" t="s">
        <v>191</v>
      </c>
      <c r="W21152" t="s">
        <v>214</v>
      </c>
      <c r="X21152" t="s">
        <v>191</v>
      </c>
      <c r="Y21152" t="s">
        <v>197</v>
      </c>
      <c r="Z21152" t="s">
        <v>191</v>
      </c>
    </row>
    <row r="21153" spans="1:26" x14ac:dyDescent="0.2">
      <c r="A21153">
        <v>58697</v>
      </c>
      <c r="B21153">
        <v>58698</v>
      </c>
      <c r="C21153" s="23">
        <v>44335.379861111112</v>
      </c>
      <c r="D21153" s="23" t="str">
        <f t="shared" si="6491"/>
        <v>Wednesday</v>
      </c>
      <c r="E21153" s="24">
        <f t="shared" si="6492"/>
        <v>44335</v>
      </c>
      <c r="F21153" s="22">
        <f t="shared" si="6493"/>
        <v>2021</v>
      </c>
      <c r="G21153" s="25">
        <f t="shared" si="6490"/>
        <v>0.37986111111240461</v>
      </c>
      <c r="H21153" t="s">
        <v>191</v>
      </c>
      <c r="K21153" s="23">
        <v>44335.428472222222</v>
      </c>
      <c r="L21153" s="23"/>
      <c r="M21153" s="23"/>
      <c r="N21153" t="s">
        <v>185</v>
      </c>
      <c r="O21153" t="s">
        <v>186</v>
      </c>
      <c r="P21153" t="s">
        <v>187</v>
      </c>
      <c r="Q21153" t="s">
        <v>202</v>
      </c>
      <c r="R21153" t="s">
        <v>221</v>
      </c>
      <c r="S21153" t="s">
        <v>203</v>
      </c>
      <c r="T21153">
        <v>3</v>
      </c>
      <c r="U21153">
        <v>3</v>
      </c>
      <c r="V21153" t="s">
        <v>191</v>
      </c>
      <c r="W21153" t="s">
        <v>214</v>
      </c>
      <c r="X21153" t="s">
        <v>191</v>
      </c>
      <c r="Y21153" t="s">
        <v>207</v>
      </c>
      <c r="Z21153" t="s">
        <v>191</v>
      </c>
    </row>
    <row r="21154" spans="1:26" x14ac:dyDescent="0.2">
      <c r="A21154">
        <v>58701</v>
      </c>
      <c r="B21154">
        <v>58702</v>
      </c>
      <c r="C21154" s="23">
        <v>44335.613888888889</v>
      </c>
      <c r="D21154" s="23" t="str">
        <f t="shared" si="6491"/>
        <v>Wednesday</v>
      </c>
      <c r="E21154" s="24">
        <f t="shared" si="6492"/>
        <v>44335</v>
      </c>
      <c r="F21154" s="22">
        <f t="shared" si="6493"/>
        <v>2021</v>
      </c>
      <c r="G21154" s="25">
        <f t="shared" si="6490"/>
        <v>0.61388888888905058</v>
      </c>
      <c r="H21154" t="s">
        <v>191</v>
      </c>
      <c r="K21154" s="23">
        <v>44335.754166666666</v>
      </c>
      <c r="L21154" s="23"/>
      <c r="M21154" s="23"/>
      <c r="N21154" t="s">
        <v>185</v>
      </c>
      <c r="O21154" t="s">
        <v>186</v>
      </c>
      <c r="P21154" t="s">
        <v>237</v>
      </c>
      <c r="Q21154" t="s">
        <v>202</v>
      </c>
      <c r="R21154" t="s">
        <v>198</v>
      </c>
      <c r="S21154" t="s">
        <v>203</v>
      </c>
      <c r="T21154">
        <v>3</v>
      </c>
      <c r="U21154">
        <v>3</v>
      </c>
      <c r="V21154" t="s">
        <v>191</v>
      </c>
      <c r="W21154" t="s">
        <v>216</v>
      </c>
      <c r="X21154" t="s">
        <v>191</v>
      </c>
      <c r="Y21154" t="s">
        <v>193</v>
      </c>
      <c r="Z21154" t="s">
        <v>212</v>
      </c>
    </row>
    <row r="21155" spans="1:26" x14ac:dyDescent="0.2">
      <c r="A21155">
        <v>58703</v>
      </c>
      <c r="B21155">
        <v>58704</v>
      </c>
      <c r="C21155" s="23">
        <v>44333.44027777778</v>
      </c>
      <c r="D21155" s="23" t="str">
        <f t="shared" si="6491"/>
        <v>Monday</v>
      </c>
      <c r="E21155" s="24">
        <f t="shared" si="6492"/>
        <v>44333</v>
      </c>
      <c r="F21155" s="22">
        <f t="shared" si="6493"/>
        <v>2021</v>
      </c>
      <c r="G21155" s="25">
        <f t="shared" si="6490"/>
        <v>0.44027777777955635</v>
      </c>
      <c r="H21155" s="23">
        <v>44333.661805555559</v>
      </c>
      <c r="I21155" s="24">
        <f>INT(H21155)</f>
        <v>44333</v>
      </c>
      <c r="J21155" s="25">
        <f>MOD(H21155,1)</f>
        <v>0.66180555555911269</v>
      </c>
      <c r="K21155" s="23">
        <v>44333.688194444447</v>
      </c>
      <c r="L21155" s="24">
        <f>INT(K21155)</f>
        <v>44333</v>
      </c>
      <c r="M21155" s="25">
        <f>MOD(K21155,1)</f>
        <v>0.68819444444670808</v>
      </c>
      <c r="N21155" t="s">
        <v>185</v>
      </c>
      <c r="O21155" t="s">
        <v>186</v>
      </c>
      <c r="P21155" t="s">
        <v>187</v>
      </c>
      <c r="Q21155" t="s">
        <v>228</v>
      </c>
      <c r="R21155" t="s">
        <v>201</v>
      </c>
      <c r="S21155" t="s">
        <v>229</v>
      </c>
      <c r="T21155">
        <v>2</v>
      </c>
      <c r="U21155">
        <v>2</v>
      </c>
      <c r="V21155" t="s">
        <v>191</v>
      </c>
      <c r="W21155" t="s">
        <v>210</v>
      </c>
      <c r="X21155" t="s">
        <v>191</v>
      </c>
      <c r="Y21155" t="s">
        <v>193</v>
      </c>
      <c r="Z21155" t="s">
        <v>205</v>
      </c>
    </row>
    <row r="21156" spans="1:26" x14ac:dyDescent="0.2">
      <c r="A21156">
        <v>58707</v>
      </c>
      <c r="B21156">
        <v>58708</v>
      </c>
      <c r="C21156" s="23">
        <v>44335.239583333336</v>
      </c>
      <c r="D21156" s="23" t="str">
        <f t="shared" si="6491"/>
        <v>Wednesday</v>
      </c>
      <c r="E21156" s="24">
        <f t="shared" si="6492"/>
        <v>44335</v>
      </c>
      <c r="F21156" s="22">
        <f t="shared" si="6493"/>
        <v>2021</v>
      </c>
      <c r="G21156" s="25">
        <f t="shared" si="6490"/>
        <v>0.23958333333575865</v>
      </c>
      <c r="H21156" t="s">
        <v>191</v>
      </c>
      <c r="K21156" s="23">
        <v>44335.438194444447</v>
      </c>
      <c r="L21156" s="23"/>
      <c r="M21156" s="23"/>
      <c r="N21156" t="s">
        <v>185</v>
      </c>
      <c r="O21156" t="s">
        <v>186</v>
      </c>
      <c r="P21156" t="s">
        <v>187</v>
      </c>
      <c r="Q21156" t="s">
        <v>202</v>
      </c>
      <c r="R21156" t="s">
        <v>201</v>
      </c>
      <c r="S21156" t="s">
        <v>203</v>
      </c>
      <c r="T21156">
        <v>3</v>
      </c>
      <c r="U21156">
        <v>3</v>
      </c>
      <c r="V21156" t="s">
        <v>191</v>
      </c>
      <c r="W21156" t="s">
        <v>210</v>
      </c>
      <c r="X21156" t="s">
        <v>191</v>
      </c>
      <c r="Y21156" t="s">
        <v>193</v>
      </c>
      <c r="Z21156" t="s">
        <v>191</v>
      </c>
    </row>
    <row r="21157" spans="1:26" x14ac:dyDescent="0.2">
      <c r="A21157">
        <v>58709</v>
      </c>
      <c r="B21157">
        <v>58710</v>
      </c>
      <c r="C21157" s="23">
        <v>44335.824999999997</v>
      </c>
      <c r="D21157" s="23" t="str">
        <f t="shared" si="6491"/>
        <v>Wednesday</v>
      </c>
      <c r="E21157" s="24">
        <f t="shared" si="6492"/>
        <v>44335</v>
      </c>
      <c r="F21157" s="22">
        <f t="shared" si="6493"/>
        <v>2021</v>
      </c>
      <c r="G21157" s="25">
        <f t="shared" si="6490"/>
        <v>0.82499999999708962</v>
      </c>
      <c r="H21157" t="s">
        <v>191</v>
      </c>
      <c r="K21157" s="23">
        <v>44335.973611111112</v>
      </c>
      <c r="L21157" s="23"/>
      <c r="M21157" s="23"/>
      <c r="N21157" t="s">
        <v>185</v>
      </c>
      <c r="O21157" t="s">
        <v>186</v>
      </c>
      <c r="P21157" t="s">
        <v>187</v>
      </c>
      <c r="Q21157" t="s">
        <v>202</v>
      </c>
      <c r="R21157" t="s">
        <v>198</v>
      </c>
      <c r="S21157" t="s">
        <v>203</v>
      </c>
      <c r="T21157">
        <v>3</v>
      </c>
      <c r="U21157">
        <v>3</v>
      </c>
      <c r="V21157" t="s">
        <v>191</v>
      </c>
      <c r="W21157" t="s">
        <v>210</v>
      </c>
      <c r="X21157" t="s">
        <v>191</v>
      </c>
      <c r="Y21157" t="s">
        <v>193</v>
      </c>
      <c r="Z21157" t="s">
        <v>191</v>
      </c>
    </row>
    <row r="21158" spans="1:26" x14ac:dyDescent="0.2">
      <c r="A21158">
        <v>58714</v>
      </c>
      <c r="B21158">
        <v>58715</v>
      </c>
      <c r="C21158" s="23">
        <v>44334.878472222219</v>
      </c>
      <c r="D21158" s="23" t="str">
        <f t="shared" si="6491"/>
        <v>Tuesday</v>
      </c>
      <c r="E21158" s="24">
        <f t="shared" si="6492"/>
        <v>44334</v>
      </c>
      <c r="F21158" s="22">
        <f t="shared" si="6493"/>
        <v>2021</v>
      </c>
      <c r="G21158" s="25">
        <f t="shared" si="6490"/>
        <v>0.87847222221898846</v>
      </c>
      <c r="H21158" t="s">
        <v>191</v>
      </c>
      <c r="K21158" s="23">
        <v>44335.347916666666</v>
      </c>
      <c r="L21158" s="23"/>
      <c r="M21158" s="23"/>
      <c r="N21158" t="s">
        <v>185</v>
      </c>
      <c r="O21158" t="s">
        <v>186</v>
      </c>
      <c r="P21158" t="s">
        <v>187</v>
      </c>
      <c r="Q21158" t="s">
        <v>202</v>
      </c>
      <c r="R21158" t="s">
        <v>189</v>
      </c>
      <c r="S21158" t="s">
        <v>203</v>
      </c>
      <c r="T21158">
        <v>3</v>
      </c>
      <c r="U21158">
        <v>3</v>
      </c>
      <c r="V21158" t="s">
        <v>522</v>
      </c>
      <c r="W21158" t="s">
        <v>210</v>
      </c>
      <c r="X21158" t="s">
        <v>191</v>
      </c>
      <c r="Y21158" t="s">
        <v>193</v>
      </c>
      <c r="Z21158" t="s">
        <v>212</v>
      </c>
    </row>
    <row r="21159" spans="1:26" x14ac:dyDescent="0.2">
      <c r="A21159">
        <v>58721</v>
      </c>
      <c r="B21159">
        <v>58722</v>
      </c>
      <c r="C21159" s="23">
        <v>44335.634027777778</v>
      </c>
      <c r="D21159" s="23" t="str">
        <f t="shared" si="6491"/>
        <v>Wednesday</v>
      </c>
      <c r="E21159" s="24">
        <f t="shared" si="6492"/>
        <v>44335</v>
      </c>
      <c r="F21159" s="22">
        <f t="shared" si="6493"/>
        <v>2021</v>
      </c>
      <c r="G21159" s="25">
        <f t="shared" si="6490"/>
        <v>0.63402777777810115</v>
      </c>
      <c r="H21159" t="s">
        <v>191</v>
      </c>
      <c r="K21159" s="23">
        <v>44335.74722222222</v>
      </c>
      <c r="L21159" s="23"/>
      <c r="M21159" s="23"/>
      <c r="N21159" t="s">
        <v>185</v>
      </c>
      <c r="O21159" t="s">
        <v>186</v>
      </c>
      <c r="P21159" t="s">
        <v>187</v>
      </c>
      <c r="Q21159" t="s">
        <v>202</v>
      </c>
      <c r="R21159" t="s">
        <v>201</v>
      </c>
      <c r="S21159" t="s">
        <v>203</v>
      </c>
      <c r="T21159">
        <v>3</v>
      </c>
      <c r="U21159">
        <v>3</v>
      </c>
      <c r="V21159" t="s">
        <v>300</v>
      </c>
      <c r="W21159" t="s">
        <v>210</v>
      </c>
      <c r="X21159" t="s">
        <v>191</v>
      </c>
      <c r="Y21159" t="s">
        <v>193</v>
      </c>
      <c r="Z21159" t="s">
        <v>191</v>
      </c>
    </row>
    <row r="21160" spans="1:26" x14ac:dyDescent="0.2">
      <c r="A21160">
        <v>58723</v>
      </c>
      <c r="B21160">
        <v>58724</v>
      </c>
      <c r="C21160" s="23">
        <v>44335.685416666667</v>
      </c>
      <c r="D21160" s="23" t="str">
        <f t="shared" si="6491"/>
        <v>Wednesday</v>
      </c>
      <c r="E21160" s="24">
        <f t="shared" si="6492"/>
        <v>44335</v>
      </c>
      <c r="F21160" s="22">
        <f t="shared" si="6493"/>
        <v>2021</v>
      </c>
      <c r="G21160" s="25">
        <f t="shared" si="6490"/>
        <v>0.68541666666715173</v>
      </c>
      <c r="H21160" t="s">
        <v>191</v>
      </c>
      <c r="K21160" s="23">
        <v>44335.92083333333</v>
      </c>
      <c r="L21160" s="23"/>
      <c r="M21160" s="23"/>
      <c r="N21160" t="s">
        <v>185</v>
      </c>
      <c r="O21160" t="s">
        <v>186</v>
      </c>
      <c r="P21160" t="s">
        <v>237</v>
      </c>
      <c r="Q21160" t="s">
        <v>202</v>
      </c>
      <c r="R21160" t="s">
        <v>198</v>
      </c>
      <c r="S21160" t="s">
        <v>203</v>
      </c>
      <c r="T21160">
        <v>3</v>
      </c>
      <c r="U21160">
        <v>3</v>
      </c>
      <c r="V21160" t="s">
        <v>191</v>
      </c>
      <c r="W21160" t="s">
        <v>210</v>
      </c>
      <c r="X21160" t="s">
        <v>191</v>
      </c>
      <c r="Y21160" t="s">
        <v>193</v>
      </c>
      <c r="Z21160" t="s">
        <v>191</v>
      </c>
    </row>
    <row r="21161" spans="1:26" x14ac:dyDescent="0.2">
      <c r="A21161">
        <v>58725</v>
      </c>
      <c r="B21161">
        <v>58726</v>
      </c>
      <c r="C21161" s="23">
        <v>44335.138194444444</v>
      </c>
      <c r="D21161" s="23" t="str">
        <f t="shared" si="6491"/>
        <v>Wednesday</v>
      </c>
      <c r="E21161" s="24">
        <f t="shared" si="6492"/>
        <v>44335</v>
      </c>
      <c r="F21161" s="22">
        <f t="shared" si="6493"/>
        <v>2021</v>
      </c>
      <c r="G21161" s="25">
        <f t="shared" si="6490"/>
        <v>0.13819444444379769</v>
      </c>
      <c r="H21161" t="s">
        <v>191</v>
      </c>
      <c r="K21161" s="23">
        <v>44335.15625</v>
      </c>
      <c r="L21161" s="23"/>
      <c r="M21161" s="23"/>
      <c r="N21161" t="s">
        <v>185</v>
      </c>
      <c r="O21161" t="s">
        <v>186</v>
      </c>
      <c r="P21161" t="s">
        <v>187</v>
      </c>
      <c r="Q21161" t="s">
        <v>202</v>
      </c>
      <c r="R21161" t="s">
        <v>221</v>
      </c>
      <c r="S21161" t="s">
        <v>203</v>
      </c>
      <c r="T21161">
        <v>3</v>
      </c>
      <c r="U21161">
        <v>3</v>
      </c>
      <c r="V21161" t="s">
        <v>191</v>
      </c>
      <c r="W21161" t="s">
        <v>240</v>
      </c>
      <c r="X21161" t="s">
        <v>191</v>
      </c>
      <c r="Y21161" t="s">
        <v>193</v>
      </c>
      <c r="Z21161" t="s">
        <v>212</v>
      </c>
    </row>
    <row r="21162" spans="1:26" x14ac:dyDescent="0.2">
      <c r="A21162">
        <v>58734</v>
      </c>
      <c r="B21162">
        <v>58735</v>
      </c>
      <c r="C21162" s="23">
        <v>44334.972222222219</v>
      </c>
      <c r="D21162" s="23" t="str">
        <f t="shared" si="6491"/>
        <v>Tuesday</v>
      </c>
      <c r="E21162" s="24">
        <f t="shared" si="6492"/>
        <v>44334</v>
      </c>
      <c r="F21162" s="22">
        <f t="shared" si="6493"/>
        <v>2021</v>
      </c>
      <c r="G21162" s="25">
        <f t="shared" si="6490"/>
        <v>0.97222222221898846</v>
      </c>
      <c r="H21162" t="s">
        <v>191</v>
      </c>
      <c r="K21162" s="23">
        <v>44335.109027777777</v>
      </c>
      <c r="L21162" s="23"/>
      <c r="M21162" s="23"/>
      <c r="N21162" t="s">
        <v>185</v>
      </c>
      <c r="O21162" t="s">
        <v>186</v>
      </c>
      <c r="P21162" t="s">
        <v>187</v>
      </c>
      <c r="Q21162" t="s">
        <v>202</v>
      </c>
      <c r="R21162" t="s">
        <v>198</v>
      </c>
      <c r="S21162" t="s">
        <v>203</v>
      </c>
      <c r="T21162">
        <v>2</v>
      </c>
      <c r="U21162">
        <v>2</v>
      </c>
      <c r="V21162" t="s">
        <v>1671</v>
      </c>
      <c r="W21162" t="s">
        <v>199</v>
      </c>
      <c r="X21162" t="s">
        <v>191</v>
      </c>
      <c r="Y21162" t="s">
        <v>193</v>
      </c>
      <c r="Z21162" t="s">
        <v>212</v>
      </c>
    </row>
    <row r="21163" spans="1:26" x14ac:dyDescent="0.2">
      <c r="A21163">
        <v>58746</v>
      </c>
      <c r="B21163">
        <v>58747</v>
      </c>
      <c r="C21163" s="23">
        <v>44335.818749999999</v>
      </c>
      <c r="D21163" s="23" t="str">
        <f t="shared" si="6491"/>
        <v>Wednesday</v>
      </c>
      <c r="E21163" s="24">
        <f t="shared" si="6492"/>
        <v>44335</v>
      </c>
      <c r="F21163" s="22">
        <f t="shared" si="6493"/>
        <v>2021</v>
      </c>
      <c r="G21163" s="25">
        <f t="shared" si="6490"/>
        <v>0.81874999999854481</v>
      </c>
      <c r="H21163" t="s">
        <v>191</v>
      </c>
      <c r="K21163" s="23">
        <v>44335.977777777778</v>
      </c>
      <c r="L21163" s="23"/>
      <c r="M21163" s="23"/>
      <c r="N21163" t="s">
        <v>185</v>
      </c>
      <c r="O21163" t="s">
        <v>186</v>
      </c>
      <c r="P21163" t="s">
        <v>187</v>
      </c>
      <c r="Q21163" t="s">
        <v>202</v>
      </c>
      <c r="R21163" t="s">
        <v>198</v>
      </c>
      <c r="S21163" t="s">
        <v>203</v>
      </c>
      <c r="T21163">
        <v>2</v>
      </c>
      <c r="U21163">
        <v>2</v>
      </c>
      <c r="V21163" t="s">
        <v>191</v>
      </c>
      <c r="W21163" t="s">
        <v>196</v>
      </c>
      <c r="X21163" t="s">
        <v>191</v>
      </c>
      <c r="Y21163" t="s">
        <v>193</v>
      </c>
      <c r="Z21163" t="s">
        <v>191</v>
      </c>
    </row>
    <row r="21164" spans="1:26" x14ac:dyDescent="0.2">
      <c r="A21164">
        <v>58748</v>
      </c>
      <c r="B21164">
        <v>58749</v>
      </c>
      <c r="C21164" s="23">
        <v>44335.245833333334</v>
      </c>
      <c r="D21164" s="23" t="str">
        <f t="shared" si="6491"/>
        <v>Wednesday</v>
      </c>
      <c r="E21164" s="24">
        <f t="shared" si="6492"/>
        <v>44335</v>
      </c>
      <c r="F21164" s="22">
        <f t="shared" si="6493"/>
        <v>2021</v>
      </c>
      <c r="G21164" s="25">
        <f t="shared" si="6490"/>
        <v>0.24583333333430346</v>
      </c>
      <c r="H21164" t="s">
        <v>191</v>
      </c>
      <c r="K21164" s="23">
        <v>44335.522916666669</v>
      </c>
      <c r="L21164" s="23"/>
      <c r="M21164" s="23"/>
      <c r="N21164" t="s">
        <v>185</v>
      </c>
      <c r="O21164" t="s">
        <v>186</v>
      </c>
      <c r="P21164" t="s">
        <v>187</v>
      </c>
      <c r="Q21164" t="s">
        <v>202</v>
      </c>
      <c r="R21164" t="s">
        <v>189</v>
      </c>
      <c r="S21164" t="s">
        <v>203</v>
      </c>
      <c r="T21164">
        <v>3</v>
      </c>
      <c r="U21164">
        <v>3</v>
      </c>
      <c r="V21164" t="s">
        <v>191</v>
      </c>
      <c r="W21164" t="s">
        <v>199</v>
      </c>
      <c r="X21164" t="s">
        <v>191</v>
      </c>
      <c r="Y21164" t="s">
        <v>197</v>
      </c>
      <c r="Z21164" t="s">
        <v>191</v>
      </c>
    </row>
    <row r="21165" spans="1:26" x14ac:dyDescent="0.2">
      <c r="A21165">
        <v>58750</v>
      </c>
      <c r="B21165">
        <v>58751</v>
      </c>
      <c r="C21165" s="23">
        <v>44334.84375</v>
      </c>
      <c r="D21165" s="23" t="str">
        <f t="shared" si="6491"/>
        <v>Tuesday</v>
      </c>
      <c r="E21165" s="24">
        <f t="shared" si="6492"/>
        <v>44334</v>
      </c>
      <c r="F21165" s="22">
        <f t="shared" si="6493"/>
        <v>2021</v>
      </c>
      <c r="G21165" s="25">
        <f t="shared" si="6490"/>
        <v>0.84375</v>
      </c>
      <c r="H21165" s="23">
        <v>44334.958333333336</v>
      </c>
      <c r="I21165" s="24">
        <f t="shared" ref="I21165:I21166" si="6496">INT(H21165)</f>
        <v>44334</v>
      </c>
      <c r="J21165" s="25">
        <f t="shared" ref="J21165:J21166" si="6497">MOD(H21165,1)</f>
        <v>0.95833333333575865</v>
      </c>
      <c r="K21165" s="23">
        <v>44335.019444444442</v>
      </c>
      <c r="L21165" s="24">
        <f t="shared" ref="L21165:L21166" si="6498">INT(K21165)</f>
        <v>44335</v>
      </c>
      <c r="M21165" s="25">
        <f t="shared" ref="M21165:M21166" si="6499">MOD(K21165,1)</f>
        <v>1.9444444442342501E-2</v>
      </c>
      <c r="N21165" t="s">
        <v>185</v>
      </c>
      <c r="O21165" t="s">
        <v>186</v>
      </c>
      <c r="P21165" t="s">
        <v>187</v>
      </c>
      <c r="Q21165" t="s">
        <v>228</v>
      </c>
      <c r="R21165" t="s">
        <v>198</v>
      </c>
      <c r="S21165" t="s">
        <v>229</v>
      </c>
      <c r="T21165">
        <v>3</v>
      </c>
      <c r="U21165">
        <v>3</v>
      </c>
      <c r="V21165" t="s">
        <v>1672</v>
      </c>
      <c r="W21165" t="s">
        <v>199</v>
      </c>
      <c r="X21165" t="s">
        <v>191</v>
      </c>
      <c r="Y21165" t="s">
        <v>193</v>
      </c>
      <c r="Z21165" t="s">
        <v>200</v>
      </c>
    </row>
    <row r="21166" spans="1:26" x14ac:dyDescent="0.2">
      <c r="A21166">
        <v>58754</v>
      </c>
      <c r="B21166">
        <v>58755</v>
      </c>
      <c r="C21166" s="23">
        <v>44334.840277777781</v>
      </c>
      <c r="D21166" s="23" t="str">
        <f t="shared" si="6491"/>
        <v>Tuesday</v>
      </c>
      <c r="E21166" s="24">
        <f t="shared" si="6492"/>
        <v>44334</v>
      </c>
      <c r="F21166" s="22">
        <f t="shared" si="6493"/>
        <v>2021</v>
      </c>
      <c r="G21166" s="25">
        <f t="shared" si="6490"/>
        <v>0.84027777778101154</v>
      </c>
      <c r="H21166" s="23">
        <v>44334.955555555556</v>
      </c>
      <c r="I21166" s="24">
        <f t="shared" si="6496"/>
        <v>44334</v>
      </c>
      <c r="J21166" s="25">
        <f t="shared" si="6497"/>
        <v>0.95555555555620231</v>
      </c>
      <c r="K21166" s="23">
        <v>44334.984722222223</v>
      </c>
      <c r="L21166" s="24">
        <f t="shared" si="6498"/>
        <v>44334</v>
      </c>
      <c r="M21166" s="25">
        <f t="shared" si="6499"/>
        <v>0.98472222222335404</v>
      </c>
      <c r="N21166" t="s">
        <v>185</v>
      </c>
      <c r="O21166" t="s">
        <v>186</v>
      </c>
      <c r="P21166" t="s">
        <v>187</v>
      </c>
      <c r="Q21166" t="s">
        <v>228</v>
      </c>
      <c r="R21166" t="s">
        <v>221</v>
      </c>
      <c r="S21166" t="s">
        <v>229</v>
      </c>
      <c r="T21166">
        <v>3</v>
      </c>
      <c r="U21166">
        <v>3</v>
      </c>
      <c r="V21166" t="s">
        <v>191</v>
      </c>
      <c r="W21166" t="s">
        <v>196</v>
      </c>
      <c r="X21166" t="s">
        <v>191</v>
      </c>
      <c r="Y21166" t="s">
        <v>193</v>
      </c>
      <c r="Z21166" t="s">
        <v>191</v>
      </c>
    </row>
    <row r="21167" spans="1:26" x14ac:dyDescent="0.2">
      <c r="A21167">
        <v>58757</v>
      </c>
      <c r="B21167">
        <v>58758</v>
      </c>
      <c r="C21167" s="23">
        <v>44335.737500000003</v>
      </c>
      <c r="D21167" s="23" t="str">
        <f t="shared" si="6491"/>
        <v>Wednesday</v>
      </c>
      <c r="E21167" s="24">
        <f t="shared" si="6492"/>
        <v>44335</v>
      </c>
      <c r="F21167" s="22">
        <f t="shared" si="6493"/>
        <v>2021</v>
      </c>
      <c r="G21167" s="25">
        <f t="shared" si="6490"/>
        <v>0.73750000000291038</v>
      </c>
      <c r="H21167" t="s">
        <v>191</v>
      </c>
      <c r="K21167" s="23">
        <v>44335.738888888889</v>
      </c>
      <c r="L21167" s="23"/>
      <c r="M21167" s="23"/>
      <c r="N21167" t="s">
        <v>185</v>
      </c>
      <c r="O21167" t="s">
        <v>186</v>
      </c>
      <c r="P21167" t="s">
        <v>187</v>
      </c>
      <c r="Q21167" t="s">
        <v>202</v>
      </c>
      <c r="R21167" t="s">
        <v>221</v>
      </c>
      <c r="S21167" t="s">
        <v>203</v>
      </c>
      <c r="T21167">
        <v>3</v>
      </c>
      <c r="U21167">
        <v>3</v>
      </c>
      <c r="V21167" t="s">
        <v>191</v>
      </c>
      <c r="W21167" t="s">
        <v>196</v>
      </c>
      <c r="X21167" t="s">
        <v>191</v>
      </c>
      <c r="Y21167" t="s">
        <v>193</v>
      </c>
      <c r="Z21167" t="s">
        <v>191</v>
      </c>
    </row>
    <row r="21168" spans="1:26" x14ac:dyDescent="0.2">
      <c r="A21168">
        <v>58759</v>
      </c>
      <c r="B21168">
        <v>58760</v>
      </c>
      <c r="C21168" s="23">
        <v>44319.902777777781</v>
      </c>
      <c r="D21168" s="23" t="str">
        <f t="shared" si="6491"/>
        <v>Monday</v>
      </c>
      <c r="E21168" s="24">
        <f t="shared" si="6492"/>
        <v>44319</v>
      </c>
      <c r="F21168" s="22">
        <f t="shared" si="6493"/>
        <v>2021</v>
      </c>
      <c r="G21168" s="25">
        <f t="shared" si="6490"/>
        <v>0.90277777778101154</v>
      </c>
      <c r="H21168" s="23">
        <v>44319.949305555558</v>
      </c>
      <c r="I21168" s="24">
        <f>INT(H21168)</f>
        <v>44319</v>
      </c>
      <c r="J21168" s="25">
        <f>MOD(H21168,1)</f>
        <v>0.9493055555576575</v>
      </c>
      <c r="K21168" s="23">
        <v>44320.48541666667</v>
      </c>
      <c r="L21168" s="24">
        <f>INT(K21168)</f>
        <v>44320</v>
      </c>
      <c r="M21168" s="25">
        <f>MOD(K21168,1)</f>
        <v>0.48541666667006211</v>
      </c>
      <c r="N21168" t="s">
        <v>185</v>
      </c>
      <c r="O21168" t="s">
        <v>217</v>
      </c>
      <c r="P21168" t="s">
        <v>187</v>
      </c>
      <c r="Q21168" t="s">
        <v>188</v>
      </c>
      <c r="R21168" t="s">
        <v>198</v>
      </c>
      <c r="S21168" t="s">
        <v>190</v>
      </c>
      <c r="T21168">
        <v>3</v>
      </c>
      <c r="U21168">
        <v>3</v>
      </c>
      <c r="V21168" t="s">
        <v>191</v>
      </c>
      <c r="W21168" t="s">
        <v>192</v>
      </c>
      <c r="X21168" t="s">
        <v>191</v>
      </c>
      <c r="Y21168" t="s">
        <v>193</v>
      </c>
      <c r="Z21168" t="s">
        <v>191</v>
      </c>
    </row>
    <row r="21169" spans="1:26" x14ac:dyDescent="0.2">
      <c r="A21169">
        <v>58764</v>
      </c>
      <c r="B21169">
        <v>58765</v>
      </c>
      <c r="C21169" s="23">
        <v>44335.636111111111</v>
      </c>
      <c r="D21169" s="23" t="str">
        <f t="shared" si="6491"/>
        <v>Wednesday</v>
      </c>
      <c r="E21169" s="24">
        <f t="shared" si="6492"/>
        <v>44335</v>
      </c>
      <c r="F21169" s="22">
        <f t="shared" si="6493"/>
        <v>2021</v>
      </c>
      <c r="G21169" s="25">
        <f t="shared" si="6490"/>
        <v>0.63611111111094942</v>
      </c>
      <c r="H21169" t="s">
        <v>191</v>
      </c>
      <c r="K21169" s="23">
        <v>44335.643750000003</v>
      </c>
      <c r="L21169" s="23"/>
      <c r="M21169" s="23"/>
      <c r="N21169" t="s">
        <v>185</v>
      </c>
      <c r="O21169" t="s">
        <v>186</v>
      </c>
      <c r="P21169" t="s">
        <v>187</v>
      </c>
      <c r="Q21169" t="s">
        <v>202</v>
      </c>
      <c r="R21169" t="s">
        <v>198</v>
      </c>
      <c r="S21169" t="s">
        <v>203</v>
      </c>
      <c r="T21169">
        <v>3</v>
      </c>
      <c r="U21169">
        <v>3</v>
      </c>
      <c r="V21169" t="s">
        <v>191</v>
      </c>
      <c r="W21169" t="s">
        <v>196</v>
      </c>
      <c r="X21169" t="s">
        <v>191</v>
      </c>
      <c r="Y21169" t="s">
        <v>193</v>
      </c>
      <c r="Z21169" t="s">
        <v>191</v>
      </c>
    </row>
    <row r="21170" spans="1:26" x14ac:dyDescent="0.2">
      <c r="A21170">
        <v>58766</v>
      </c>
      <c r="B21170">
        <v>58767</v>
      </c>
      <c r="C21170" s="23">
        <v>44334.826388888891</v>
      </c>
      <c r="D21170" s="23" t="str">
        <f t="shared" si="6491"/>
        <v>Tuesday</v>
      </c>
      <c r="E21170" s="24">
        <f t="shared" si="6492"/>
        <v>44334</v>
      </c>
      <c r="F21170" s="22">
        <f t="shared" si="6493"/>
        <v>2021</v>
      </c>
      <c r="G21170" s="25">
        <f t="shared" si="6490"/>
        <v>0.82638888889050577</v>
      </c>
      <c r="H21170" t="s">
        <v>191</v>
      </c>
      <c r="K21170" s="23">
        <v>44335.088194444441</v>
      </c>
      <c r="L21170" s="23"/>
      <c r="M21170" s="23"/>
      <c r="N21170" t="s">
        <v>185</v>
      </c>
      <c r="O21170" t="s">
        <v>186</v>
      </c>
      <c r="P21170" t="s">
        <v>187</v>
      </c>
      <c r="Q21170" t="s">
        <v>202</v>
      </c>
      <c r="R21170" t="s">
        <v>198</v>
      </c>
      <c r="S21170" t="s">
        <v>203</v>
      </c>
      <c r="T21170">
        <v>3</v>
      </c>
      <c r="U21170">
        <v>3</v>
      </c>
      <c r="V21170" t="s">
        <v>284</v>
      </c>
      <c r="W21170" t="s">
        <v>196</v>
      </c>
      <c r="X21170" t="s">
        <v>191</v>
      </c>
      <c r="Y21170" t="s">
        <v>193</v>
      </c>
      <c r="Z21170" t="s">
        <v>205</v>
      </c>
    </row>
    <row r="21171" spans="1:26" x14ac:dyDescent="0.2">
      <c r="A21171">
        <v>58768</v>
      </c>
      <c r="B21171">
        <v>58769</v>
      </c>
      <c r="C21171" s="23">
        <v>44335.669444444444</v>
      </c>
      <c r="D21171" s="23" t="str">
        <f t="shared" si="6491"/>
        <v>Wednesday</v>
      </c>
      <c r="E21171" s="24">
        <f t="shared" si="6492"/>
        <v>44335</v>
      </c>
      <c r="F21171" s="22">
        <f t="shared" si="6493"/>
        <v>2021</v>
      </c>
      <c r="G21171" s="25">
        <f t="shared" si="6490"/>
        <v>0.66944444444379769</v>
      </c>
      <c r="H21171" t="s">
        <v>191</v>
      </c>
      <c r="K21171" s="23">
        <v>44335.799305555556</v>
      </c>
      <c r="L21171" s="23"/>
      <c r="M21171" s="23"/>
      <c r="N21171" t="s">
        <v>185</v>
      </c>
      <c r="O21171" t="s">
        <v>186</v>
      </c>
      <c r="P21171" t="s">
        <v>187</v>
      </c>
      <c r="Q21171" t="s">
        <v>202</v>
      </c>
      <c r="R21171" t="s">
        <v>189</v>
      </c>
      <c r="S21171" t="s">
        <v>203</v>
      </c>
      <c r="T21171">
        <v>3</v>
      </c>
      <c r="U21171">
        <v>3</v>
      </c>
      <c r="V21171" t="s">
        <v>191</v>
      </c>
      <c r="W21171" t="s">
        <v>196</v>
      </c>
      <c r="X21171" t="s">
        <v>191</v>
      </c>
      <c r="Y21171" t="s">
        <v>207</v>
      </c>
      <c r="Z21171" t="s">
        <v>191</v>
      </c>
    </row>
    <row r="21172" spans="1:26" x14ac:dyDescent="0.2">
      <c r="A21172">
        <v>58771</v>
      </c>
      <c r="B21172">
        <v>58772</v>
      </c>
      <c r="C21172" s="23">
        <v>44333.868055555555</v>
      </c>
      <c r="D21172" s="23" t="str">
        <f t="shared" si="6491"/>
        <v>Monday</v>
      </c>
      <c r="E21172" s="24">
        <f t="shared" si="6492"/>
        <v>44333</v>
      </c>
      <c r="F21172" s="22">
        <f t="shared" si="6493"/>
        <v>2021</v>
      </c>
      <c r="G21172" s="25">
        <f t="shared" si="6490"/>
        <v>0.86805555555474712</v>
      </c>
      <c r="H21172" s="23">
        <v>44333.929861111108</v>
      </c>
      <c r="I21172" s="24">
        <f>INT(H21172)</f>
        <v>44333</v>
      </c>
      <c r="J21172" s="25">
        <f>MOD(H21172,1)</f>
        <v>0.92986111110803904</v>
      </c>
      <c r="K21172" s="23">
        <v>44334.143055555556</v>
      </c>
      <c r="L21172" s="24">
        <f>INT(K21172)</f>
        <v>44334</v>
      </c>
      <c r="M21172" s="25">
        <f>MOD(K21172,1)</f>
        <v>0.14305555555620231</v>
      </c>
      <c r="N21172" t="s">
        <v>185</v>
      </c>
      <c r="O21172" t="s">
        <v>186</v>
      </c>
      <c r="P21172" t="s">
        <v>187</v>
      </c>
      <c r="Q21172" t="s">
        <v>188</v>
      </c>
      <c r="R21172" t="s">
        <v>221</v>
      </c>
      <c r="S21172" t="s">
        <v>190</v>
      </c>
      <c r="T21172">
        <v>2</v>
      </c>
      <c r="U21172">
        <v>2</v>
      </c>
      <c r="V21172" t="s">
        <v>1673</v>
      </c>
      <c r="W21172" t="s">
        <v>222</v>
      </c>
      <c r="X21172" t="s">
        <v>191</v>
      </c>
      <c r="Y21172" t="s">
        <v>197</v>
      </c>
      <c r="Z21172" t="s">
        <v>200</v>
      </c>
    </row>
    <row r="21173" spans="1:26" x14ac:dyDescent="0.2">
      <c r="A21173">
        <v>58773</v>
      </c>
      <c r="B21173">
        <v>58774</v>
      </c>
      <c r="C21173" s="23">
        <v>44335.573611111111</v>
      </c>
      <c r="D21173" s="23" t="str">
        <f t="shared" si="6491"/>
        <v>Wednesday</v>
      </c>
      <c r="E21173" s="24">
        <f t="shared" si="6492"/>
        <v>44335</v>
      </c>
      <c r="F21173" s="22">
        <f t="shared" si="6493"/>
        <v>2021</v>
      </c>
      <c r="G21173" s="25">
        <f t="shared" si="6490"/>
        <v>0.57361111111094942</v>
      </c>
      <c r="H21173" t="s">
        <v>191</v>
      </c>
      <c r="K21173" s="23">
        <v>44335.769444444442</v>
      </c>
      <c r="L21173" s="23"/>
      <c r="M21173" s="23"/>
      <c r="N21173" t="s">
        <v>185</v>
      </c>
      <c r="O21173" t="s">
        <v>186</v>
      </c>
      <c r="P21173" t="s">
        <v>187</v>
      </c>
      <c r="Q21173" t="s">
        <v>202</v>
      </c>
      <c r="R21173" t="s">
        <v>221</v>
      </c>
      <c r="S21173" t="s">
        <v>203</v>
      </c>
      <c r="T21173">
        <v>2</v>
      </c>
      <c r="U21173">
        <v>2</v>
      </c>
      <c r="V21173" t="s">
        <v>191</v>
      </c>
      <c r="W21173" t="s">
        <v>196</v>
      </c>
      <c r="X21173" t="s">
        <v>191</v>
      </c>
      <c r="Y21173" t="s">
        <v>197</v>
      </c>
      <c r="Z21173" t="s">
        <v>205</v>
      </c>
    </row>
    <row r="21174" spans="1:26" x14ac:dyDescent="0.2">
      <c r="A21174">
        <v>58783</v>
      </c>
      <c r="B21174">
        <v>58784</v>
      </c>
      <c r="C21174" s="23">
        <v>44335.790972222225</v>
      </c>
      <c r="D21174" s="23" t="str">
        <f t="shared" si="6491"/>
        <v>Wednesday</v>
      </c>
      <c r="E21174" s="24">
        <f t="shared" si="6492"/>
        <v>44335</v>
      </c>
      <c r="F21174" s="22">
        <f t="shared" si="6493"/>
        <v>2021</v>
      </c>
      <c r="G21174" s="25">
        <f t="shared" si="6490"/>
        <v>0.79097222222480923</v>
      </c>
      <c r="H21174" t="s">
        <v>191</v>
      </c>
      <c r="K21174" s="23">
        <v>44335.913194444445</v>
      </c>
      <c r="L21174" s="23"/>
      <c r="M21174" s="23"/>
      <c r="N21174" t="s">
        <v>185</v>
      </c>
      <c r="O21174" t="s">
        <v>186</v>
      </c>
      <c r="P21174" t="s">
        <v>187</v>
      </c>
      <c r="Q21174" t="s">
        <v>202</v>
      </c>
      <c r="R21174" t="s">
        <v>191</v>
      </c>
      <c r="S21174" t="s">
        <v>203</v>
      </c>
      <c r="T21174">
        <v>3</v>
      </c>
      <c r="U21174">
        <v>3</v>
      </c>
      <c r="V21174" t="s">
        <v>191</v>
      </c>
      <c r="W21174" t="s">
        <v>210</v>
      </c>
      <c r="X21174" t="s">
        <v>191</v>
      </c>
      <c r="Y21174" t="s">
        <v>193</v>
      </c>
      <c r="Z21174" t="s">
        <v>191</v>
      </c>
    </row>
    <row r="21175" spans="1:26" x14ac:dyDescent="0.2">
      <c r="A21175">
        <v>58785</v>
      </c>
      <c r="B21175">
        <v>58786</v>
      </c>
      <c r="C21175" s="23">
        <v>44333.859027777777</v>
      </c>
      <c r="D21175" s="23" t="str">
        <f t="shared" si="6491"/>
        <v>Monday</v>
      </c>
      <c r="E21175" s="24">
        <f t="shared" si="6492"/>
        <v>44333</v>
      </c>
      <c r="F21175" s="22">
        <f t="shared" si="6493"/>
        <v>2021</v>
      </c>
      <c r="G21175" s="25">
        <f t="shared" si="6490"/>
        <v>0.85902777777664596</v>
      </c>
      <c r="H21175" t="s">
        <v>191</v>
      </c>
      <c r="K21175" s="23">
        <v>44334.227083333331</v>
      </c>
      <c r="L21175" s="23"/>
      <c r="M21175" s="23"/>
      <c r="N21175" t="s">
        <v>185</v>
      </c>
      <c r="O21175" t="s">
        <v>186</v>
      </c>
      <c r="P21175" t="s">
        <v>187</v>
      </c>
      <c r="Q21175" t="s">
        <v>188</v>
      </c>
      <c r="R21175" t="s">
        <v>198</v>
      </c>
      <c r="S21175" t="s">
        <v>190</v>
      </c>
      <c r="T21175">
        <v>3</v>
      </c>
      <c r="U21175">
        <v>3</v>
      </c>
      <c r="V21175" t="s">
        <v>191</v>
      </c>
      <c r="W21175" t="s">
        <v>210</v>
      </c>
      <c r="X21175" t="s">
        <v>191</v>
      </c>
      <c r="Y21175" t="s">
        <v>193</v>
      </c>
      <c r="Z21175" t="s">
        <v>200</v>
      </c>
    </row>
    <row r="21176" spans="1:26" x14ac:dyDescent="0.2">
      <c r="A21176">
        <v>58791</v>
      </c>
      <c r="B21176">
        <v>58792</v>
      </c>
      <c r="C21176" s="23">
        <v>44334.822916666664</v>
      </c>
      <c r="D21176" s="23" t="str">
        <f t="shared" si="6491"/>
        <v>Tuesday</v>
      </c>
      <c r="E21176" s="24">
        <f t="shared" si="6492"/>
        <v>44334</v>
      </c>
      <c r="F21176" s="22">
        <f t="shared" si="6493"/>
        <v>2021</v>
      </c>
      <c r="G21176" s="25">
        <f t="shared" si="6490"/>
        <v>0.82291666666424135</v>
      </c>
      <c r="H21176" t="s">
        <v>191</v>
      </c>
      <c r="K21176" s="23">
        <v>44335.072222222225</v>
      </c>
      <c r="L21176" s="23"/>
      <c r="M21176" s="23"/>
      <c r="N21176" t="s">
        <v>185</v>
      </c>
      <c r="O21176" t="s">
        <v>218</v>
      </c>
      <c r="P21176" t="s">
        <v>187</v>
      </c>
      <c r="Q21176" t="s">
        <v>202</v>
      </c>
      <c r="R21176" t="s">
        <v>198</v>
      </c>
      <c r="S21176" t="s">
        <v>203</v>
      </c>
      <c r="T21176">
        <v>3</v>
      </c>
      <c r="U21176">
        <v>3</v>
      </c>
      <c r="V21176" t="s">
        <v>191</v>
      </c>
      <c r="W21176" t="s">
        <v>214</v>
      </c>
      <c r="X21176" t="s">
        <v>191</v>
      </c>
      <c r="Y21176" t="s">
        <v>193</v>
      </c>
      <c r="Z21176" t="s">
        <v>191</v>
      </c>
    </row>
    <row r="21177" spans="1:26" x14ac:dyDescent="0.2">
      <c r="A21177">
        <v>58797</v>
      </c>
      <c r="B21177">
        <v>58798</v>
      </c>
      <c r="C21177" s="23">
        <v>44335.00277777778</v>
      </c>
      <c r="D21177" s="23" t="str">
        <f t="shared" si="6491"/>
        <v>Wednesday</v>
      </c>
      <c r="E21177" s="24">
        <f t="shared" si="6492"/>
        <v>44335</v>
      </c>
      <c r="F21177" s="22">
        <f t="shared" si="6493"/>
        <v>2021</v>
      </c>
      <c r="G21177" s="25">
        <f t="shared" si="6490"/>
        <v>2.7777777795563452E-3</v>
      </c>
      <c r="H21177" t="s">
        <v>191</v>
      </c>
      <c r="K21177" s="23">
        <v>44335.197916666664</v>
      </c>
      <c r="L21177" s="23"/>
      <c r="M21177" s="23"/>
      <c r="N21177" t="s">
        <v>185</v>
      </c>
      <c r="O21177" t="s">
        <v>186</v>
      </c>
      <c r="P21177" t="s">
        <v>187</v>
      </c>
      <c r="Q21177" t="s">
        <v>202</v>
      </c>
      <c r="R21177" t="s">
        <v>198</v>
      </c>
      <c r="S21177" t="s">
        <v>203</v>
      </c>
      <c r="T21177">
        <v>3</v>
      </c>
      <c r="U21177">
        <v>3</v>
      </c>
      <c r="V21177" t="s">
        <v>191</v>
      </c>
      <c r="W21177" t="s">
        <v>214</v>
      </c>
      <c r="X21177" t="s">
        <v>191</v>
      </c>
      <c r="Y21177" t="s">
        <v>193</v>
      </c>
      <c r="Z21177" t="s">
        <v>191</v>
      </c>
    </row>
    <row r="21178" spans="1:26" x14ac:dyDescent="0.2">
      <c r="A21178">
        <v>58807</v>
      </c>
      <c r="B21178">
        <v>58808</v>
      </c>
      <c r="C21178" s="23">
        <v>44335.089583333334</v>
      </c>
      <c r="D21178" s="23" t="str">
        <f t="shared" si="6491"/>
        <v>Wednesday</v>
      </c>
      <c r="E21178" s="24">
        <f t="shared" si="6492"/>
        <v>44335</v>
      </c>
      <c r="F21178" s="22">
        <f t="shared" si="6493"/>
        <v>2021</v>
      </c>
      <c r="G21178" s="25">
        <f t="shared" si="6490"/>
        <v>8.9583333334303461E-2</v>
      </c>
      <c r="H21178" t="s">
        <v>191</v>
      </c>
      <c r="K21178" s="23">
        <v>44335.302777777775</v>
      </c>
      <c r="L21178" s="23"/>
      <c r="M21178" s="23"/>
      <c r="N21178" t="s">
        <v>185</v>
      </c>
      <c r="O21178" t="s">
        <v>186</v>
      </c>
      <c r="P21178" t="s">
        <v>187</v>
      </c>
      <c r="Q21178" t="s">
        <v>202</v>
      </c>
      <c r="R21178" t="s">
        <v>191</v>
      </c>
      <c r="S21178" t="s">
        <v>203</v>
      </c>
      <c r="T21178">
        <v>3</v>
      </c>
      <c r="U21178">
        <v>3</v>
      </c>
      <c r="V21178" t="s">
        <v>191</v>
      </c>
      <c r="W21178" t="s">
        <v>214</v>
      </c>
      <c r="X21178" t="s">
        <v>191</v>
      </c>
      <c r="Y21178" t="s">
        <v>193</v>
      </c>
      <c r="Z21178" t="s">
        <v>191</v>
      </c>
    </row>
    <row r="21179" spans="1:26" x14ac:dyDescent="0.2">
      <c r="A21179">
        <v>58812</v>
      </c>
      <c r="B21179">
        <v>58813</v>
      </c>
      <c r="C21179" s="23">
        <v>44335.911111111112</v>
      </c>
      <c r="D21179" s="23" t="str">
        <f t="shared" si="6491"/>
        <v>Wednesday</v>
      </c>
      <c r="E21179" s="24">
        <f t="shared" si="6492"/>
        <v>44335</v>
      </c>
      <c r="F21179" s="22">
        <f t="shared" si="6493"/>
        <v>2021</v>
      </c>
      <c r="G21179" s="25">
        <f t="shared" si="6490"/>
        <v>0.91111111111240461</v>
      </c>
      <c r="H21179" t="s">
        <v>191</v>
      </c>
      <c r="K21179" t="s">
        <v>191</v>
      </c>
      <c r="N21179" t="s">
        <v>185</v>
      </c>
      <c r="O21179" t="s">
        <v>186</v>
      </c>
      <c r="P21179" t="s">
        <v>187</v>
      </c>
      <c r="Q21179" t="s">
        <v>202</v>
      </c>
      <c r="R21179" t="s">
        <v>198</v>
      </c>
      <c r="S21179" t="s">
        <v>203</v>
      </c>
      <c r="T21179">
        <v>3</v>
      </c>
      <c r="U21179">
        <v>3</v>
      </c>
      <c r="V21179" t="s">
        <v>1674</v>
      </c>
      <c r="W21179" t="s">
        <v>222</v>
      </c>
      <c r="X21179" t="s">
        <v>191</v>
      </c>
      <c r="Y21179" t="s">
        <v>193</v>
      </c>
      <c r="Z21179" t="s">
        <v>212</v>
      </c>
    </row>
    <row r="21180" spans="1:26" x14ac:dyDescent="0.2">
      <c r="A21180">
        <v>58815</v>
      </c>
      <c r="B21180">
        <v>58816</v>
      </c>
      <c r="C21180" s="23">
        <v>44334.92291666667</v>
      </c>
      <c r="D21180" s="23" t="str">
        <f t="shared" si="6491"/>
        <v>Tuesday</v>
      </c>
      <c r="E21180" s="24">
        <f t="shared" si="6492"/>
        <v>44334</v>
      </c>
      <c r="F21180" s="22">
        <f t="shared" si="6493"/>
        <v>2021</v>
      </c>
      <c r="G21180" s="25">
        <f t="shared" si="6490"/>
        <v>0.92291666667006211</v>
      </c>
      <c r="H21180" t="s">
        <v>191</v>
      </c>
      <c r="K21180" s="23">
        <v>44335.169444444444</v>
      </c>
      <c r="L21180" s="23"/>
      <c r="M21180" s="23"/>
      <c r="N21180" t="s">
        <v>185</v>
      </c>
      <c r="O21180" t="s">
        <v>186</v>
      </c>
      <c r="P21180" t="s">
        <v>187</v>
      </c>
      <c r="Q21180" t="s">
        <v>202</v>
      </c>
      <c r="R21180" t="s">
        <v>198</v>
      </c>
      <c r="S21180" t="s">
        <v>203</v>
      </c>
      <c r="T21180">
        <v>3</v>
      </c>
      <c r="U21180">
        <v>3</v>
      </c>
      <c r="V21180" t="s">
        <v>191</v>
      </c>
      <c r="W21180" t="s">
        <v>196</v>
      </c>
      <c r="X21180" t="s">
        <v>191</v>
      </c>
      <c r="Y21180" t="s">
        <v>193</v>
      </c>
      <c r="Z21180" t="s">
        <v>212</v>
      </c>
    </row>
    <row r="21181" spans="1:26" x14ac:dyDescent="0.2">
      <c r="A21181">
        <v>58821</v>
      </c>
      <c r="B21181">
        <v>58822</v>
      </c>
      <c r="C21181" s="23">
        <v>44335.618055555555</v>
      </c>
      <c r="D21181" s="23" t="str">
        <f t="shared" si="6491"/>
        <v>Wednesday</v>
      </c>
      <c r="E21181" s="24">
        <f t="shared" si="6492"/>
        <v>44335</v>
      </c>
      <c r="F21181" s="22">
        <f t="shared" si="6493"/>
        <v>2021</v>
      </c>
      <c r="G21181" s="25">
        <f t="shared" si="6490"/>
        <v>0.61805555555474712</v>
      </c>
      <c r="H21181" t="s">
        <v>191</v>
      </c>
      <c r="K21181" s="23">
        <v>44335.620833333334</v>
      </c>
      <c r="L21181" s="23"/>
      <c r="M21181" s="23"/>
      <c r="N21181" t="s">
        <v>185</v>
      </c>
      <c r="O21181" t="s">
        <v>186</v>
      </c>
      <c r="P21181" t="s">
        <v>187</v>
      </c>
      <c r="Q21181" t="s">
        <v>202</v>
      </c>
      <c r="R21181" t="s">
        <v>198</v>
      </c>
      <c r="S21181" t="s">
        <v>203</v>
      </c>
      <c r="T21181">
        <v>2</v>
      </c>
      <c r="U21181">
        <v>2</v>
      </c>
      <c r="V21181" t="s">
        <v>191</v>
      </c>
      <c r="W21181" t="s">
        <v>196</v>
      </c>
      <c r="X21181" t="s">
        <v>191</v>
      </c>
      <c r="Y21181" t="s">
        <v>193</v>
      </c>
      <c r="Z21181" t="s">
        <v>191</v>
      </c>
    </row>
    <row r="21182" spans="1:26" x14ac:dyDescent="0.2">
      <c r="A21182">
        <v>58823</v>
      </c>
      <c r="B21182">
        <v>58824</v>
      </c>
      <c r="C21182" s="23">
        <v>44335.067361111112</v>
      </c>
      <c r="D21182" s="23" t="str">
        <f t="shared" si="6491"/>
        <v>Wednesday</v>
      </c>
      <c r="E21182" s="24">
        <f t="shared" si="6492"/>
        <v>44335</v>
      </c>
      <c r="F21182" s="22">
        <f t="shared" si="6493"/>
        <v>2021</v>
      </c>
      <c r="G21182" s="25">
        <f t="shared" si="6490"/>
        <v>6.7361111112404615E-2</v>
      </c>
      <c r="H21182" t="s">
        <v>191</v>
      </c>
      <c r="K21182" s="23">
        <v>44335.297222222223</v>
      </c>
      <c r="L21182" s="23"/>
      <c r="M21182" s="23"/>
      <c r="N21182" t="s">
        <v>185</v>
      </c>
      <c r="O21182" t="s">
        <v>186</v>
      </c>
      <c r="P21182" t="s">
        <v>187</v>
      </c>
      <c r="Q21182" t="s">
        <v>202</v>
      </c>
      <c r="R21182" t="s">
        <v>198</v>
      </c>
      <c r="S21182" t="s">
        <v>203</v>
      </c>
      <c r="T21182">
        <v>3</v>
      </c>
      <c r="U21182">
        <v>3</v>
      </c>
      <c r="V21182" t="s">
        <v>191</v>
      </c>
      <c r="W21182" t="s">
        <v>210</v>
      </c>
      <c r="X21182" t="s">
        <v>191</v>
      </c>
      <c r="Y21182" t="s">
        <v>193</v>
      </c>
      <c r="Z21182" t="s">
        <v>191</v>
      </c>
    </row>
    <row r="21183" spans="1:26" x14ac:dyDescent="0.2">
      <c r="A21183">
        <v>58825</v>
      </c>
      <c r="B21183">
        <v>58826</v>
      </c>
      <c r="C21183" s="23">
        <v>44334.645138888889</v>
      </c>
      <c r="D21183" s="23" t="str">
        <f t="shared" si="6491"/>
        <v>Tuesday</v>
      </c>
      <c r="E21183" s="24">
        <f t="shared" si="6492"/>
        <v>44334</v>
      </c>
      <c r="F21183" s="22">
        <f t="shared" si="6493"/>
        <v>2021</v>
      </c>
      <c r="G21183" s="25">
        <f t="shared" si="6490"/>
        <v>0.64513888888905058</v>
      </c>
      <c r="H21183" s="23">
        <v>44334.749305555553</v>
      </c>
      <c r="I21183" s="24">
        <f>INT(H21183)</f>
        <v>44334</v>
      </c>
      <c r="J21183" s="25">
        <f>MOD(H21183,1)</f>
        <v>0.74930555555329192</v>
      </c>
      <c r="K21183" s="23">
        <v>44334.869444444441</v>
      </c>
      <c r="L21183" s="24">
        <f>INT(K21183)</f>
        <v>44334</v>
      </c>
      <c r="M21183" s="25">
        <f>MOD(K21183,1)</f>
        <v>0.86944444444088731</v>
      </c>
      <c r="N21183" t="s">
        <v>185</v>
      </c>
      <c r="O21183" t="s">
        <v>186</v>
      </c>
      <c r="P21183" t="s">
        <v>187</v>
      </c>
      <c r="Q21183" t="s">
        <v>188</v>
      </c>
      <c r="R21183" t="s">
        <v>198</v>
      </c>
      <c r="S21183" t="s">
        <v>190</v>
      </c>
      <c r="T21183">
        <v>2</v>
      </c>
      <c r="U21183">
        <v>2</v>
      </c>
      <c r="V21183" t="s">
        <v>191</v>
      </c>
      <c r="W21183" t="s">
        <v>196</v>
      </c>
      <c r="X21183" t="s">
        <v>191</v>
      </c>
      <c r="Y21183" t="s">
        <v>207</v>
      </c>
      <c r="Z21183" t="s">
        <v>191</v>
      </c>
    </row>
    <row r="21184" spans="1:26" x14ac:dyDescent="0.2">
      <c r="A21184">
        <v>58827</v>
      </c>
      <c r="B21184">
        <v>58828</v>
      </c>
      <c r="C21184" s="23">
        <v>44335.022916666669</v>
      </c>
      <c r="D21184" s="23" t="str">
        <f t="shared" si="6491"/>
        <v>Wednesday</v>
      </c>
      <c r="E21184" s="24">
        <f t="shared" si="6492"/>
        <v>44335</v>
      </c>
      <c r="F21184" s="22">
        <f t="shared" si="6493"/>
        <v>2021</v>
      </c>
      <c r="G21184" s="25">
        <f t="shared" si="6490"/>
        <v>2.2916666668606922E-2</v>
      </c>
      <c r="H21184" t="s">
        <v>191</v>
      </c>
      <c r="K21184" s="23">
        <v>44335.287499999999</v>
      </c>
      <c r="L21184" s="23"/>
      <c r="M21184" s="23"/>
      <c r="N21184" t="s">
        <v>185</v>
      </c>
      <c r="O21184" t="s">
        <v>186</v>
      </c>
      <c r="P21184" t="s">
        <v>187</v>
      </c>
      <c r="Q21184" t="s">
        <v>202</v>
      </c>
      <c r="R21184" t="s">
        <v>201</v>
      </c>
      <c r="S21184" t="s">
        <v>203</v>
      </c>
      <c r="T21184">
        <v>3</v>
      </c>
      <c r="U21184">
        <v>3</v>
      </c>
      <c r="V21184" t="s">
        <v>621</v>
      </c>
      <c r="W21184" t="s">
        <v>199</v>
      </c>
      <c r="X21184" t="s">
        <v>191</v>
      </c>
      <c r="Y21184" t="s">
        <v>193</v>
      </c>
      <c r="Z21184" t="s">
        <v>212</v>
      </c>
    </row>
    <row r="21185" spans="1:26" x14ac:dyDescent="0.2">
      <c r="A21185">
        <v>58829</v>
      </c>
      <c r="B21185">
        <v>58830</v>
      </c>
      <c r="C21185" s="23">
        <v>44333.505555555559</v>
      </c>
      <c r="D21185" s="23" t="str">
        <f t="shared" si="6491"/>
        <v>Monday</v>
      </c>
      <c r="E21185" s="24">
        <f t="shared" si="6492"/>
        <v>44333</v>
      </c>
      <c r="F21185" s="22">
        <f t="shared" si="6493"/>
        <v>2021</v>
      </c>
      <c r="G21185" s="25">
        <f t="shared" si="6490"/>
        <v>0.50555555555911269</v>
      </c>
      <c r="H21185" s="23">
        <v>44333.65625</v>
      </c>
      <c r="I21185" s="24">
        <f>INT(H21185)</f>
        <v>44333</v>
      </c>
      <c r="J21185" s="25">
        <f>MOD(H21185,1)</f>
        <v>0.65625</v>
      </c>
      <c r="K21185" s="23">
        <v>44333.665972222225</v>
      </c>
      <c r="L21185" s="24">
        <f>INT(K21185)</f>
        <v>44333</v>
      </c>
      <c r="M21185" s="25">
        <f>MOD(K21185,1)</f>
        <v>0.66597222222480923</v>
      </c>
      <c r="N21185" t="s">
        <v>185</v>
      </c>
      <c r="O21185" t="s">
        <v>186</v>
      </c>
      <c r="P21185" t="s">
        <v>187</v>
      </c>
      <c r="Q21185" t="s">
        <v>228</v>
      </c>
      <c r="R21185" t="s">
        <v>198</v>
      </c>
      <c r="S21185" t="s">
        <v>229</v>
      </c>
      <c r="T21185" t="s">
        <v>191</v>
      </c>
      <c r="U21185" t="s">
        <v>191</v>
      </c>
      <c r="V21185" t="s">
        <v>191</v>
      </c>
      <c r="W21185" t="s">
        <v>196</v>
      </c>
      <c r="X21185" t="s">
        <v>191</v>
      </c>
      <c r="Y21185" t="s">
        <v>193</v>
      </c>
      <c r="Z21185" t="s">
        <v>191</v>
      </c>
    </row>
    <row r="21186" spans="1:26" x14ac:dyDescent="0.2">
      <c r="A21186">
        <v>58835</v>
      </c>
      <c r="B21186">
        <v>58836</v>
      </c>
      <c r="C21186" s="23">
        <v>44335.908333333333</v>
      </c>
      <c r="D21186" s="23" t="str">
        <f t="shared" si="6491"/>
        <v>Wednesday</v>
      </c>
      <c r="E21186" s="24">
        <f t="shared" si="6492"/>
        <v>44335</v>
      </c>
      <c r="F21186" s="22">
        <f t="shared" si="6493"/>
        <v>2021</v>
      </c>
      <c r="G21186" s="25">
        <f t="shared" ref="G21186:G21249" si="6500">MOD(C21186,1)</f>
        <v>0.90833333333284827</v>
      </c>
      <c r="H21186" t="s">
        <v>191</v>
      </c>
      <c r="K21186" s="23">
        <v>44335.977777777778</v>
      </c>
      <c r="L21186" s="23"/>
      <c r="M21186" s="23"/>
      <c r="N21186" t="s">
        <v>185</v>
      </c>
      <c r="O21186" t="s">
        <v>186</v>
      </c>
      <c r="P21186" t="s">
        <v>187</v>
      </c>
      <c r="Q21186" t="s">
        <v>202</v>
      </c>
      <c r="R21186" t="s">
        <v>201</v>
      </c>
      <c r="S21186" t="s">
        <v>203</v>
      </c>
      <c r="T21186">
        <v>3</v>
      </c>
      <c r="U21186">
        <v>3</v>
      </c>
      <c r="V21186" t="s">
        <v>191</v>
      </c>
      <c r="W21186" t="s">
        <v>199</v>
      </c>
      <c r="X21186" t="s">
        <v>191</v>
      </c>
      <c r="Y21186" t="s">
        <v>197</v>
      </c>
      <c r="Z21186" t="s">
        <v>191</v>
      </c>
    </row>
    <row r="21187" spans="1:26" x14ac:dyDescent="0.2">
      <c r="A21187">
        <v>58839</v>
      </c>
      <c r="B21187">
        <v>58840</v>
      </c>
      <c r="C21187" s="23">
        <v>44333.499305555553</v>
      </c>
      <c r="D21187" s="23" t="str">
        <f t="shared" ref="D21187:D21250" si="6501">TEXT(E21187,"DDDD")</f>
        <v>Monday</v>
      </c>
      <c r="E21187" s="24">
        <f t="shared" ref="E21187:E21250" si="6502">INT(C21187)</f>
        <v>44333</v>
      </c>
      <c r="F21187" s="22">
        <f t="shared" ref="F21187:F21250" si="6503">YEAR(E21187)</f>
        <v>2021</v>
      </c>
      <c r="G21187" s="25">
        <f t="shared" si="6500"/>
        <v>0.49930555555329192</v>
      </c>
      <c r="H21187" s="23">
        <v>44333.586805555555</v>
      </c>
      <c r="I21187" s="24">
        <f>INT(H21187)</f>
        <v>44333</v>
      </c>
      <c r="J21187" s="25">
        <f>MOD(H21187,1)</f>
        <v>0.58680555555474712</v>
      </c>
      <c r="K21187" s="23">
        <v>44333.603472222225</v>
      </c>
      <c r="L21187" s="24">
        <f>INT(K21187)</f>
        <v>44333</v>
      </c>
      <c r="M21187" s="25">
        <f>MOD(K21187,1)</f>
        <v>0.60347222222480923</v>
      </c>
      <c r="N21187" t="s">
        <v>185</v>
      </c>
      <c r="O21187" t="s">
        <v>186</v>
      </c>
      <c r="P21187" t="s">
        <v>187</v>
      </c>
      <c r="Q21187" t="s">
        <v>228</v>
      </c>
      <c r="R21187" t="s">
        <v>191</v>
      </c>
      <c r="S21187" t="s">
        <v>229</v>
      </c>
      <c r="T21187">
        <v>2</v>
      </c>
      <c r="U21187">
        <v>2</v>
      </c>
      <c r="V21187" t="s">
        <v>191</v>
      </c>
      <c r="W21187" t="s">
        <v>214</v>
      </c>
      <c r="X21187" t="s">
        <v>191</v>
      </c>
      <c r="Y21187" t="s">
        <v>197</v>
      </c>
      <c r="Z21187" t="s">
        <v>191</v>
      </c>
    </row>
    <row r="21188" spans="1:26" x14ac:dyDescent="0.2">
      <c r="A21188">
        <v>58841</v>
      </c>
      <c r="B21188">
        <v>58842</v>
      </c>
      <c r="C21188" s="23">
        <v>44335.487500000003</v>
      </c>
      <c r="D21188" s="23" t="str">
        <f t="shared" si="6501"/>
        <v>Wednesday</v>
      </c>
      <c r="E21188" s="24">
        <f t="shared" si="6502"/>
        <v>44335</v>
      </c>
      <c r="F21188" s="22">
        <f t="shared" si="6503"/>
        <v>2021</v>
      </c>
      <c r="G21188" s="25">
        <f t="shared" si="6500"/>
        <v>0.48750000000291038</v>
      </c>
      <c r="H21188" t="s">
        <v>191</v>
      </c>
      <c r="K21188" s="23">
        <v>44335.675000000003</v>
      </c>
      <c r="L21188" s="23"/>
      <c r="M21188" s="23"/>
      <c r="N21188" t="s">
        <v>185</v>
      </c>
      <c r="O21188" t="s">
        <v>186</v>
      </c>
      <c r="P21188" t="s">
        <v>187</v>
      </c>
      <c r="Q21188" t="s">
        <v>202</v>
      </c>
      <c r="R21188" t="s">
        <v>191</v>
      </c>
      <c r="S21188" t="s">
        <v>203</v>
      </c>
      <c r="T21188">
        <v>3</v>
      </c>
      <c r="U21188">
        <v>3</v>
      </c>
      <c r="V21188" t="s">
        <v>191</v>
      </c>
      <c r="W21188" t="s">
        <v>222</v>
      </c>
      <c r="X21188" t="s">
        <v>191</v>
      </c>
      <c r="Y21188" t="s">
        <v>197</v>
      </c>
      <c r="Z21188" t="s">
        <v>212</v>
      </c>
    </row>
    <row r="21189" spans="1:26" x14ac:dyDescent="0.2">
      <c r="A21189">
        <v>58846</v>
      </c>
      <c r="B21189">
        <v>58847</v>
      </c>
      <c r="C21189" s="23">
        <v>44335.738888888889</v>
      </c>
      <c r="D21189" s="23" t="str">
        <f t="shared" si="6501"/>
        <v>Wednesday</v>
      </c>
      <c r="E21189" s="24">
        <f t="shared" si="6502"/>
        <v>44335</v>
      </c>
      <c r="F21189" s="22">
        <f t="shared" si="6503"/>
        <v>2021</v>
      </c>
      <c r="G21189" s="25">
        <f t="shared" si="6500"/>
        <v>0.73888888888905058</v>
      </c>
      <c r="H21189" t="s">
        <v>191</v>
      </c>
      <c r="K21189" s="23">
        <v>44335.806250000001</v>
      </c>
      <c r="L21189" s="23"/>
      <c r="M21189" s="23"/>
      <c r="N21189" t="s">
        <v>185</v>
      </c>
      <c r="O21189" t="s">
        <v>186</v>
      </c>
      <c r="P21189" t="s">
        <v>187</v>
      </c>
      <c r="Q21189" t="s">
        <v>202</v>
      </c>
      <c r="R21189" t="s">
        <v>189</v>
      </c>
      <c r="S21189" t="s">
        <v>203</v>
      </c>
      <c r="T21189">
        <v>3</v>
      </c>
      <c r="U21189">
        <v>3</v>
      </c>
      <c r="V21189" t="s">
        <v>191</v>
      </c>
      <c r="W21189" t="s">
        <v>240</v>
      </c>
      <c r="X21189" t="s">
        <v>191</v>
      </c>
      <c r="Y21189" t="s">
        <v>193</v>
      </c>
      <c r="Z21189" t="s">
        <v>191</v>
      </c>
    </row>
    <row r="21190" spans="1:26" x14ac:dyDescent="0.2">
      <c r="A21190">
        <v>58852</v>
      </c>
      <c r="B21190">
        <v>58853</v>
      </c>
      <c r="C21190" s="23">
        <v>44335.522222222222</v>
      </c>
      <c r="D21190" s="23" t="str">
        <f t="shared" si="6501"/>
        <v>Wednesday</v>
      </c>
      <c r="E21190" s="24">
        <f t="shared" si="6502"/>
        <v>44335</v>
      </c>
      <c r="F21190" s="22">
        <f t="shared" si="6503"/>
        <v>2021</v>
      </c>
      <c r="G21190" s="25">
        <f t="shared" si="6500"/>
        <v>0.52222222222189885</v>
      </c>
      <c r="H21190" t="s">
        <v>191</v>
      </c>
      <c r="K21190" s="23">
        <v>44335.59375</v>
      </c>
      <c r="L21190" s="23"/>
      <c r="M21190" s="23"/>
      <c r="N21190" t="s">
        <v>185</v>
      </c>
      <c r="O21190" t="s">
        <v>186</v>
      </c>
      <c r="P21190" t="s">
        <v>187</v>
      </c>
      <c r="Q21190" t="s">
        <v>202</v>
      </c>
      <c r="R21190" t="s">
        <v>201</v>
      </c>
      <c r="S21190" t="s">
        <v>203</v>
      </c>
      <c r="T21190">
        <v>3</v>
      </c>
      <c r="U21190">
        <v>3</v>
      </c>
      <c r="V21190" t="s">
        <v>191</v>
      </c>
      <c r="W21190" t="s">
        <v>216</v>
      </c>
      <c r="X21190" t="s">
        <v>191</v>
      </c>
      <c r="Y21190" t="s">
        <v>193</v>
      </c>
      <c r="Z21190" t="s">
        <v>212</v>
      </c>
    </row>
    <row r="21191" spans="1:26" x14ac:dyDescent="0.2">
      <c r="A21191">
        <v>58852</v>
      </c>
      <c r="B21191">
        <v>62824</v>
      </c>
      <c r="C21191" s="23">
        <v>44344.162499999999</v>
      </c>
      <c r="D21191" s="23" t="str">
        <f t="shared" si="6501"/>
        <v>Friday</v>
      </c>
      <c r="E21191" s="24">
        <f t="shared" si="6502"/>
        <v>44344</v>
      </c>
      <c r="F21191" s="22">
        <f t="shared" si="6503"/>
        <v>2021</v>
      </c>
      <c r="G21191" s="25">
        <f t="shared" si="6500"/>
        <v>0.16249999999854481</v>
      </c>
      <c r="H21191" t="s">
        <v>191</v>
      </c>
      <c r="K21191" s="23">
        <v>44344.297222222223</v>
      </c>
      <c r="L21191" s="23"/>
      <c r="M21191" s="23"/>
      <c r="N21191" t="s">
        <v>185</v>
      </c>
      <c r="O21191" t="s">
        <v>186</v>
      </c>
      <c r="P21191" t="s">
        <v>187</v>
      </c>
      <c r="Q21191" t="s">
        <v>202</v>
      </c>
      <c r="R21191" t="s">
        <v>201</v>
      </c>
      <c r="S21191" t="s">
        <v>203</v>
      </c>
      <c r="T21191">
        <v>3</v>
      </c>
      <c r="U21191">
        <v>3</v>
      </c>
      <c r="V21191" t="s">
        <v>191</v>
      </c>
      <c r="W21191" t="s">
        <v>199</v>
      </c>
      <c r="X21191" t="s">
        <v>191</v>
      </c>
      <c r="Y21191" t="s">
        <v>193</v>
      </c>
      <c r="Z21191" t="s">
        <v>191</v>
      </c>
    </row>
    <row r="21192" spans="1:26" x14ac:dyDescent="0.2">
      <c r="A21192">
        <v>58856</v>
      </c>
      <c r="B21192">
        <v>58857</v>
      </c>
      <c r="C21192" s="23">
        <v>44335.440972222219</v>
      </c>
      <c r="D21192" s="23" t="str">
        <f t="shared" si="6501"/>
        <v>Wednesday</v>
      </c>
      <c r="E21192" s="24">
        <f t="shared" si="6502"/>
        <v>44335</v>
      </c>
      <c r="F21192" s="22">
        <f t="shared" si="6503"/>
        <v>2021</v>
      </c>
      <c r="G21192" s="25">
        <f t="shared" si="6500"/>
        <v>0.44097222221898846</v>
      </c>
      <c r="H21192" t="s">
        <v>191</v>
      </c>
      <c r="K21192" s="23">
        <v>44335.554166666669</v>
      </c>
      <c r="L21192" s="23"/>
      <c r="M21192" s="23"/>
      <c r="N21192" t="s">
        <v>185</v>
      </c>
      <c r="O21192" t="s">
        <v>186</v>
      </c>
      <c r="P21192" t="s">
        <v>187</v>
      </c>
      <c r="Q21192" t="s">
        <v>202</v>
      </c>
      <c r="R21192" t="s">
        <v>221</v>
      </c>
      <c r="S21192" t="s">
        <v>203</v>
      </c>
      <c r="T21192">
        <v>3</v>
      </c>
      <c r="U21192">
        <v>3</v>
      </c>
      <c r="V21192" t="s">
        <v>191</v>
      </c>
      <c r="W21192" t="s">
        <v>196</v>
      </c>
      <c r="X21192" t="s">
        <v>191</v>
      </c>
      <c r="Y21192" t="s">
        <v>193</v>
      </c>
      <c r="Z21192" t="s">
        <v>212</v>
      </c>
    </row>
    <row r="21193" spans="1:26" x14ac:dyDescent="0.2">
      <c r="A21193">
        <v>58858</v>
      </c>
      <c r="B21193">
        <v>58859</v>
      </c>
      <c r="C21193" s="23">
        <v>44335.817361111112</v>
      </c>
      <c r="D21193" s="23" t="str">
        <f t="shared" si="6501"/>
        <v>Wednesday</v>
      </c>
      <c r="E21193" s="24">
        <f t="shared" si="6502"/>
        <v>44335</v>
      </c>
      <c r="F21193" s="22">
        <f t="shared" si="6503"/>
        <v>2021</v>
      </c>
      <c r="G21193" s="25">
        <f t="shared" si="6500"/>
        <v>0.81736111111240461</v>
      </c>
      <c r="H21193" t="s">
        <v>191</v>
      </c>
      <c r="K21193" s="23">
        <v>44335.92291666667</v>
      </c>
      <c r="L21193" s="23"/>
      <c r="M21193" s="23"/>
      <c r="N21193" t="s">
        <v>185</v>
      </c>
      <c r="O21193" t="s">
        <v>186</v>
      </c>
      <c r="P21193" t="s">
        <v>187</v>
      </c>
      <c r="Q21193" t="s">
        <v>202</v>
      </c>
      <c r="R21193" t="s">
        <v>198</v>
      </c>
      <c r="S21193" t="s">
        <v>203</v>
      </c>
      <c r="T21193">
        <v>3</v>
      </c>
      <c r="U21193">
        <v>3</v>
      </c>
      <c r="V21193" t="s">
        <v>191</v>
      </c>
      <c r="W21193" t="s">
        <v>240</v>
      </c>
      <c r="X21193" t="s">
        <v>191</v>
      </c>
      <c r="Y21193" t="s">
        <v>207</v>
      </c>
      <c r="Z21193" t="s">
        <v>191</v>
      </c>
    </row>
    <row r="21194" spans="1:26" x14ac:dyDescent="0.2">
      <c r="A21194">
        <v>58860</v>
      </c>
      <c r="B21194">
        <v>58861</v>
      </c>
      <c r="C21194" s="23">
        <v>44335.05</v>
      </c>
      <c r="D21194" s="23" t="str">
        <f t="shared" si="6501"/>
        <v>Wednesday</v>
      </c>
      <c r="E21194" s="24">
        <f t="shared" si="6502"/>
        <v>44335</v>
      </c>
      <c r="F21194" s="22">
        <f t="shared" si="6503"/>
        <v>2021</v>
      </c>
      <c r="G21194" s="25">
        <f t="shared" si="6500"/>
        <v>5.0000000002910383E-2</v>
      </c>
      <c r="H21194" t="s">
        <v>191</v>
      </c>
      <c r="K21194" s="23">
        <v>44335.113888888889</v>
      </c>
      <c r="L21194" s="23"/>
      <c r="M21194" s="23"/>
      <c r="N21194" t="s">
        <v>185</v>
      </c>
      <c r="O21194" t="s">
        <v>186</v>
      </c>
      <c r="P21194" t="s">
        <v>187</v>
      </c>
      <c r="Q21194" t="s">
        <v>202</v>
      </c>
      <c r="R21194" t="s">
        <v>201</v>
      </c>
      <c r="S21194" t="s">
        <v>203</v>
      </c>
      <c r="T21194">
        <v>4</v>
      </c>
      <c r="U21194">
        <v>4</v>
      </c>
      <c r="V21194" t="s">
        <v>191</v>
      </c>
      <c r="W21194" t="s">
        <v>240</v>
      </c>
      <c r="X21194" t="s">
        <v>191</v>
      </c>
      <c r="Y21194" t="s">
        <v>193</v>
      </c>
      <c r="Z21194" t="s">
        <v>191</v>
      </c>
    </row>
    <row r="21195" spans="1:26" x14ac:dyDescent="0.2">
      <c r="A21195">
        <v>58862</v>
      </c>
      <c r="B21195">
        <v>58863</v>
      </c>
      <c r="C21195" s="23">
        <v>44335.723611111112</v>
      </c>
      <c r="D21195" s="23" t="str">
        <f t="shared" si="6501"/>
        <v>Wednesday</v>
      </c>
      <c r="E21195" s="24">
        <f t="shared" si="6502"/>
        <v>44335</v>
      </c>
      <c r="F21195" s="22">
        <f t="shared" si="6503"/>
        <v>2021</v>
      </c>
      <c r="G21195" s="25">
        <f t="shared" si="6500"/>
        <v>0.72361111111240461</v>
      </c>
      <c r="H21195" t="s">
        <v>191</v>
      </c>
      <c r="K21195" s="23">
        <v>44335.902777777781</v>
      </c>
      <c r="L21195" s="23"/>
      <c r="M21195" s="23"/>
      <c r="N21195" t="s">
        <v>185</v>
      </c>
      <c r="O21195" t="s">
        <v>186</v>
      </c>
      <c r="P21195" t="s">
        <v>187</v>
      </c>
      <c r="Q21195" t="s">
        <v>202</v>
      </c>
      <c r="R21195" t="s">
        <v>198</v>
      </c>
      <c r="S21195" t="s">
        <v>203</v>
      </c>
      <c r="T21195">
        <v>3</v>
      </c>
      <c r="U21195">
        <v>3</v>
      </c>
      <c r="V21195" t="s">
        <v>191</v>
      </c>
      <c r="W21195" t="s">
        <v>240</v>
      </c>
      <c r="X21195" t="s">
        <v>191</v>
      </c>
      <c r="Y21195" t="s">
        <v>193</v>
      </c>
      <c r="Z21195" t="s">
        <v>191</v>
      </c>
    </row>
    <row r="21196" spans="1:26" x14ac:dyDescent="0.2">
      <c r="A21196">
        <v>58862</v>
      </c>
      <c r="B21196">
        <v>59554</v>
      </c>
      <c r="C21196" s="23">
        <v>44337.706944444442</v>
      </c>
      <c r="D21196" s="23" t="str">
        <f t="shared" si="6501"/>
        <v>Friday</v>
      </c>
      <c r="E21196" s="24">
        <f t="shared" si="6502"/>
        <v>44337</v>
      </c>
      <c r="F21196" s="22">
        <f t="shared" si="6503"/>
        <v>2021</v>
      </c>
      <c r="G21196" s="25">
        <f t="shared" si="6500"/>
        <v>0.7069444444423425</v>
      </c>
      <c r="H21196" t="s">
        <v>191</v>
      </c>
      <c r="K21196" s="23">
        <v>44337.881249999999</v>
      </c>
      <c r="L21196" s="23"/>
      <c r="M21196" s="23"/>
      <c r="N21196" t="s">
        <v>185</v>
      </c>
      <c r="O21196" t="s">
        <v>186</v>
      </c>
      <c r="P21196" t="s">
        <v>187</v>
      </c>
      <c r="Q21196" t="s">
        <v>202</v>
      </c>
      <c r="R21196" t="s">
        <v>198</v>
      </c>
      <c r="S21196" t="s">
        <v>203</v>
      </c>
      <c r="T21196">
        <v>3</v>
      </c>
      <c r="U21196">
        <v>3</v>
      </c>
      <c r="V21196" t="s">
        <v>191</v>
      </c>
      <c r="W21196" t="s">
        <v>196</v>
      </c>
      <c r="X21196" t="s">
        <v>191</v>
      </c>
      <c r="Y21196" t="s">
        <v>207</v>
      </c>
      <c r="Z21196" t="s">
        <v>191</v>
      </c>
    </row>
    <row r="21197" spans="1:26" x14ac:dyDescent="0.2">
      <c r="A21197">
        <v>58864</v>
      </c>
      <c r="B21197">
        <v>58865</v>
      </c>
      <c r="C21197" s="23">
        <v>44334.972222222219</v>
      </c>
      <c r="D21197" s="23" t="str">
        <f t="shared" si="6501"/>
        <v>Tuesday</v>
      </c>
      <c r="E21197" s="24">
        <f t="shared" si="6502"/>
        <v>44334</v>
      </c>
      <c r="F21197" s="22">
        <f t="shared" si="6503"/>
        <v>2021</v>
      </c>
      <c r="G21197" s="25">
        <f t="shared" si="6500"/>
        <v>0.97222222221898846</v>
      </c>
      <c r="H21197" t="s">
        <v>191</v>
      </c>
      <c r="K21197" s="23">
        <v>44335.046527777777</v>
      </c>
      <c r="L21197" s="23"/>
      <c r="M21197" s="23"/>
      <c r="N21197" t="s">
        <v>185</v>
      </c>
      <c r="O21197" t="s">
        <v>186</v>
      </c>
      <c r="P21197" t="s">
        <v>187</v>
      </c>
      <c r="Q21197" t="s">
        <v>202</v>
      </c>
      <c r="R21197" t="s">
        <v>191</v>
      </c>
      <c r="S21197" t="s">
        <v>203</v>
      </c>
      <c r="T21197">
        <v>4</v>
      </c>
      <c r="U21197">
        <v>4</v>
      </c>
      <c r="V21197" t="s">
        <v>191</v>
      </c>
      <c r="W21197" t="s">
        <v>196</v>
      </c>
      <c r="X21197" t="s">
        <v>191</v>
      </c>
      <c r="Y21197" t="s">
        <v>193</v>
      </c>
      <c r="Z21197" t="s">
        <v>191</v>
      </c>
    </row>
    <row r="21198" spans="1:26" x14ac:dyDescent="0.2">
      <c r="A21198">
        <v>58878</v>
      </c>
      <c r="B21198">
        <v>58879</v>
      </c>
      <c r="C21198" s="23">
        <v>44335.734722222223</v>
      </c>
      <c r="D21198" s="23" t="str">
        <f t="shared" si="6501"/>
        <v>Wednesday</v>
      </c>
      <c r="E21198" s="24">
        <f t="shared" si="6502"/>
        <v>44335</v>
      </c>
      <c r="F21198" s="22">
        <f t="shared" si="6503"/>
        <v>2021</v>
      </c>
      <c r="G21198" s="25">
        <f t="shared" si="6500"/>
        <v>0.73472222222335404</v>
      </c>
      <c r="H21198" t="s">
        <v>191</v>
      </c>
      <c r="K21198" t="s">
        <v>191</v>
      </c>
      <c r="N21198" t="s">
        <v>185</v>
      </c>
      <c r="O21198" t="s">
        <v>234</v>
      </c>
      <c r="P21198" t="s">
        <v>237</v>
      </c>
      <c r="Q21198" t="s">
        <v>202</v>
      </c>
      <c r="R21198" t="s">
        <v>191</v>
      </c>
      <c r="S21198" t="s">
        <v>203</v>
      </c>
      <c r="T21198">
        <v>3</v>
      </c>
      <c r="U21198">
        <v>3</v>
      </c>
      <c r="V21198" t="s">
        <v>191</v>
      </c>
      <c r="W21198" t="s">
        <v>196</v>
      </c>
      <c r="X21198" t="s">
        <v>241</v>
      </c>
      <c r="Y21198" t="s">
        <v>193</v>
      </c>
      <c r="Z21198" t="s">
        <v>191</v>
      </c>
    </row>
    <row r="21199" spans="1:26" x14ac:dyDescent="0.2">
      <c r="A21199">
        <v>58881</v>
      </c>
      <c r="B21199">
        <v>58882</v>
      </c>
      <c r="C21199" s="23">
        <v>44333.440972222219</v>
      </c>
      <c r="D21199" s="23" t="str">
        <f t="shared" si="6501"/>
        <v>Monday</v>
      </c>
      <c r="E21199" s="24">
        <f t="shared" si="6502"/>
        <v>44333</v>
      </c>
      <c r="F21199" s="22">
        <f t="shared" si="6503"/>
        <v>2021</v>
      </c>
      <c r="G21199" s="25">
        <f t="shared" si="6500"/>
        <v>0.44097222221898846</v>
      </c>
      <c r="H21199" t="s">
        <v>191</v>
      </c>
      <c r="K21199" t="s">
        <v>191</v>
      </c>
      <c r="N21199" t="s">
        <v>185</v>
      </c>
      <c r="O21199" t="s">
        <v>186</v>
      </c>
      <c r="P21199" t="s">
        <v>187</v>
      </c>
      <c r="Q21199" t="s">
        <v>228</v>
      </c>
      <c r="R21199" t="s">
        <v>198</v>
      </c>
      <c r="S21199" t="s">
        <v>229</v>
      </c>
      <c r="T21199">
        <v>3</v>
      </c>
      <c r="U21199">
        <v>3</v>
      </c>
      <c r="V21199" t="s">
        <v>479</v>
      </c>
      <c r="W21199" t="s">
        <v>210</v>
      </c>
      <c r="X21199" t="s">
        <v>191</v>
      </c>
      <c r="Y21199" t="s">
        <v>193</v>
      </c>
      <c r="Z21199" t="s">
        <v>200</v>
      </c>
    </row>
    <row r="21200" spans="1:26" x14ac:dyDescent="0.2">
      <c r="A21200">
        <v>58884</v>
      </c>
      <c r="B21200">
        <v>58885</v>
      </c>
      <c r="C21200" s="23">
        <v>44334.964583333334</v>
      </c>
      <c r="D21200" s="23" t="str">
        <f t="shared" si="6501"/>
        <v>Tuesday</v>
      </c>
      <c r="E21200" s="24">
        <f t="shared" si="6502"/>
        <v>44334</v>
      </c>
      <c r="F21200" s="22">
        <f t="shared" si="6503"/>
        <v>2021</v>
      </c>
      <c r="G21200" s="25">
        <f t="shared" si="6500"/>
        <v>0.96458333333430346</v>
      </c>
      <c r="H21200" t="s">
        <v>191</v>
      </c>
      <c r="K21200" s="23">
        <v>44335.072916666664</v>
      </c>
      <c r="L21200" s="23"/>
      <c r="M21200" s="23"/>
      <c r="N21200" t="s">
        <v>185</v>
      </c>
      <c r="O21200" t="s">
        <v>186</v>
      </c>
      <c r="P21200" t="s">
        <v>187</v>
      </c>
      <c r="Q21200" t="s">
        <v>202</v>
      </c>
      <c r="R21200" t="s">
        <v>198</v>
      </c>
      <c r="S21200" t="s">
        <v>203</v>
      </c>
      <c r="T21200">
        <v>3</v>
      </c>
      <c r="U21200">
        <v>3</v>
      </c>
      <c r="V21200" t="s">
        <v>831</v>
      </c>
      <c r="W21200" t="s">
        <v>196</v>
      </c>
      <c r="X21200" t="s">
        <v>191</v>
      </c>
      <c r="Y21200" t="s">
        <v>193</v>
      </c>
      <c r="Z21200" t="s">
        <v>212</v>
      </c>
    </row>
    <row r="21201" spans="1:26" x14ac:dyDescent="0.2">
      <c r="A21201">
        <v>58890</v>
      </c>
      <c r="B21201">
        <v>58891</v>
      </c>
      <c r="C21201" s="23">
        <v>44333.835416666669</v>
      </c>
      <c r="D21201" s="23" t="str">
        <f t="shared" si="6501"/>
        <v>Monday</v>
      </c>
      <c r="E21201" s="24">
        <f t="shared" si="6502"/>
        <v>44333</v>
      </c>
      <c r="F21201" s="22">
        <f t="shared" si="6503"/>
        <v>2021</v>
      </c>
      <c r="G21201" s="25">
        <f t="shared" si="6500"/>
        <v>0.83541666666860692</v>
      </c>
      <c r="H21201" t="s">
        <v>191</v>
      </c>
      <c r="K21201" s="23">
        <v>44334.272222222222</v>
      </c>
      <c r="L21201" s="23"/>
      <c r="M21201" s="23"/>
      <c r="N21201" t="s">
        <v>185</v>
      </c>
      <c r="O21201" t="s">
        <v>186</v>
      </c>
      <c r="P21201" t="s">
        <v>187</v>
      </c>
      <c r="Q21201" t="s">
        <v>188</v>
      </c>
      <c r="R21201" t="s">
        <v>189</v>
      </c>
      <c r="S21201" t="s">
        <v>190</v>
      </c>
      <c r="T21201">
        <v>3</v>
      </c>
      <c r="U21201">
        <v>3</v>
      </c>
      <c r="V21201" t="s">
        <v>191</v>
      </c>
      <c r="W21201" t="s">
        <v>210</v>
      </c>
      <c r="X21201" t="s">
        <v>191</v>
      </c>
      <c r="Y21201" t="s">
        <v>193</v>
      </c>
      <c r="Z21201" t="s">
        <v>191</v>
      </c>
    </row>
    <row r="21202" spans="1:26" x14ac:dyDescent="0.2">
      <c r="A21202">
        <v>58895</v>
      </c>
      <c r="B21202">
        <v>58896</v>
      </c>
      <c r="C21202" s="23">
        <v>44332.509027777778</v>
      </c>
      <c r="D21202" s="23" t="str">
        <f t="shared" si="6501"/>
        <v>Sunday</v>
      </c>
      <c r="E21202" s="24">
        <f t="shared" si="6502"/>
        <v>44332</v>
      </c>
      <c r="F21202" s="22">
        <f t="shared" si="6503"/>
        <v>2021</v>
      </c>
      <c r="G21202" s="25">
        <f t="shared" si="6500"/>
        <v>0.50902777777810115</v>
      </c>
      <c r="H21202" s="23">
        <v>44332.674305555556</v>
      </c>
      <c r="I21202" s="24">
        <f>INT(H21202)</f>
        <v>44332</v>
      </c>
      <c r="J21202" s="25">
        <f>MOD(H21202,1)</f>
        <v>0.67430555555620231</v>
      </c>
      <c r="K21202" s="23">
        <v>44332.683333333334</v>
      </c>
      <c r="L21202" s="24">
        <f>INT(K21202)</f>
        <v>44332</v>
      </c>
      <c r="M21202" s="25">
        <f>MOD(K21202,1)</f>
        <v>0.68333333333430346</v>
      </c>
      <c r="N21202" t="s">
        <v>185</v>
      </c>
      <c r="O21202" t="s">
        <v>186</v>
      </c>
      <c r="P21202" t="s">
        <v>187</v>
      </c>
      <c r="Q21202" t="s">
        <v>228</v>
      </c>
      <c r="R21202" t="s">
        <v>198</v>
      </c>
      <c r="S21202" t="s">
        <v>229</v>
      </c>
      <c r="T21202">
        <v>2</v>
      </c>
      <c r="U21202">
        <v>2</v>
      </c>
      <c r="V21202" t="s">
        <v>191</v>
      </c>
      <c r="W21202" t="s">
        <v>199</v>
      </c>
      <c r="X21202" t="s">
        <v>191</v>
      </c>
      <c r="Y21202" t="s">
        <v>197</v>
      </c>
      <c r="Z21202" t="s">
        <v>191</v>
      </c>
    </row>
    <row r="21203" spans="1:26" x14ac:dyDescent="0.2">
      <c r="A21203">
        <v>58898</v>
      </c>
      <c r="B21203">
        <v>58899</v>
      </c>
      <c r="C21203" s="23">
        <v>44335.434027777781</v>
      </c>
      <c r="D21203" s="23" t="str">
        <f t="shared" si="6501"/>
        <v>Wednesday</v>
      </c>
      <c r="E21203" s="24">
        <f t="shared" si="6502"/>
        <v>44335</v>
      </c>
      <c r="F21203" s="22">
        <f t="shared" si="6503"/>
        <v>2021</v>
      </c>
      <c r="G21203" s="25">
        <f t="shared" si="6500"/>
        <v>0.43402777778101154</v>
      </c>
      <c r="H21203" t="s">
        <v>191</v>
      </c>
      <c r="K21203" s="23">
        <v>44335.518055555556</v>
      </c>
      <c r="L21203" s="23"/>
      <c r="M21203" s="23"/>
      <c r="N21203" t="s">
        <v>185</v>
      </c>
      <c r="O21203" t="s">
        <v>186</v>
      </c>
      <c r="P21203" t="s">
        <v>187</v>
      </c>
      <c r="Q21203" t="s">
        <v>202</v>
      </c>
      <c r="R21203" t="s">
        <v>191</v>
      </c>
      <c r="S21203" t="s">
        <v>203</v>
      </c>
      <c r="T21203">
        <v>3</v>
      </c>
      <c r="U21203">
        <v>3</v>
      </c>
      <c r="V21203" t="s">
        <v>191</v>
      </c>
      <c r="W21203" t="s">
        <v>210</v>
      </c>
      <c r="X21203" t="s">
        <v>191</v>
      </c>
      <c r="Y21203" t="s">
        <v>193</v>
      </c>
      <c r="Z21203" t="s">
        <v>191</v>
      </c>
    </row>
    <row r="21204" spans="1:26" x14ac:dyDescent="0.2">
      <c r="A21204">
        <v>58905</v>
      </c>
      <c r="B21204">
        <v>58906</v>
      </c>
      <c r="C21204" s="23">
        <v>44331.147916666669</v>
      </c>
      <c r="D21204" s="23" t="str">
        <f t="shared" si="6501"/>
        <v>Saturday</v>
      </c>
      <c r="E21204" s="24">
        <f t="shared" si="6502"/>
        <v>44331</v>
      </c>
      <c r="F21204" s="22">
        <f t="shared" si="6503"/>
        <v>2021</v>
      </c>
      <c r="G21204" s="25">
        <f t="shared" si="6500"/>
        <v>0.14791666666860692</v>
      </c>
      <c r="H21204" s="23">
        <v>44331.204861111109</v>
      </c>
      <c r="I21204" s="24">
        <f>INT(H21204)</f>
        <v>44331</v>
      </c>
      <c r="J21204" s="25">
        <f>MOD(H21204,1)</f>
        <v>0.20486111110949423</v>
      </c>
      <c r="K21204" s="23">
        <v>44331.265972222223</v>
      </c>
      <c r="L21204" s="24">
        <f>INT(K21204)</f>
        <v>44331</v>
      </c>
      <c r="M21204" s="25">
        <f>MOD(K21204,1)</f>
        <v>0.26597222222335404</v>
      </c>
      <c r="N21204" t="s">
        <v>185</v>
      </c>
      <c r="O21204" t="s">
        <v>186</v>
      </c>
      <c r="P21204" t="s">
        <v>187</v>
      </c>
      <c r="Q21204" t="s">
        <v>188</v>
      </c>
      <c r="R21204" t="s">
        <v>221</v>
      </c>
      <c r="S21204" t="s">
        <v>190</v>
      </c>
      <c r="T21204">
        <v>1</v>
      </c>
      <c r="U21204">
        <v>1</v>
      </c>
      <c r="V21204" t="s">
        <v>191</v>
      </c>
      <c r="W21204" t="s">
        <v>214</v>
      </c>
      <c r="X21204" t="s">
        <v>191</v>
      </c>
      <c r="Y21204" t="s">
        <v>197</v>
      </c>
      <c r="Z21204" t="s">
        <v>191</v>
      </c>
    </row>
    <row r="21205" spans="1:26" x14ac:dyDescent="0.2">
      <c r="A21205">
        <v>58915</v>
      </c>
      <c r="B21205">
        <v>58916</v>
      </c>
      <c r="C21205" s="23">
        <v>44335.197222222225</v>
      </c>
      <c r="D21205" s="23" t="str">
        <f t="shared" si="6501"/>
        <v>Wednesday</v>
      </c>
      <c r="E21205" s="24">
        <f t="shared" si="6502"/>
        <v>44335</v>
      </c>
      <c r="F21205" s="22">
        <f t="shared" si="6503"/>
        <v>2021</v>
      </c>
      <c r="G21205" s="25">
        <f t="shared" si="6500"/>
        <v>0.19722222222480923</v>
      </c>
      <c r="H21205" t="s">
        <v>191</v>
      </c>
      <c r="K21205" s="23">
        <v>44335.468055555553</v>
      </c>
      <c r="L21205" s="23"/>
      <c r="M21205" s="23"/>
      <c r="N21205" t="s">
        <v>185</v>
      </c>
      <c r="O21205" t="s">
        <v>186</v>
      </c>
      <c r="P21205" t="s">
        <v>187</v>
      </c>
      <c r="Q21205" t="s">
        <v>202</v>
      </c>
      <c r="R21205" t="s">
        <v>201</v>
      </c>
      <c r="S21205" t="s">
        <v>203</v>
      </c>
      <c r="T21205">
        <v>3</v>
      </c>
      <c r="U21205">
        <v>3</v>
      </c>
      <c r="V21205" t="s">
        <v>191</v>
      </c>
      <c r="W21205" t="s">
        <v>210</v>
      </c>
      <c r="X21205" t="s">
        <v>191</v>
      </c>
      <c r="Y21205" t="s">
        <v>193</v>
      </c>
      <c r="Z21205" t="s">
        <v>212</v>
      </c>
    </row>
    <row r="21206" spans="1:26" x14ac:dyDescent="0.2">
      <c r="A21206">
        <v>58915</v>
      </c>
      <c r="B21206">
        <v>62616</v>
      </c>
      <c r="C21206" s="23">
        <v>44342.790277777778</v>
      </c>
      <c r="D21206" s="23" t="str">
        <f t="shared" si="6501"/>
        <v>Wednesday</v>
      </c>
      <c r="E21206" s="24">
        <f t="shared" si="6502"/>
        <v>44342</v>
      </c>
      <c r="F21206" s="22">
        <f t="shared" si="6503"/>
        <v>2021</v>
      </c>
      <c r="G21206" s="25">
        <f t="shared" si="6500"/>
        <v>0.79027777777810115</v>
      </c>
      <c r="H21206" t="s">
        <v>191</v>
      </c>
      <c r="K21206" s="23">
        <v>44343.008333333331</v>
      </c>
      <c r="L21206" s="23"/>
      <c r="M21206" s="23"/>
      <c r="N21206" t="s">
        <v>185</v>
      </c>
      <c r="O21206" t="s">
        <v>186</v>
      </c>
      <c r="P21206" t="s">
        <v>187</v>
      </c>
      <c r="Q21206" t="s">
        <v>202</v>
      </c>
      <c r="R21206" t="s">
        <v>201</v>
      </c>
      <c r="S21206" t="s">
        <v>203</v>
      </c>
      <c r="T21206">
        <v>3</v>
      </c>
      <c r="U21206">
        <v>3</v>
      </c>
      <c r="V21206" t="s">
        <v>191</v>
      </c>
      <c r="W21206" t="s">
        <v>240</v>
      </c>
      <c r="X21206" t="s">
        <v>191</v>
      </c>
      <c r="Y21206" t="s">
        <v>193</v>
      </c>
      <c r="Z21206" t="s">
        <v>212</v>
      </c>
    </row>
    <row r="21207" spans="1:26" x14ac:dyDescent="0.2">
      <c r="A21207">
        <v>58921</v>
      </c>
      <c r="B21207">
        <v>58922</v>
      </c>
      <c r="C21207" s="23">
        <v>44335.932638888888</v>
      </c>
      <c r="D21207" s="23" t="str">
        <f t="shared" si="6501"/>
        <v>Wednesday</v>
      </c>
      <c r="E21207" s="24">
        <f t="shared" si="6502"/>
        <v>44335</v>
      </c>
      <c r="F21207" s="22">
        <f t="shared" si="6503"/>
        <v>2021</v>
      </c>
      <c r="G21207" s="25">
        <f t="shared" si="6500"/>
        <v>0.93263888888759539</v>
      </c>
      <c r="H21207" t="s">
        <v>191</v>
      </c>
      <c r="K21207" s="23">
        <v>44335.931944444441</v>
      </c>
      <c r="L21207" s="23"/>
      <c r="M21207" s="23"/>
      <c r="N21207" t="s">
        <v>185</v>
      </c>
      <c r="O21207" t="s">
        <v>186</v>
      </c>
      <c r="P21207" t="s">
        <v>187</v>
      </c>
      <c r="Q21207" t="s">
        <v>202</v>
      </c>
      <c r="R21207" t="s">
        <v>221</v>
      </c>
      <c r="S21207" t="s">
        <v>203</v>
      </c>
      <c r="T21207">
        <v>4</v>
      </c>
      <c r="U21207">
        <v>4</v>
      </c>
      <c r="V21207" t="s">
        <v>191</v>
      </c>
      <c r="W21207" t="s">
        <v>240</v>
      </c>
      <c r="X21207" t="s">
        <v>191</v>
      </c>
      <c r="Y21207" t="s">
        <v>193</v>
      </c>
      <c r="Z21207" t="s">
        <v>191</v>
      </c>
    </row>
    <row r="21208" spans="1:26" x14ac:dyDescent="0.2">
      <c r="A21208">
        <v>58927</v>
      </c>
      <c r="B21208">
        <v>58928</v>
      </c>
      <c r="C21208" s="23">
        <v>44334.920138888891</v>
      </c>
      <c r="D21208" s="23" t="str">
        <f t="shared" si="6501"/>
        <v>Tuesday</v>
      </c>
      <c r="E21208" s="24">
        <f t="shared" si="6502"/>
        <v>44334</v>
      </c>
      <c r="F21208" s="22">
        <f t="shared" si="6503"/>
        <v>2021</v>
      </c>
      <c r="G21208" s="25">
        <f t="shared" si="6500"/>
        <v>0.92013888889050577</v>
      </c>
      <c r="H21208" t="s">
        <v>191</v>
      </c>
      <c r="K21208" s="23">
        <v>44335.005555555559</v>
      </c>
      <c r="L21208" s="23"/>
      <c r="M21208" s="23"/>
      <c r="N21208" t="s">
        <v>185</v>
      </c>
      <c r="O21208" t="s">
        <v>186</v>
      </c>
      <c r="P21208" t="s">
        <v>187</v>
      </c>
      <c r="Q21208" t="s">
        <v>202</v>
      </c>
      <c r="R21208" t="s">
        <v>221</v>
      </c>
      <c r="S21208" t="s">
        <v>203</v>
      </c>
      <c r="T21208">
        <v>3</v>
      </c>
      <c r="U21208">
        <v>3</v>
      </c>
      <c r="V21208" t="s">
        <v>435</v>
      </c>
      <c r="W21208" t="s">
        <v>240</v>
      </c>
      <c r="X21208" t="s">
        <v>191</v>
      </c>
      <c r="Y21208" t="s">
        <v>193</v>
      </c>
      <c r="Z21208" t="s">
        <v>245</v>
      </c>
    </row>
    <row r="21209" spans="1:26" x14ac:dyDescent="0.2">
      <c r="A21209">
        <v>58929</v>
      </c>
      <c r="B21209">
        <v>58930</v>
      </c>
      <c r="C21209" s="23">
        <v>44335.006249999999</v>
      </c>
      <c r="D21209" s="23" t="str">
        <f t="shared" si="6501"/>
        <v>Wednesday</v>
      </c>
      <c r="E21209" s="24">
        <f t="shared" si="6502"/>
        <v>44335</v>
      </c>
      <c r="F21209" s="22">
        <f t="shared" si="6503"/>
        <v>2021</v>
      </c>
      <c r="G21209" s="25">
        <f t="shared" si="6500"/>
        <v>6.2499999985448085E-3</v>
      </c>
      <c r="H21209" t="s">
        <v>191</v>
      </c>
      <c r="K21209" s="23">
        <v>44335.063888888886</v>
      </c>
      <c r="L21209" s="23"/>
      <c r="M21209" s="23"/>
      <c r="N21209" t="s">
        <v>185</v>
      </c>
      <c r="O21209" t="s">
        <v>186</v>
      </c>
      <c r="P21209" t="s">
        <v>187</v>
      </c>
      <c r="Q21209" t="s">
        <v>202</v>
      </c>
      <c r="R21209" t="s">
        <v>191</v>
      </c>
      <c r="S21209" t="s">
        <v>203</v>
      </c>
      <c r="T21209">
        <v>4</v>
      </c>
      <c r="U21209">
        <v>4</v>
      </c>
      <c r="V21209" t="s">
        <v>191</v>
      </c>
      <c r="W21209" t="s">
        <v>196</v>
      </c>
      <c r="X21209" t="s">
        <v>191</v>
      </c>
      <c r="Y21209" t="s">
        <v>193</v>
      </c>
      <c r="Z21209" t="s">
        <v>212</v>
      </c>
    </row>
    <row r="21210" spans="1:26" x14ac:dyDescent="0.2">
      <c r="A21210">
        <v>58942</v>
      </c>
      <c r="B21210">
        <v>58943</v>
      </c>
      <c r="C21210" s="23">
        <v>44335.625</v>
      </c>
      <c r="D21210" s="23" t="str">
        <f t="shared" si="6501"/>
        <v>Wednesday</v>
      </c>
      <c r="E21210" s="24">
        <f t="shared" si="6502"/>
        <v>44335</v>
      </c>
      <c r="F21210" s="22">
        <f t="shared" si="6503"/>
        <v>2021</v>
      </c>
      <c r="G21210" s="25">
        <f t="shared" si="6500"/>
        <v>0.625</v>
      </c>
      <c r="H21210" t="s">
        <v>191</v>
      </c>
      <c r="K21210" s="23">
        <v>44335.625</v>
      </c>
      <c r="L21210" s="23"/>
      <c r="M21210" s="23"/>
      <c r="N21210" t="s">
        <v>185</v>
      </c>
      <c r="O21210" t="s">
        <v>186</v>
      </c>
      <c r="P21210" t="s">
        <v>237</v>
      </c>
      <c r="Q21210" t="s">
        <v>202</v>
      </c>
      <c r="R21210" t="s">
        <v>191</v>
      </c>
      <c r="S21210" t="s">
        <v>203</v>
      </c>
      <c r="T21210">
        <v>3</v>
      </c>
      <c r="U21210">
        <v>3</v>
      </c>
      <c r="V21210" t="s">
        <v>191</v>
      </c>
      <c r="W21210" t="s">
        <v>196</v>
      </c>
      <c r="X21210" t="s">
        <v>255</v>
      </c>
      <c r="Y21210" t="s">
        <v>193</v>
      </c>
      <c r="Z21210" t="s">
        <v>191</v>
      </c>
    </row>
    <row r="21211" spans="1:26" x14ac:dyDescent="0.2">
      <c r="A21211">
        <v>58944</v>
      </c>
      <c r="B21211">
        <v>58945</v>
      </c>
      <c r="C21211" s="23">
        <v>44335.617361111108</v>
      </c>
      <c r="D21211" s="23" t="str">
        <f t="shared" si="6501"/>
        <v>Wednesday</v>
      </c>
      <c r="E21211" s="24">
        <f t="shared" si="6502"/>
        <v>44335</v>
      </c>
      <c r="F21211" s="22">
        <f t="shared" si="6503"/>
        <v>2021</v>
      </c>
      <c r="G21211" s="25">
        <f t="shared" si="6500"/>
        <v>0.61736111110803904</v>
      </c>
      <c r="H21211" t="s">
        <v>191</v>
      </c>
      <c r="K21211" t="s">
        <v>191</v>
      </c>
      <c r="N21211" t="s">
        <v>185</v>
      </c>
      <c r="O21211" t="s">
        <v>186</v>
      </c>
      <c r="P21211" t="s">
        <v>187</v>
      </c>
      <c r="Q21211" t="s">
        <v>202</v>
      </c>
      <c r="R21211" t="s">
        <v>189</v>
      </c>
      <c r="S21211" t="s">
        <v>203</v>
      </c>
      <c r="T21211">
        <v>4</v>
      </c>
      <c r="U21211">
        <v>4</v>
      </c>
      <c r="V21211" t="s">
        <v>191</v>
      </c>
      <c r="W21211" t="s">
        <v>223</v>
      </c>
      <c r="X21211" t="s">
        <v>191</v>
      </c>
      <c r="Y21211" t="s">
        <v>207</v>
      </c>
      <c r="Z21211" t="s">
        <v>191</v>
      </c>
    </row>
    <row r="21212" spans="1:26" x14ac:dyDescent="0.2">
      <c r="A21212">
        <v>58950</v>
      </c>
      <c r="B21212">
        <v>58951</v>
      </c>
      <c r="C21212" s="23">
        <v>44335.468055555553</v>
      </c>
      <c r="D21212" s="23" t="str">
        <f t="shared" si="6501"/>
        <v>Wednesday</v>
      </c>
      <c r="E21212" s="24">
        <f t="shared" si="6502"/>
        <v>44335</v>
      </c>
      <c r="F21212" s="22">
        <f t="shared" si="6503"/>
        <v>2021</v>
      </c>
      <c r="G21212" s="25">
        <f t="shared" si="6500"/>
        <v>0.46805555555329192</v>
      </c>
      <c r="H21212" t="s">
        <v>191</v>
      </c>
      <c r="K21212" s="23">
        <v>44335.479166666664</v>
      </c>
      <c r="L21212" s="23"/>
      <c r="M21212" s="23"/>
      <c r="N21212" t="s">
        <v>185</v>
      </c>
      <c r="O21212" t="s">
        <v>186</v>
      </c>
      <c r="P21212" t="s">
        <v>187</v>
      </c>
      <c r="Q21212" t="s">
        <v>202</v>
      </c>
      <c r="R21212" t="s">
        <v>198</v>
      </c>
      <c r="S21212" t="s">
        <v>203</v>
      </c>
      <c r="T21212">
        <v>3</v>
      </c>
      <c r="U21212">
        <v>3</v>
      </c>
      <c r="V21212" t="s">
        <v>191</v>
      </c>
      <c r="W21212" t="s">
        <v>210</v>
      </c>
      <c r="X21212" t="s">
        <v>191</v>
      </c>
      <c r="Y21212" t="s">
        <v>193</v>
      </c>
      <c r="Z21212" t="s">
        <v>191</v>
      </c>
    </row>
    <row r="21213" spans="1:26" x14ac:dyDescent="0.2">
      <c r="A21213">
        <v>58954</v>
      </c>
      <c r="B21213">
        <v>58955</v>
      </c>
      <c r="C21213" s="23">
        <v>44335.511111111111</v>
      </c>
      <c r="D21213" s="23" t="str">
        <f t="shared" si="6501"/>
        <v>Wednesday</v>
      </c>
      <c r="E21213" s="24">
        <f t="shared" si="6502"/>
        <v>44335</v>
      </c>
      <c r="F21213" s="22">
        <f t="shared" si="6503"/>
        <v>2021</v>
      </c>
      <c r="G21213" s="25">
        <f t="shared" si="6500"/>
        <v>0.51111111111094942</v>
      </c>
      <c r="H21213" t="s">
        <v>191</v>
      </c>
      <c r="K21213" s="23">
        <v>44335.513194444444</v>
      </c>
      <c r="L21213" s="23"/>
      <c r="M21213" s="23"/>
      <c r="N21213" t="s">
        <v>185</v>
      </c>
      <c r="O21213" t="s">
        <v>186</v>
      </c>
      <c r="P21213" t="s">
        <v>187</v>
      </c>
      <c r="Q21213" t="s">
        <v>202</v>
      </c>
      <c r="R21213" t="s">
        <v>198</v>
      </c>
      <c r="S21213" t="s">
        <v>203</v>
      </c>
      <c r="T21213">
        <v>3</v>
      </c>
      <c r="U21213">
        <v>3</v>
      </c>
      <c r="V21213" t="s">
        <v>191</v>
      </c>
      <c r="W21213" t="s">
        <v>199</v>
      </c>
      <c r="X21213" t="s">
        <v>191</v>
      </c>
      <c r="Y21213" t="s">
        <v>193</v>
      </c>
      <c r="Z21213" t="s">
        <v>212</v>
      </c>
    </row>
    <row r="21214" spans="1:26" x14ac:dyDescent="0.2">
      <c r="A21214">
        <v>58958</v>
      </c>
      <c r="B21214">
        <v>58959</v>
      </c>
      <c r="C21214" s="23">
        <v>44335.459722222222</v>
      </c>
      <c r="D21214" s="23" t="str">
        <f t="shared" si="6501"/>
        <v>Wednesday</v>
      </c>
      <c r="E21214" s="24">
        <f t="shared" si="6502"/>
        <v>44335</v>
      </c>
      <c r="F21214" s="22">
        <f t="shared" si="6503"/>
        <v>2021</v>
      </c>
      <c r="G21214" s="25">
        <f t="shared" si="6500"/>
        <v>0.45972222222189885</v>
      </c>
      <c r="H21214" t="s">
        <v>191</v>
      </c>
      <c r="K21214" s="23">
        <v>44335.713194444441</v>
      </c>
      <c r="L21214" s="23"/>
      <c r="M21214" s="23"/>
      <c r="N21214" t="s">
        <v>185</v>
      </c>
      <c r="O21214" t="s">
        <v>218</v>
      </c>
      <c r="P21214" t="s">
        <v>187</v>
      </c>
      <c r="Q21214" t="s">
        <v>202</v>
      </c>
      <c r="R21214" t="s">
        <v>198</v>
      </c>
      <c r="S21214" t="s">
        <v>203</v>
      </c>
      <c r="T21214">
        <v>3</v>
      </c>
      <c r="U21214">
        <v>3</v>
      </c>
      <c r="V21214" t="s">
        <v>191</v>
      </c>
      <c r="W21214" t="s">
        <v>240</v>
      </c>
      <c r="X21214" t="s">
        <v>191</v>
      </c>
      <c r="Y21214" t="s">
        <v>207</v>
      </c>
      <c r="Z21214" t="s">
        <v>200</v>
      </c>
    </row>
    <row r="21215" spans="1:26" x14ac:dyDescent="0.2">
      <c r="A21215">
        <v>58960</v>
      </c>
      <c r="B21215">
        <v>58961</v>
      </c>
      <c r="C21215" s="23">
        <v>44328.84097222222</v>
      </c>
      <c r="D21215" s="23" t="str">
        <f t="shared" si="6501"/>
        <v>Wednesday</v>
      </c>
      <c r="E21215" s="24">
        <f t="shared" si="6502"/>
        <v>44328</v>
      </c>
      <c r="F21215" s="22">
        <f t="shared" si="6503"/>
        <v>2021</v>
      </c>
      <c r="G21215" s="25">
        <f t="shared" si="6500"/>
        <v>0.84097222222044365</v>
      </c>
      <c r="H21215" s="23">
        <v>44328.688194444447</v>
      </c>
      <c r="I21215" s="24">
        <f>INT(H21215)</f>
        <v>44328</v>
      </c>
      <c r="J21215" s="25">
        <f>MOD(H21215,1)</f>
        <v>0.68819444444670808</v>
      </c>
      <c r="K21215" s="23">
        <v>44328.849305555559</v>
      </c>
      <c r="L21215" s="24">
        <f>INT(K21215)</f>
        <v>44328</v>
      </c>
      <c r="M21215" s="25">
        <f>MOD(K21215,1)</f>
        <v>0.84930555555911269</v>
      </c>
      <c r="N21215" t="s">
        <v>185</v>
      </c>
      <c r="O21215" t="s">
        <v>217</v>
      </c>
      <c r="P21215" t="s">
        <v>187</v>
      </c>
      <c r="Q21215" t="s">
        <v>188</v>
      </c>
      <c r="R21215" t="s">
        <v>191</v>
      </c>
      <c r="S21215" t="s">
        <v>190</v>
      </c>
      <c r="T21215">
        <v>1</v>
      </c>
      <c r="U21215">
        <v>1</v>
      </c>
      <c r="V21215" t="s">
        <v>191</v>
      </c>
      <c r="W21215" t="s">
        <v>214</v>
      </c>
      <c r="X21215" t="s">
        <v>191</v>
      </c>
      <c r="Y21215" t="s">
        <v>197</v>
      </c>
      <c r="Z21215" t="s">
        <v>191</v>
      </c>
    </row>
    <row r="21216" spans="1:26" x14ac:dyDescent="0.2">
      <c r="A21216">
        <v>58962</v>
      </c>
      <c r="B21216">
        <v>58963</v>
      </c>
      <c r="C21216" s="23">
        <v>44335.443055555559</v>
      </c>
      <c r="D21216" s="23" t="str">
        <f t="shared" si="6501"/>
        <v>Wednesday</v>
      </c>
      <c r="E21216" s="24">
        <f t="shared" si="6502"/>
        <v>44335</v>
      </c>
      <c r="F21216" s="22">
        <f t="shared" si="6503"/>
        <v>2021</v>
      </c>
      <c r="G21216" s="25">
        <f t="shared" si="6500"/>
        <v>0.44305555555911269</v>
      </c>
      <c r="H21216" t="s">
        <v>191</v>
      </c>
      <c r="K21216" s="23">
        <v>44335.551388888889</v>
      </c>
      <c r="L21216" s="23"/>
      <c r="M21216" s="23"/>
      <c r="N21216" t="s">
        <v>185</v>
      </c>
      <c r="O21216" t="s">
        <v>186</v>
      </c>
      <c r="P21216" t="s">
        <v>187</v>
      </c>
      <c r="Q21216" t="s">
        <v>202</v>
      </c>
      <c r="R21216" t="s">
        <v>221</v>
      </c>
      <c r="S21216" t="s">
        <v>203</v>
      </c>
      <c r="T21216">
        <v>3</v>
      </c>
      <c r="U21216">
        <v>3</v>
      </c>
      <c r="V21216" t="s">
        <v>191</v>
      </c>
      <c r="W21216" t="s">
        <v>196</v>
      </c>
      <c r="X21216" t="s">
        <v>191</v>
      </c>
      <c r="Y21216" t="s">
        <v>193</v>
      </c>
      <c r="Z21216" t="s">
        <v>191</v>
      </c>
    </row>
    <row r="21217" spans="1:26" x14ac:dyDescent="0.2">
      <c r="A21217">
        <v>58967</v>
      </c>
      <c r="B21217">
        <v>58968</v>
      </c>
      <c r="C21217" s="23">
        <v>44330.85833333333</v>
      </c>
      <c r="D21217" s="23" t="str">
        <f t="shared" si="6501"/>
        <v>Friday</v>
      </c>
      <c r="E21217" s="24">
        <f t="shared" si="6502"/>
        <v>44330</v>
      </c>
      <c r="F21217" s="22">
        <f t="shared" si="6503"/>
        <v>2021</v>
      </c>
      <c r="G21217" s="25">
        <f t="shared" si="6500"/>
        <v>0.85833333332993789</v>
      </c>
      <c r="H21217" s="23">
        <v>44330.969444444447</v>
      </c>
      <c r="I21217" s="24">
        <f>INT(H21217)</f>
        <v>44330</v>
      </c>
      <c r="J21217" s="25">
        <f>MOD(H21217,1)</f>
        <v>0.96944444444670808</v>
      </c>
      <c r="K21217" s="23">
        <v>44331.094444444447</v>
      </c>
      <c r="L21217" s="24">
        <f>INT(K21217)</f>
        <v>44331</v>
      </c>
      <c r="M21217" s="25">
        <f>MOD(K21217,1)</f>
        <v>9.4444444446708076E-2</v>
      </c>
      <c r="N21217" t="s">
        <v>185</v>
      </c>
      <c r="O21217" t="s">
        <v>186</v>
      </c>
      <c r="P21217" t="s">
        <v>187</v>
      </c>
      <c r="Q21217" t="s">
        <v>188</v>
      </c>
      <c r="R21217" t="s">
        <v>221</v>
      </c>
      <c r="S21217" t="s">
        <v>190</v>
      </c>
      <c r="T21217">
        <v>1</v>
      </c>
      <c r="U21217">
        <v>1</v>
      </c>
      <c r="V21217" t="s">
        <v>191</v>
      </c>
      <c r="W21217" t="s">
        <v>214</v>
      </c>
      <c r="X21217" t="s">
        <v>191</v>
      </c>
      <c r="Y21217" t="s">
        <v>197</v>
      </c>
      <c r="Z21217" t="s">
        <v>191</v>
      </c>
    </row>
    <row r="21218" spans="1:26" x14ac:dyDescent="0.2">
      <c r="A21218">
        <v>58974</v>
      </c>
      <c r="B21218">
        <v>58975</v>
      </c>
      <c r="C21218" s="23">
        <v>44335.752083333333</v>
      </c>
      <c r="D21218" s="23" t="str">
        <f t="shared" si="6501"/>
        <v>Wednesday</v>
      </c>
      <c r="E21218" s="24">
        <f t="shared" si="6502"/>
        <v>44335</v>
      </c>
      <c r="F21218" s="22">
        <f t="shared" si="6503"/>
        <v>2021</v>
      </c>
      <c r="G21218" s="25">
        <f t="shared" si="6500"/>
        <v>0.75208333333284827</v>
      </c>
      <c r="H21218" t="s">
        <v>191</v>
      </c>
      <c r="K21218" t="s">
        <v>191</v>
      </c>
      <c r="N21218" t="s">
        <v>185</v>
      </c>
      <c r="O21218" t="s">
        <v>234</v>
      </c>
      <c r="P21218" t="s">
        <v>187</v>
      </c>
      <c r="Q21218" t="s">
        <v>202</v>
      </c>
      <c r="R21218" t="s">
        <v>221</v>
      </c>
      <c r="S21218" t="s">
        <v>203</v>
      </c>
      <c r="T21218">
        <v>3</v>
      </c>
      <c r="U21218">
        <v>3</v>
      </c>
      <c r="V21218" t="s">
        <v>191</v>
      </c>
      <c r="W21218" t="s">
        <v>244</v>
      </c>
      <c r="X21218" t="s">
        <v>241</v>
      </c>
      <c r="Y21218" t="s">
        <v>193</v>
      </c>
      <c r="Z21218" t="s">
        <v>191</v>
      </c>
    </row>
    <row r="21219" spans="1:26" x14ac:dyDescent="0.2">
      <c r="A21219">
        <v>58976</v>
      </c>
      <c r="B21219">
        <v>58977</v>
      </c>
      <c r="C21219" s="23">
        <v>44334.924305555556</v>
      </c>
      <c r="D21219" s="23" t="str">
        <f t="shared" si="6501"/>
        <v>Tuesday</v>
      </c>
      <c r="E21219" s="24">
        <f t="shared" si="6502"/>
        <v>44334</v>
      </c>
      <c r="F21219" s="22">
        <f t="shared" si="6503"/>
        <v>2021</v>
      </c>
      <c r="G21219" s="25">
        <f t="shared" si="6500"/>
        <v>0.92430555555620231</v>
      </c>
      <c r="H21219" t="s">
        <v>191</v>
      </c>
      <c r="K21219" s="23">
        <v>44335.010416666664</v>
      </c>
      <c r="L21219" s="23"/>
      <c r="M21219" s="23"/>
      <c r="N21219" t="s">
        <v>185</v>
      </c>
      <c r="O21219" t="s">
        <v>234</v>
      </c>
      <c r="P21219" t="s">
        <v>187</v>
      </c>
      <c r="Q21219" t="s">
        <v>202</v>
      </c>
      <c r="R21219" t="s">
        <v>198</v>
      </c>
      <c r="S21219" t="s">
        <v>203</v>
      </c>
      <c r="T21219">
        <v>3</v>
      </c>
      <c r="U21219">
        <v>3</v>
      </c>
      <c r="V21219" t="s">
        <v>191</v>
      </c>
      <c r="W21219" t="s">
        <v>244</v>
      </c>
      <c r="X21219" t="s">
        <v>241</v>
      </c>
      <c r="Y21219" t="s">
        <v>193</v>
      </c>
      <c r="Z21219" t="s">
        <v>191</v>
      </c>
    </row>
    <row r="21220" spans="1:26" x14ac:dyDescent="0.2">
      <c r="A21220">
        <v>58978</v>
      </c>
      <c r="B21220">
        <v>58979</v>
      </c>
      <c r="C21220" s="23">
        <v>44335.799305555556</v>
      </c>
      <c r="D21220" s="23" t="str">
        <f t="shared" si="6501"/>
        <v>Wednesday</v>
      </c>
      <c r="E21220" s="24">
        <f t="shared" si="6502"/>
        <v>44335</v>
      </c>
      <c r="F21220" s="22">
        <f t="shared" si="6503"/>
        <v>2021</v>
      </c>
      <c r="G21220" s="25">
        <f t="shared" si="6500"/>
        <v>0.79930555555620231</v>
      </c>
      <c r="H21220" t="s">
        <v>191</v>
      </c>
      <c r="K21220" s="23">
        <v>44335.86041666667</v>
      </c>
      <c r="L21220" s="23"/>
      <c r="M21220" s="23"/>
      <c r="N21220" t="s">
        <v>185</v>
      </c>
      <c r="O21220" t="s">
        <v>186</v>
      </c>
      <c r="P21220" t="s">
        <v>187</v>
      </c>
      <c r="Q21220" t="s">
        <v>202</v>
      </c>
      <c r="R21220" t="s">
        <v>198</v>
      </c>
      <c r="S21220" t="s">
        <v>203</v>
      </c>
      <c r="T21220" t="s">
        <v>191</v>
      </c>
      <c r="U21220" t="s">
        <v>191</v>
      </c>
      <c r="V21220" t="s">
        <v>191</v>
      </c>
      <c r="W21220" t="s">
        <v>223</v>
      </c>
      <c r="X21220" t="s">
        <v>241</v>
      </c>
      <c r="Y21220" t="s">
        <v>207</v>
      </c>
      <c r="Z21220" t="s">
        <v>191</v>
      </c>
    </row>
    <row r="21221" spans="1:26" x14ac:dyDescent="0.2">
      <c r="A21221">
        <v>58984</v>
      </c>
      <c r="B21221">
        <v>58985</v>
      </c>
      <c r="C21221" s="23">
        <v>44334.967361111114</v>
      </c>
      <c r="D21221" s="23" t="str">
        <f t="shared" si="6501"/>
        <v>Tuesday</v>
      </c>
      <c r="E21221" s="24">
        <f t="shared" si="6502"/>
        <v>44334</v>
      </c>
      <c r="F21221" s="22">
        <f t="shared" si="6503"/>
        <v>2021</v>
      </c>
      <c r="G21221" s="25">
        <f t="shared" si="6500"/>
        <v>0.96736111111385981</v>
      </c>
      <c r="H21221" t="s">
        <v>191</v>
      </c>
      <c r="K21221" s="23">
        <v>44335.002083333333</v>
      </c>
      <c r="L21221" s="23"/>
      <c r="M21221" s="23"/>
      <c r="N21221" t="s">
        <v>185</v>
      </c>
      <c r="O21221" t="s">
        <v>186</v>
      </c>
      <c r="P21221" t="s">
        <v>187</v>
      </c>
      <c r="Q21221" t="s">
        <v>202</v>
      </c>
      <c r="R21221" t="s">
        <v>191</v>
      </c>
      <c r="S21221" t="s">
        <v>203</v>
      </c>
      <c r="T21221">
        <v>4</v>
      </c>
      <c r="U21221">
        <v>4</v>
      </c>
      <c r="V21221" t="s">
        <v>1675</v>
      </c>
      <c r="W21221" t="s">
        <v>214</v>
      </c>
      <c r="X21221" t="s">
        <v>191</v>
      </c>
      <c r="Y21221" t="s">
        <v>193</v>
      </c>
      <c r="Z21221" t="s">
        <v>212</v>
      </c>
    </row>
    <row r="21222" spans="1:26" x14ac:dyDescent="0.2">
      <c r="A21222">
        <v>58991</v>
      </c>
      <c r="B21222">
        <v>58992</v>
      </c>
      <c r="C21222" s="23">
        <v>44335.158333333333</v>
      </c>
      <c r="D21222" s="23" t="str">
        <f t="shared" si="6501"/>
        <v>Wednesday</v>
      </c>
      <c r="E21222" s="24">
        <f t="shared" si="6502"/>
        <v>44335</v>
      </c>
      <c r="F21222" s="22">
        <f t="shared" si="6503"/>
        <v>2021</v>
      </c>
      <c r="G21222" s="25">
        <f t="shared" si="6500"/>
        <v>0.15833333333284827</v>
      </c>
      <c r="H21222" t="s">
        <v>191</v>
      </c>
      <c r="K21222" s="23">
        <v>44335.179166666669</v>
      </c>
      <c r="L21222" s="23"/>
      <c r="M21222" s="23"/>
      <c r="N21222" t="s">
        <v>185</v>
      </c>
      <c r="O21222" t="s">
        <v>186</v>
      </c>
      <c r="P21222" t="s">
        <v>187</v>
      </c>
      <c r="Q21222" t="s">
        <v>202</v>
      </c>
      <c r="R21222" t="s">
        <v>191</v>
      </c>
      <c r="S21222" t="s">
        <v>203</v>
      </c>
      <c r="T21222">
        <v>4</v>
      </c>
      <c r="U21222">
        <v>4</v>
      </c>
      <c r="V21222" t="s">
        <v>191</v>
      </c>
      <c r="W21222" t="s">
        <v>223</v>
      </c>
      <c r="X21222" t="s">
        <v>191</v>
      </c>
      <c r="Y21222" t="s">
        <v>193</v>
      </c>
      <c r="Z21222" t="s">
        <v>191</v>
      </c>
    </row>
    <row r="21223" spans="1:26" x14ac:dyDescent="0.2">
      <c r="A21223">
        <v>58997</v>
      </c>
      <c r="B21223">
        <v>58998</v>
      </c>
      <c r="C21223" s="23">
        <v>44334.550694444442</v>
      </c>
      <c r="D21223" s="23" t="str">
        <f t="shared" si="6501"/>
        <v>Tuesday</v>
      </c>
      <c r="E21223" s="24">
        <f t="shared" si="6502"/>
        <v>44334</v>
      </c>
      <c r="F21223" s="22">
        <f t="shared" si="6503"/>
        <v>2021</v>
      </c>
      <c r="G21223" s="25">
        <f t="shared" si="6500"/>
        <v>0.5506944444423425</v>
      </c>
      <c r="H21223" s="23">
        <v>44334.678472222222</v>
      </c>
      <c r="I21223" s="24">
        <f t="shared" ref="I21223:I21224" si="6504">INT(H21223)</f>
        <v>44334</v>
      </c>
      <c r="J21223" s="25">
        <f t="shared" ref="J21223:J21224" si="6505">MOD(H21223,1)</f>
        <v>0.67847222222189885</v>
      </c>
      <c r="K21223" s="23">
        <v>44334.850694444445</v>
      </c>
      <c r="L21223" s="24">
        <f t="shared" ref="L21223:L21224" si="6506">INT(K21223)</f>
        <v>44334</v>
      </c>
      <c r="M21223" s="25">
        <f t="shared" ref="M21223:M21224" si="6507">MOD(K21223,1)</f>
        <v>0.85069444444525288</v>
      </c>
      <c r="N21223" t="s">
        <v>224</v>
      </c>
      <c r="O21223" t="s">
        <v>186</v>
      </c>
      <c r="P21223" t="s">
        <v>187</v>
      </c>
      <c r="Q21223" t="s">
        <v>228</v>
      </c>
      <c r="R21223" t="s">
        <v>201</v>
      </c>
      <c r="S21223" t="s">
        <v>229</v>
      </c>
      <c r="T21223">
        <v>2</v>
      </c>
      <c r="U21223">
        <v>2</v>
      </c>
      <c r="V21223" t="s">
        <v>191</v>
      </c>
      <c r="W21223" t="s">
        <v>214</v>
      </c>
      <c r="X21223" t="s">
        <v>191</v>
      </c>
      <c r="Y21223" t="s">
        <v>193</v>
      </c>
      <c r="Z21223" t="s">
        <v>191</v>
      </c>
    </row>
    <row r="21224" spans="1:26" x14ac:dyDescent="0.2">
      <c r="A21224">
        <v>59002</v>
      </c>
      <c r="B21224">
        <v>59003</v>
      </c>
      <c r="C21224" s="23">
        <v>44328.602777777778</v>
      </c>
      <c r="D21224" s="23" t="str">
        <f t="shared" si="6501"/>
        <v>Wednesday</v>
      </c>
      <c r="E21224" s="24">
        <f t="shared" si="6502"/>
        <v>44328</v>
      </c>
      <c r="F21224" s="22">
        <f t="shared" si="6503"/>
        <v>2021</v>
      </c>
      <c r="G21224" s="25">
        <f t="shared" si="6500"/>
        <v>0.60277777777810115</v>
      </c>
      <c r="H21224" s="23">
        <v>44328.808333333334</v>
      </c>
      <c r="I21224" s="24">
        <f t="shared" si="6504"/>
        <v>44328</v>
      </c>
      <c r="J21224" s="25">
        <f t="shared" si="6505"/>
        <v>0.80833333333430346</v>
      </c>
      <c r="K21224" s="23">
        <v>44328.831944444442</v>
      </c>
      <c r="L21224" s="24">
        <f t="shared" si="6506"/>
        <v>44328</v>
      </c>
      <c r="M21224" s="25">
        <f t="shared" si="6507"/>
        <v>0.8319444444423425</v>
      </c>
      <c r="N21224" t="s">
        <v>185</v>
      </c>
      <c r="O21224" t="s">
        <v>186</v>
      </c>
      <c r="P21224" t="s">
        <v>315</v>
      </c>
      <c r="Q21224" t="s">
        <v>188</v>
      </c>
      <c r="R21224" t="s">
        <v>198</v>
      </c>
      <c r="S21224" t="s">
        <v>190</v>
      </c>
      <c r="T21224">
        <v>1</v>
      </c>
      <c r="U21224">
        <v>1</v>
      </c>
      <c r="V21224" t="s">
        <v>191</v>
      </c>
      <c r="W21224" t="s">
        <v>214</v>
      </c>
      <c r="X21224" t="s">
        <v>191</v>
      </c>
      <c r="Y21224" t="s">
        <v>197</v>
      </c>
      <c r="Z21224" t="s">
        <v>200</v>
      </c>
    </row>
    <row r="21225" spans="1:26" x14ac:dyDescent="0.2">
      <c r="A21225">
        <v>59005</v>
      </c>
      <c r="B21225">
        <v>59006</v>
      </c>
      <c r="C21225" s="23">
        <v>44335.720138888886</v>
      </c>
      <c r="D21225" s="23" t="str">
        <f t="shared" si="6501"/>
        <v>Wednesday</v>
      </c>
      <c r="E21225" s="24">
        <f t="shared" si="6502"/>
        <v>44335</v>
      </c>
      <c r="F21225" s="22">
        <f t="shared" si="6503"/>
        <v>2021</v>
      </c>
      <c r="G21225" s="25">
        <f t="shared" si="6500"/>
        <v>0.72013888888614019</v>
      </c>
      <c r="H21225" t="s">
        <v>191</v>
      </c>
      <c r="K21225" s="23">
        <v>44335.851388888892</v>
      </c>
      <c r="L21225" s="23"/>
      <c r="M21225" s="23"/>
      <c r="N21225" t="s">
        <v>185</v>
      </c>
      <c r="O21225" t="s">
        <v>186</v>
      </c>
      <c r="P21225" t="s">
        <v>187</v>
      </c>
      <c r="Q21225" t="s">
        <v>202</v>
      </c>
      <c r="R21225" t="s">
        <v>189</v>
      </c>
      <c r="S21225" t="s">
        <v>203</v>
      </c>
      <c r="T21225">
        <v>4</v>
      </c>
      <c r="U21225">
        <v>4</v>
      </c>
      <c r="V21225" t="s">
        <v>191</v>
      </c>
      <c r="W21225" t="s">
        <v>214</v>
      </c>
      <c r="X21225" t="s">
        <v>191</v>
      </c>
      <c r="Y21225" t="s">
        <v>193</v>
      </c>
      <c r="Z21225" t="s">
        <v>191</v>
      </c>
    </row>
    <row r="21226" spans="1:26" x14ac:dyDescent="0.2">
      <c r="A21226">
        <v>59007</v>
      </c>
      <c r="B21226">
        <v>59008</v>
      </c>
      <c r="C21226" s="23">
        <v>44335.709027777775</v>
      </c>
      <c r="D21226" s="23" t="str">
        <f t="shared" si="6501"/>
        <v>Wednesday</v>
      </c>
      <c r="E21226" s="24">
        <f t="shared" si="6502"/>
        <v>44335</v>
      </c>
      <c r="F21226" s="22">
        <f t="shared" si="6503"/>
        <v>2021</v>
      </c>
      <c r="G21226" s="25">
        <f t="shared" si="6500"/>
        <v>0.70902777777519077</v>
      </c>
      <c r="H21226" t="s">
        <v>191</v>
      </c>
      <c r="K21226" s="23">
        <v>44335.710416666669</v>
      </c>
      <c r="L21226" s="23"/>
      <c r="M21226" s="23"/>
      <c r="N21226" t="s">
        <v>185</v>
      </c>
      <c r="O21226" t="s">
        <v>186</v>
      </c>
      <c r="P21226" t="s">
        <v>187</v>
      </c>
      <c r="Q21226" t="s">
        <v>202</v>
      </c>
      <c r="R21226" t="s">
        <v>198</v>
      </c>
      <c r="S21226" t="s">
        <v>203</v>
      </c>
      <c r="T21226">
        <v>3</v>
      </c>
      <c r="U21226">
        <v>3</v>
      </c>
      <c r="V21226" t="s">
        <v>191</v>
      </c>
      <c r="W21226" t="s">
        <v>196</v>
      </c>
      <c r="X21226" t="s">
        <v>191</v>
      </c>
      <c r="Y21226" t="s">
        <v>207</v>
      </c>
      <c r="Z21226" t="s">
        <v>191</v>
      </c>
    </row>
    <row r="21227" spans="1:26" x14ac:dyDescent="0.2">
      <c r="A21227">
        <v>59009</v>
      </c>
      <c r="B21227">
        <v>59010</v>
      </c>
      <c r="C21227" s="23">
        <v>44335.020833333336</v>
      </c>
      <c r="D21227" s="23" t="str">
        <f t="shared" si="6501"/>
        <v>Wednesday</v>
      </c>
      <c r="E21227" s="24">
        <f t="shared" si="6502"/>
        <v>44335</v>
      </c>
      <c r="F21227" s="22">
        <f t="shared" si="6503"/>
        <v>2021</v>
      </c>
      <c r="G21227" s="25">
        <f t="shared" si="6500"/>
        <v>2.0833333335758653E-2</v>
      </c>
      <c r="H21227" t="s">
        <v>191</v>
      </c>
      <c r="K21227" s="23">
        <v>44335.095138888886</v>
      </c>
      <c r="L21227" s="23"/>
      <c r="M21227" s="23"/>
      <c r="N21227" t="s">
        <v>185</v>
      </c>
      <c r="O21227" t="s">
        <v>186</v>
      </c>
      <c r="P21227" t="s">
        <v>187</v>
      </c>
      <c r="Q21227" t="s">
        <v>202</v>
      </c>
      <c r="R21227" t="s">
        <v>191</v>
      </c>
      <c r="S21227" t="s">
        <v>203</v>
      </c>
      <c r="T21227">
        <v>4</v>
      </c>
      <c r="U21227">
        <v>4</v>
      </c>
      <c r="V21227" t="s">
        <v>191</v>
      </c>
      <c r="W21227" t="s">
        <v>223</v>
      </c>
      <c r="X21227" t="s">
        <v>191</v>
      </c>
      <c r="Y21227" t="s">
        <v>193</v>
      </c>
      <c r="Z21227" t="s">
        <v>191</v>
      </c>
    </row>
    <row r="21228" spans="1:26" x14ac:dyDescent="0.2">
      <c r="A21228">
        <v>59013</v>
      </c>
      <c r="B21228">
        <v>59014</v>
      </c>
      <c r="C21228" s="23">
        <v>44334.897222222222</v>
      </c>
      <c r="D21228" s="23" t="str">
        <f t="shared" si="6501"/>
        <v>Tuesday</v>
      </c>
      <c r="E21228" s="24">
        <f t="shared" si="6502"/>
        <v>44334</v>
      </c>
      <c r="F21228" s="22">
        <f t="shared" si="6503"/>
        <v>2021</v>
      </c>
      <c r="G21228" s="25">
        <f t="shared" si="6500"/>
        <v>0.89722222222189885</v>
      </c>
      <c r="H21228" t="s">
        <v>191</v>
      </c>
      <c r="K21228" s="23">
        <v>44335.04791666667</v>
      </c>
      <c r="L21228" s="23"/>
      <c r="M21228" s="23"/>
      <c r="N21228" t="s">
        <v>185</v>
      </c>
      <c r="O21228" t="s">
        <v>186</v>
      </c>
      <c r="P21228" t="s">
        <v>187</v>
      </c>
      <c r="Q21228" t="s">
        <v>202</v>
      </c>
      <c r="R21228" t="s">
        <v>221</v>
      </c>
      <c r="S21228" t="s">
        <v>203</v>
      </c>
      <c r="T21228">
        <v>4</v>
      </c>
      <c r="U21228">
        <v>4</v>
      </c>
      <c r="V21228" t="s">
        <v>191</v>
      </c>
      <c r="W21228" t="s">
        <v>223</v>
      </c>
      <c r="X21228" t="s">
        <v>191</v>
      </c>
      <c r="Y21228" t="s">
        <v>193</v>
      </c>
      <c r="Z21228" t="s">
        <v>212</v>
      </c>
    </row>
    <row r="21229" spans="1:26" x14ac:dyDescent="0.2">
      <c r="A21229">
        <v>59018</v>
      </c>
      <c r="B21229">
        <v>59019</v>
      </c>
      <c r="C21229" s="23">
        <v>44335.875694444447</v>
      </c>
      <c r="D21229" s="23" t="str">
        <f t="shared" si="6501"/>
        <v>Wednesday</v>
      </c>
      <c r="E21229" s="24">
        <f t="shared" si="6502"/>
        <v>44335</v>
      </c>
      <c r="F21229" s="22">
        <f t="shared" si="6503"/>
        <v>2021</v>
      </c>
      <c r="G21229" s="25">
        <f t="shared" si="6500"/>
        <v>0.87569444444670808</v>
      </c>
      <c r="H21229" t="s">
        <v>191</v>
      </c>
      <c r="K21229" s="23">
        <v>44335.932638888888</v>
      </c>
      <c r="L21229" s="23"/>
      <c r="M21229" s="23"/>
      <c r="N21229" t="s">
        <v>185</v>
      </c>
      <c r="O21229" t="s">
        <v>186</v>
      </c>
      <c r="P21229" t="s">
        <v>237</v>
      </c>
      <c r="Q21229" t="s">
        <v>202</v>
      </c>
      <c r="R21229" t="s">
        <v>191</v>
      </c>
      <c r="S21229" t="s">
        <v>203</v>
      </c>
      <c r="T21229">
        <v>4</v>
      </c>
      <c r="U21229">
        <v>4</v>
      </c>
      <c r="V21229" t="s">
        <v>191</v>
      </c>
      <c r="W21229" t="s">
        <v>223</v>
      </c>
      <c r="X21229" t="s">
        <v>191</v>
      </c>
      <c r="Y21229" t="s">
        <v>193</v>
      </c>
      <c r="Z21229" t="s">
        <v>286</v>
      </c>
    </row>
    <row r="21230" spans="1:26" x14ac:dyDescent="0.2">
      <c r="A21230">
        <v>59020</v>
      </c>
      <c r="B21230">
        <v>59021</v>
      </c>
      <c r="C21230" s="23">
        <v>44334.952777777777</v>
      </c>
      <c r="D21230" s="23" t="str">
        <f t="shared" si="6501"/>
        <v>Tuesday</v>
      </c>
      <c r="E21230" s="24">
        <f t="shared" si="6502"/>
        <v>44334</v>
      </c>
      <c r="F21230" s="22">
        <f t="shared" si="6503"/>
        <v>2021</v>
      </c>
      <c r="G21230" s="25">
        <f t="shared" si="6500"/>
        <v>0.95277777777664596</v>
      </c>
      <c r="H21230" t="s">
        <v>191</v>
      </c>
      <c r="K21230" s="23">
        <v>44335.018750000003</v>
      </c>
      <c r="L21230" s="23"/>
      <c r="M21230" s="23"/>
      <c r="N21230" t="s">
        <v>185</v>
      </c>
      <c r="O21230" t="s">
        <v>186</v>
      </c>
      <c r="P21230" t="s">
        <v>237</v>
      </c>
      <c r="Q21230" t="s">
        <v>202</v>
      </c>
      <c r="R21230" t="s">
        <v>198</v>
      </c>
      <c r="S21230" t="s">
        <v>203</v>
      </c>
      <c r="T21230">
        <v>4</v>
      </c>
      <c r="U21230">
        <v>4</v>
      </c>
      <c r="V21230" t="s">
        <v>1676</v>
      </c>
      <c r="W21230" t="s">
        <v>223</v>
      </c>
      <c r="X21230" t="s">
        <v>191</v>
      </c>
      <c r="Y21230" t="s">
        <v>193</v>
      </c>
      <c r="Z21230" t="s">
        <v>212</v>
      </c>
    </row>
    <row r="21231" spans="1:26" x14ac:dyDescent="0.2">
      <c r="A21231">
        <v>59020</v>
      </c>
      <c r="B21231">
        <v>59985</v>
      </c>
      <c r="C21231" s="23">
        <v>44336.080555555556</v>
      </c>
      <c r="D21231" s="23" t="str">
        <f t="shared" si="6501"/>
        <v>Thursday</v>
      </c>
      <c r="E21231" s="24">
        <f t="shared" si="6502"/>
        <v>44336</v>
      </c>
      <c r="F21231" s="22">
        <f t="shared" si="6503"/>
        <v>2021</v>
      </c>
      <c r="G21231" s="25">
        <f t="shared" si="6500"/>
        <v>8.0555555556202307E-2</v>
      </c>
      <c r="H21231" s="23">
        <v>44336.381249999999</v>
      </c>
      <c r="I21231" s="24">
        <f>INT(H21231)</f>
        <v>44336</v>
      </c>
      <c r="J21231" s="25">
        <f>MOD(H21231,1)</f>
        <v>0.38124999999854481</v>
      </c>
      <c r="K21231" s="23">
        <v>44336.40347222222</v>
      </c>
      <c r="L21231" s="24">
        <f>INT(K21231)</f>
        <v>44336</v>
      </c>
      <c r="M21231" s="25">
        <f>MOD(K21231,1)</f>
        <v>0.40347222222044365</v>
      </c>
      <c r="N21231" t="s">
        <v>185</v>
      </c>
      <c r="O21231" t="s">
        <v>186</v>
      </c>
      <c r="P21231" t="s">
        <v>237</v>
      </c>
      <c r="Q21231" t="s">
        <v>228</v>
      </c>
      <c r="R21231" t="s">
        <v>198</v>
      </c>
      <c r="S21231" t="s">
        <v>229</v>
      </c>
      <c r="T21231">
        <v>3</v>
      </c>
      <c r="U21231">
        <v>3</v>
      </c>
      <c r="V21231" t="s">
        <v>191</v>
      </c>
      <c r="W21231" t="s">
        <v>223</v>
      </c>
      <c r="X21231" t="s">
        <v>191</v>
      </c>
      <c r="Y21231" t="s">
        <v>193</v>
      </c>
      <c r="Z21231" t="s">
        <v>191</v>
      </c>
    </row>
    <row r="21232" spans="1:26" x14ac:dyDescent="0.2">
      <c r="A21232">
        <v>59022</v>
      </c>
      <c r="B21232">
        <v>59023</v>
      </c>
      <c r="C21232" s="23">
        <v>44335.830555555556</v>
      </c>
      <c r="D21232" s="23" t="str">
        <f t="shared" si="6501"/>
        <v>Wednesday</v>
      </c>
      <c r="E21232" s="24">
        <f t="shared" si="6502"/>
        <v>44335</v>
      </c>
      <c r="F21232" s="22">
        <f t="shared" si="6503"/>
        <v>2021</v>
      </c>
      <c r="G21232" s="25">
        <f t="shared" si="6500"/>
        <v>0.83055555555620231</v>
      </c>
      <c r="H21232" t="s">
        <v>191</v>
      </c>
      <c r="K21232" s="23">
        <v>44335.954861111109</v>
      </c>
      <c r="L21232" s="23"/>
      <c r="M21232" s="23"/>
      <c r="N21232" t="s">
        <v>185</v>
      </c>
      <c r="O21232" t="s">
        <v>186</v>
      </c>
      <c r="P21232" t="s">
        <v>187</v>
      </c>
      <c r="Q21232" t="s">
        <v>202</v>
      </c>
      <c r="R21232" t="s">
        <v>201</v>
      </c>
      <c r="S21232" t="s">
        <v>203</v>
      </c>
      <c r="T21232">
        <v>3</v>
      </c>
      <c r="U21232">
        <v>3</v>
      </c>
      <c r="V21232" t="s">
        <v>191</v>
      </c>
      <c r="W21232" t="s">
        <v>199</v>
      </c>
      <c r="X21232" t="s">
        <v>191</v>
      </c>
      <c r="Y21232" t="s">
        <v>193</v>
      </c>
      <c r="Z21232" t="s">
        <v>212</v>
      </c>
    </row>
    <row r="21233" spans="1:26" x14ac:dyDescent="0.2">
      <c r="A21233">
        <v>59025</v>
      </c>
      <c r="B21233">
        <v>59026</v>
      </c>
      <c r="C21233" s="23">
        <v>44334.731249999997</v>
      </c>
      <c r="D21233" s="23" t="str">
        <f t="shared" si="6501"/>
        <v>Tuesday</v>
      </c>
      <c r="E21233" s="24">
        <f t="shared" si="6502"/>
        <v>44334</v>
      </c>
      <c r="F21233" s="22">
        <f t="shared" si="6503"/>
        <v>2021</v>
      </c>
      <c r="G21233" s="25">
        <f t="shared" si="6500"/>
        <v>0.73124999999708962</v>
      </c>
      <c r="H21233" t="s">
        <v>191</v>
      </c>
      <c r="K21233" s="23">
        <v>44334.916666666664</v>
      </c>
      <c r="L21233" s="23"/>
      <c r="M21233" s="23"/>
      <c r="N21233" t="s">
        <v>185</v>
      </c>
      <c r="O21233" t="s">
        <v>186</v>
      </c>
      <c r="P21233" t="s">
        <v>187</v>
      </c>
      <c r="Q21233" t="s">
        <v>188</v>
      </c>
      <c r="R21233" t="s">
        <v>198</v>
      </c>
      <c r="S21233" t="s">
        <v>190</v>
      </c>
      <c r="T21233">
        <v>2</v>
      </c>
      <c r="U21233">
        <v>2</v>
      </c>
      <c r="V21233" t="s">
        <v>191</v>
      </c>
      <c r="W21233" t="s">
        <v>223</v>
      </c>
      <c r="X21233" t="s">
        <v>191</v>
      </c>
      <c r="Y21233" t="s">
        <v>193</v>
      </c>
      <c r="Z21233" t="s">
        <v>191</v>
      </c>
    </row>
    <row r="21234" spans="1:26" x14ac:dyDescent="0.2">
      <c r="A21234">
        <v>59027</v>
      </c>
      <c r="B21234">
        <v>59028</v>
      </c>
      <c r="C21234" s="23">
        <v>44335.46875</v>
      </c>
      <c r="D21234" s="23" t="str">
        <f t="shared" si="6501"/>
        <v>Wednesday</v>
      </c>
      <c r="E21234" s="24">
        <f t="shared" si="6502"/>
        <v>44335</v>
      </c>
      <c r="F21234" s="22">
        <f t="shared" si="6503"/>
        <v>2021</v>
      </c>
      <c r="G21234" s="25">
        <f t="shared" si="6500"/>
        <v>0.46875</v>
      </c>
      <c r="H21234" t="s">
        <v>191</v>
      </c>
      <c r="K21234" s="23">
        <v>44335.53125</v>
      </c>
      <c r="L21234" s="23"/>
      <c r="M21234" s="23"/>
      <c r="N21234" t="s">
        <v>185</v>
      </c>
      <c r="O21234" t="s">
        <v>186</v>
      </c>
      <c r="P21234" t="s">
        <v>237</v>
      </c>
      <c r="Q21234" t="s">
        <v>202</v>
      </c>
      <c r="R21234" t="s">
        <v>198</v>
      </c>
      <c r="S21234" t="s">
        <v>203</v>
      </c>
      <c r="T21234">
        <v>4</v>
      </c>
      <c r="U21234">
        <v>4</v>
      </c>
      <c r="V21234" t="s">
        <v>191</v>
      </c>
      <c r="W21234" t="s">
        <v>214</v>
      </c>
      <c r="X21234" t="s">
        <v>191</v>
      </c>
      <c r="Y21234" t="s">
        <v>193</v>
      </c>
      <c r="Z21234" t="s">
        <v>212</v>
      </c>
    </row>
    <row r="21235" spans="1:26" x14ac:dyDescent="0.2">
      <c r="A21235">
        <v>59032</v>
      </c>
      <c r="B21235">
        <v>59033</v>
      </c>
      <c r="C21235" s="23">
        <v>44324.620138888888</v>
      </c>
      <c r="D21235" s="23" t="str">
        <f t="shared" si="6501"/>
        <v>Saturday</v>
      </c>
      <c r="E21235" s="24">
        <f t="shared" si="6502"/>
        <v>44324</v>
      </c>
      <c r="F21235" s="22">
        <f t="shared" si="6503"/>
        <v>2021</v>
      </c>
      <c r="G21235" s="25">
        <f t="shared" si="6500"/>
        <v>0.62013888888759539</v>
      </c>
      <c r="H21235" t="s">
        <v>191</v>
      </c>
      <c r="K21235" s="23">
        <v>44324.804861111108</v>
      </c>
      <c r="L21235" s="23"/>
      <c r="M21235" s="23"/>
      <c r="N21235" t="s">
        <v>185</v>
      </c>
      <c r="O21235" t="s">
        <v>217</v>
      </c>
      <c r="P21235" t="s">
        <v>187</v>
      </c>
      <c r="Q21235" t="s">
        <v>188</v>
      </c>
      <c r="R21235" t="s">
        <v>221</v>
      </c>
      <c r="S21235" t="s">
        <v>190</v>
      </c>
      <c r="T21235">
        <v>3</v>
      </c>
      <c r="U21235">
        <v>3</v>
      </c>
      <c r="V21235" t="s">
        <v>191</v>
      </c>
      <c r="W21235" t="s">
        <v>240</v>
      </c>
      <c r="X21235" t="s">
        <v>191</v>
      </c>
      <c r="Y21235" t="s">
        <v>193</v>
      </c>
      <c r="Z21235" t="s">
        <v>191</v>
      </c>
    </row>
    <row r="21236" spans="1:26" x14ac:dyDescent="0.2">
      <c r="A21236">
        <v>59034</v>
      </c>
      <c r="B21236">
        <v>59035</v>
      </c>
      <c r="C21236" s="23">
        <v>44324.836111111108</v>
      </c>
      <c r="D21236" s="23" t="str">
        <f t="shared" si="6501"/>
        <v>Saturday</v>
      </c>
      <c r="E21236" s="24">
        <f t="shared" si="6502"/>
        <v>44324</v>
      </c>
      <c r="F21236" s="22">
        <f t="shared" si="6503"/>
        <v>2021</v>
      </c>
      <c r="G21236" s="25">
        <f t="shared" si="6500"/>
        <v>0.83611111110803904</v>
      </c>
      <c r="H21236" s="23">
        <v>44324.869444444441</v>
      </c>
      <c r="I21236" s="24">
        <f>INT(H21236)</f>
        <v>44324</v>
      </c>
      <c r="J21236" s="25">
        <f>MOD(H21236,1)</f>
        <v>0.86944444444088731</v>
      </c>
      <c r="K21236" s="23">
        <v>44324.94027777778</v>
      </c>
      <c r="L21236" s="24">
        <f>INT(K21236)</f>
        <v>44324</v>
      </c>
      <c r="M21236" s="25">
        <f>MOD(K21236,1)</f>
        <v>0.94027777777955635</v>
      </c>
      <c r="N21236" t="s">
        <v>215</v>
      </c>
      <c r="O21236" t="s">
        <v>186</v>
      </c>
      <c r="P21236" t="s">
        <v>187</v>
      </c>
      <c r="Q21236" t="s">
        <v>188</v>
      </c>
      <c r="R21236" t="s">
        <v>201</v>
      </c>
      <c r="S21236" t="s">
        <v>190</v>
      </c>
      <c r="T21236">
        <v>2</v>
      </c>
      <c r="U21236">
        <v>2</v>
      </c>
      <c r="V21236" t="s">
        <v>191</v>
      </c>
      <c r="W21236" t="s">
        <v>222</v>
      </c>
      <c r="X21236" t="s">
        <v>191</v>
      </c>
      <c r="Y21236" t="s">
        <v>197</v>
      </c>
      <c r="Z21236" t="s">
        <v>191</v>
      </c>
    </row>
    <row r="21237" spans="1:26" x14ac:dyDescent="0.2">
      <c r="A21237">
        <v>59039</v>
      </c>
      <c r="B21237">
        <v>59040</v>
      </c>
      <c r="C21237" s="23">
        <v>44336.582638888889</v>
      </c>
      <c r="D21237" s="23" t="str">
        <f t="shared" si="6501"/>
        <v>Thursday</v>
      </c>
      <c r="E21237" s="24">
        <f t="shared" si="6502"/>
        <v>44336</v>
      </c>
      <c r="F21237" s="22">
        <f t="shared" si="6503"/>
        <v>2021</v>
      </c>
      <c r="G21237" s="25">
        <f t="shared" si="6500"/>
        <v>0.58263888888905058</v>
      </c>
      <c r="H21237" t="s">
        <v>191</v>
      </c>
      <c r="K21237" s="23">
        <v>44336.879861111112</v>
      </c>
      <c r="L21237" s="23"/>
      <c r="M21237" s="23"/>
      <c r="N21237" t="s">
        <v>185</v>
      </c>
      <c r="O21237" t="s">
        <v>186</v>
      </c>
      <c r="P21237" t="s">
        <v>187</v>
      </c>
      <c r="Q21237" t="s">
        <v>202</v>
      </c>
      <c r="R21237" t="s">
        <v>201</v>
      </c>
      <c r="S21237" t="s">
        <v>203</v>
      </c>
      <c r="T21237">
        <v>3</v>
      </c>
      <c r="U21237">
        <v>3</v>
      </c>
      <c r="V21237" t="s">
        <v>191</v>
      </c>
      <c r="W21237" t="s">
        <v>196</v>
      </c>
      <c r="X21237" t="s">
        <v>191</v>
      </c>
      <c r="Y21237" t="s">
        <v>193</v>
      </c>
      <c r="Z21237" t="s">
        <v>191</v>
      </c>
    </row>
    <row r="21238" spans="1:26" x14ac:dyDescent="0.2">
      <c r="A21238">
        <v>59041</v>
      </c>
      <c r="B21238">
        <v>59042</v>
      </c>
      <c r="C21238" s="23">
        <v>44336.434027777781</v>
      </c>
      <c r="D21238" s="23" t="str">
        <f t="shared" si="6501"/>
        <v>Thursday</v>
      </c>
      <c r="E21238" s="24">
        <f t="shared" si="6502"/>
        <v>44336</v>
      </c>
      <c r="F21238" s="22">
        <f t="shared" si="6503"/>
        <v>2021</v>
      </c>
      <c r="G21238" s="25">
        <f t="shared" si="6500"/>
        <v>0.43402777778101154</v>
      </c>
      <c r="H21238" t="s">
        <v>191</v>
      </c>
      <c r="K21238" s="23">
        <v>44336.763194444444</v>
      </c>
      <c r="L21238" s="23"/>
      <c r="M21238" s="23"/>
      <c r="N21238" t="s">
        <v>185</v>
      </c>
      <c r="O21238" t="s">
        <v>186</v>
      </c>
      <c r="P21238" t="s">
        <v>187</v>
      </c>
      <c r="Q21238" t="s">
        <v>202</v>
      </c>
      <c r="R21238" t="s">
        <v>198</v>
      </c>
      <c r="S21238" t="s">
        <v>203</v>
      </c>
      <c r="T21238">
        <v>3</v>
      </c>
      <c r="U21238">
        <v>3</v>
      </c>
      <c r="V21238" t="s">
        <v>191</v>
      </c>
      <c r="W21238" t="s">
        <v>196</v>
      </c>
      <c r="X21238" t="s">
        <v>191</v>
      </c>
      <c r="Y21238" t="s">
        <v>193</v>
      </c>
      <c r="Z21238" t="s">
        <v>191</v>
      </c>
    </row>
    <row r="21239" spans="1:26" x14ac:dyDescent="0.2">
      <c r="A21239">
        <v>59043</v>
      </c>
      <c r="B21239">
        <v>59044</v>
      </c>
      <c r="C21239" s="23">
        <v>44335.431944444441</v>
      </c>
      <c r="D21239" s="23" t="str">
        <f t="shared" si="6501"/>
        <v>Wednesday</v>
      </c>
      <c r="E21239" s="24">
        <f t="shared" si="6502"/>
        <v>44335</v>
      </c>
      <c r="F21239" s="22">
        <f t="shared" si="6503"/>
        <v>2021</v>
      </c>
      <c r="G21239" s="25">
        <f t="shared" si="6500"/>
        <v>0.43194444444088731</v>
      </c>
      <c r="H21239" t="s">
        <v>191</v>
      </c>
      <c r="K21239" s="23">
        <v>44336.364583333336</v>
      </c>
      <c r="L21239" s="23"/>
      <c r="M21239" s="23"/>
      <c r="N21239" t="s">
        <v>185</v>
      </c>
      <c r="O21239" t="s">
        <v>186</v>
      </c>
      <c r="P21239" t="s">
        <v>187</v>
      </c>
      <c r="Q21239" t="s">
        <v>343</v>
      </c>
      <c r="R21239" t="s">
        <v>198</v>
      </c>
      <c r="S21239" t="s">
        <v>190</v>
      </c>
      <c r="T21239" t="s">
        <v>191</v>
      </c>
      <c r="U21239" t="s">
        <v>191</v>
      </c>
      <c r="V21239" t="s">
        <v>191</v>
      </c>
      <c r="W21239" t="s">
        <v>196</v>
      </c>
      <c r="X21239" t="s">
        <v>191</v>
      </c>
      <c r="Y21239" t="s">
        <v>193</v>
      </c>
      <c r="Z21239" t="s">
        <v>191</v>
      </c>
    </row>
    <row r="21240" spans="1:26" x14ac:dyDescent="0.2">
      <c r="A21240">
        <v>59045</v>
      </c>
      <c r="B21240">
        <v>59046</v>
      </c>
      <c r="C21240" s="23">
        <v>44336.539583333331</v>
      </c>
      <c r="D21240" s="23" t="str">
        <f t="shared" si="6501"/>
        <v>Thursday</v>
      </c>
      <c r="E21240" s="24">
        <f t="shared" si="6502"/>
        <v>44336</v>
      </c>
      <c r="F21240" s="22">
        <f t="shared" si="6503"/>
        <v>2021</v>
      </c>
      <c r="G21240" s="25">
        <f t="shared" si="6500"/>
        <v>0.53958333333139308</v>
      </c>
      <c r="H21240" t="s">
        <v>191</v>
      </c>
      <c r="K21240" s="23">
        <v>44336.767361111109</v>
      </c>
      <c r="L21240" s="23"/>
      <c r="M21240" s="23"/>
      <c r="N21240" t="s">
        <v>185</v>
      </c>
      <c r="O21240" t="s">
        <v>186</v>
      </c>
      <c r="P21240" t="s">
        <v>187</v>
      </c>
      <c r="Q21240" t="s">
        <v>202</v>
      </c>
      <c r="R21240" t="s">
        <v>198</v>
      </c>
      <c r="S21240" t="s">
        <v>203</v>
      </c>
      <c r="T21240">
        <v>3</v>
      </c>
      <c r="U21240">
        <v>3</v>
      </c>
      <c r="V21240" t="s">
        <v>191</v>
      </c>
      <c r="W21240" t="s">
        <v>199</v>
      </c>
      <c r="X21240" t="s">
        <v>191</v>
      </c>
      <c r="Y21240" t="s">
        <v>193</v>
      </c>
      <c r="Z21240" t="s">
        <v>191</v>
      </c>
    </row>
    <row r="21241" spans="1:26" x14ac:dyDescent="0.2">
      <c r="A21241">
        <v>59047</v>
      </c>
      <c r="B21241">
        <v>59048</v>
      </c>
      <c r="C21241" s="23">
        <v>44336.612500000003</v>
      </c>
      <c r="D21241" s="23" t="str">
        <f t="shared" si="6501"/>
        <v>Thursday</v>
      </c>
      <c r="E21241" s="24">
        <f t="shared" si="6502"/>
        <v>44336</v>
      </c>
      <c r="F21241" s="22">
        <f t="shared" si="6503"/>
        <v>2021</v>
      </c>
      <c r="G21241" s="25">
        <f t="shared" si="6500"/>
        <v>0.61250000000291038</v>
      </c>
      <c r="H21241" t="s">
        <v>191</v>
      </c>
      <c r="K21241" s="23">
        <v>44336.613194444442</v>
      </c>
      <c r="L21241" s="23"/>
      <c r="M21241" s="23"/>
      <c r="N21241" t="s">
        <v>185</v>
      </c>
      <c r="O21241" t="s">
        <v>186</v>
      </c>
      <c r="P21241" t="s">
        <v>187</v>
      </c>
      <c r="Q21241" t="s">
        <v>202</v>
      </c>
      <c r="R21241" t="s">
        <v>191</v>
      </c>
      <c r="S21241" t="s">
        <v>203</v>
      </c>
      <c r="T21241">
        <v>3</v>
      </c>
      <c r="U21241">
        <v>3</v>
      </c>
      <c r="V21241" t="s">
        <v>233</v>
      </c>
      <c r="W21241" t="s">
        <v>196</v>
      </c>
      <c r="X21241" t="s">
        <v>191</v>
      </c>
      <c r="Y21241" t="s">
        <v>193</v>
      </c>
      <c r="Z21241" t="s">
        <v>212</v>
      </c>
    </row>
    <row r="21242" spans="1:26" x14ac:dyDescent="0.2">
      <c r="A21242">
        <v>59049</v>
      </c>
      <c r="B21242">
        <v>59050</v>
      </c>
      <c r="C21242" s="23">
        <v>44333.40347222222</v>
      </c>
      <c r="D21242" s="23" t="str">
        <f t="shared" si="6501"/>
        <v>Monday</v>
      </c>
      <c r="E21242" s="24">
        <f t="shared" si="6502"/>
        <v>44333</v>
      </c>
      <c r="F21242" s="22">
        <f t="shared" si="6503"/>
        <v>2021</v>
      </c>
      <c r="G21242" s="25">
        <f t="shared" si="6500"/>
        <v>0.40347222222044365</v>
      </c>
      <c r="H21242" s="23">
        <v>44333.586805555555</v>
      </c>
      <c r="I21242" s="24">
        <f t="shared" ref="I21242:I21246" si="6508">INT(H21242)</f>
        <v>44333</v>
      </c>
      <c r="J21242" s="25">
        <f t="shared" ref="J21242:J21246" si="6509">MOD(H21242,1)</f>
        <v>0.58680555555474712</v>
      </c>
      <c r="K21242" s="23">
        <v>44333.637499999997</v>
      </c>
      <c r="L21242" s="24">
        <f t="shared" ref="L21242:L21246" si="6510">INT(K21242)</f>
        <v>44333</v>
      </c>
      <c r="M21242" s="25">
        <f t="shared" ref="M21242:M21246" si="6511">MOD(K21242,1)</f>
        <v>0.63749999999708962</v>
      </c>
      <c r="N21242" t="s">
        <v>185</v>
      </c>
      <c r="O21242" t="s">
        <v>248</v>
      </c>
      <c r="P21242" t="s">
        <v>187</v>
      </c>
      <c r="Q21242" t="s">
        <v>228</v>
      </c>
      <c r="R21242" t="s">
        <v>221</v>
      </c>
      <c r="S21242" t="s">
        <v>229</v>
      </c>
      <c r="T21242">
        <v>2</v>
      </c>
      <c r="U21242">
        <v>2</v>
      </c>
      <c r="V21242" t="s">
        <v>191</v>
      </c>
      <c r="W21242" t="s">
        <v>222</v>
      </c>
      <c r="X21242" t="s">
        <v>191</v>
      </c>
      <c r="Y21242" t="s">
        <v>197</v>
      </c>
      <c r="Z21242" t="s">
        <v>191</v>
      </c>
    </row>
    <row r="21243" spans="1:26" x14ac:dyDescent="0.2">
      <c r="A21243">
        <v>59054</v>
      </c>
      <c r="B21243">
        <v>59055</v>
      </c>
      <c r="C21243" s="23">
        <v>44330.446527777778</v>
      </c>
      <c r="D21243" s="23" t="str">
        <f t="shared" si="6501"/>
        <v>Friday</v>
      </c>
      <c r="E21243" s="24">
        <f t="shared" si="6502"/>
        <v>44330</v>
      </c>
      <c r="F21243" s="22">
        <f t="shared" si="6503"/>
        <v>2021</v>
      </c>
      <c r="G21243" s="25">
        <f t="shared" si="6500"/>
        <v>0.44652777777810115</v>
      </c>
      <c r="H21243" s="23">
        <v>44330.620833333334</v>
      </c>
      <c r="I21243" s="24">
        <f t="shared" si="6508"/>
        <v>44330</v>
      </c>
      <c r="J21243" s="25">
        <f t="shared" si="6509"/>
        <v>0.62083333333430346</v>
      </c>
      <c r="K21243" s="23">
        <v>44330.786111111112</v>
      </c>
      <c r="L21243" s="24">
        <f t="shared" si="6510"/>
        <v>44330</v>
      </c>
      <c r="M21243" s="25">
        <f t="shared" si="6511"/>
        <v>0.78611111111240461</v>
      </c>
      <c r="N21243" t="s">
        <v>252</v>
      </c>
      <c r="O21243" t="s">
        <v>231</v>
      </c>
      <c r="P21243" t="s">
        <v>187</v>
      </c>
      <c r="Q21243" t="s">
        <v>188</v>
      </c>
      <c r="R21243" t="s">
        <v>221</v>
      </c>
      <c r="S21243" t="s">
        <v>190</v>
      </c>
      <c r="T21243" t="s">
        <v>191</v>
      </c>
      <c r="U21243" t="s">
        <v>191</v>
      </c>
      <c r="V21243" t="s">
        <v>300</v>
      </c>
      <c r="W21243" t="s">
        <v>196</v>
      </c>
      <c r="X21243" t="s">
        <v>191</v>
      </c>
      <c r="Y21243" t="s">
        <v>193</v>
      </c>
      <c r="Z21243" t="s">
        <v>191</v>
      </c>
    </row>
    <row r="21244" spans="1:26" x14ac:dyDescent="0.2">
      <c r="A21244">
        <v>59058</v>
      </c>
      <c r="B21244">
        <v>59059</v>
      </c>
      <c r="C21244" s="23">
        <v>44334.427083333336</v>
      </c>
      <c r="D21244" s="23" t="str">
        <f t="shared" si="6501"/>
        <v>Tuesday</v>
      </c>
      <c r="E21244" s="24">
        <f t="shared" si="6502"/>
        <v>44334</v>
      </c>
      <c r="F21244" s="22">
        <f t="shared" si="6503"/>
        <v>2021</v>
      </c>
      <c r="G21244" s="25">
        <f t="shared" si="6500"/>
        <v>0.42708333333575865</v>
      </c>
      <c r="H21244" s="23">
        <v>44334.602083333331</v>
      </c>
      <c r="I21244" s="24">
        <f t="shared" si="6508"/>
        <v>44334</v>
      </c>
      <c r="J21244" s="25">
        <f t="shared" si="6509"/>
        <v>0.60208333333139308</v>
      </c>
      <c r="K21244" s="23">
        <v>44334.683333333334</v>
      </c>
      <c r="L21244" s="24">
        <f t="shared" si="6510"/>
        <v>44334</v>
      </c>
      <c r="M21244" s="25">
        <f t="shared" si="6511"/>
        <v>0.68333333333430346</v>
      </c>
      <c r="N21244" t="s">
        <v>185</v>
      </c>
      <c r="O21244" t="s">
        <v>232</v>
      </c>
      <c r="P21244" t="s">
        <v>187</v>
      </c>
      <c r="Q21244" t="s">
        <v>188</v>
      </c>
      <c r="R21244" t="s">
        <v>198</v>
      </c>
      <c r="S21244" t="s">
        <v>190</v>
      </c>
      <c r="T21244">
        <v>3</v>
      </c>
      <c r="U21244">
        <v>3</v>
      </c>
      <c r="V21244" t="s">
        <v>191</v>
      </c>
      <c r="W21244" t="s">
        <v>196</v>
      </c>
      <c r="X21244" t="s">
        <v>191</v>
      </c>
      <c r="Y21244" t="s">
        <v>193</v>
      </c>
      <c r="Z21244" t="s">
        <v>191</v>
      </c>
    </row>
    <row r="21245" spans="1:26" x14ac:dyDescent="0.2">
      <c r="A21245">
        <v>59060</v>
      </c>
      <c r="B21245">
        <v>59061</v>
      </c>
      <c r="C21245" s="23">
        <v>44333.643055555556</v>
      </c>
      <c r="D21245" s="23" t="str">
        <f t="shared" si="6501"/>
        <v>Monday</v>
      </c>
      <c r="E21245" s="24">
        <f t="shared" si="6502"/>
        <v>44333</v>
      </c>
      <c r="F21245" s="22">
        <f t="shared" si="6503"/>
        <v>2021</v>
      </c>
      <c r="G21245" s="25">
        <f t="shared" si="6500"/>
        <v>0.64305555555620231</v>
      </c>
      <c r="H21245" s="23">
        <v>44333.845833333333</v>
      </c>
      <c r="I21245" s="24">
        <f t="shared" si="6508"/>
        <v>44333</v>
      </c>
      <c r="J21245" s="25">
        <f t="shared" si="6509"/>
        <v>0.84583333333284827</v>
      </c>
      <c r="K21245" s="23">
        <v>44333.925000000003</v>
      </c>
      <c r="L21245" s="24">
        <f t="shared" si="6510"/>
        <v>44333</v>
      </c>
      <c r="M21245" s="25">
        <f t="shared" si="6511"/>
        <v>0.92500000000291038</v>
      </c>
      <c r="N21245" t="s">
        <v>185</v>
      </c>
      <c r="O21245" t="s">
        <v>232</v>
      </c>
      <c r="P21245" t="s">
        <v>187</v>
      </c>
      <c r="Q21245" t="s">
        <v>188</v>
      </c>
      <c r="R21245" t="s">
        <v>189</v>
      </c>
      <c r="S21245" t="s">
        <v>190</v>
      </c>
      <c r="T21245">
        <v>2</v>
      </c>
      <c r="U21245">
        <v>2</v>
      </c>
      <c r="V21245" t="s">
        <v>191</v>
      </c>
      <c r="W21245" t="s">
        <v>196</v>
      </c>
      <c r="X21245" t="s">
        <v>191</v>
      </c>
      <c r="Y21245" t="s">
        <v>207</v>
      </c>
      <c r="Z21245" t="s">
        <v>191</v>
      </c>
    </row>
    <row r="21246" spans="1:26" x14ac:dyDescent="0.2">
      <c r="A21246">
        <v>59063</v>
      </c>
      <c r="B21246">
        <v>59064</v>
      </c>
      <c r="C21246" s="23">
        <v>44335.502083333333</v>
      </c>
      <c r="D21246" s="23" t="str">
        <f t="shared" si="6501"/>
        <v>Wednesday</v>
      </c>
      <c r="E21246" s="24">
        <f t="shared" si="6502"/>
        <v>44335</v>
      </c>
      <c r="F21246" s="22">
        <f t="shared" si="6503"/>
        <v>2021</v>
      </c>
      <c r="G21246" s="25">
        <f t="shared" si="6500"/>
        <v>0.50208333333284827</v>
      </c>
      <c r="H21246" s="23">
        <v>44335.591666666667</v>
      </c>
      <c r="I21246" s="24">
        <f t="shared" si="6508"/>
        <v>44335</v>
      </c>
      <c r="J21246" s="25">
        <f t="shared" si="6509"/>
        <v>0.59166666666715173</v>
      </c>
      <c r="K21246" s="23">
        <v>44335.742361111108</v>
      </c>
      <c r="L21246" s="24">
        <f t="shared" si="6510"/>
        <v>44335</v>
      </c>
      <c r="M21246" s="25">
        <f t="shared" si="6511"/>
        <v>0.74236111110803904</v>
      </c>
      <c r="N21246" t="s">
        <v>185</v>
      </c>
      <c r="O21246" t="s">
        <v>186</v>
      </c>
      <c r="P21246" t="s">
        <v>187</v>
      </c>
      <c r="Q21246" t="s">
        <v>188</v>
      </c>
      <c r="R21246" t="s">
        <v>198</v>
      </c>
      <c r="S21246" t="s">
        <v>190</v>
      </c>
      <c r="T21246">
        <v>2</v>
      </c>
      <c r="U21246">
        <v>2</v>
      </c>
      <c r="V21246" t="s">
        <v>191</v>
      </c>
      <c r="W21246" t="s">
        <v>210</v>
      </c>
      <c r="X21246" t="s">
        <v>191</v>
      </c>
      <c r="Y21246" t="s">
        <v>193</v>
      </c>
      <c r="Z21246" t="s">
        <v>191</v>
      </c>
    </row>
    <row r="21247" spans="1:26" x14ac:dyDescent="0.2">
      <c r="A21247">
        <v>59065</v>
      </c>
      <c r="B21247">
        <v>59066</v>
      </c>
      <c r="C21247" s="23">
        <v>44336.536805555559</v>
      </c>
      <c r="D21247" s="23" t="str">
        <f t="shared" si="6501"/>
        <v>Thursday</v>
      </c>
      <c r="E21247" s="24">
        <f t="shared" si="6502"/>
        <v>44336</v>
      </c>
      <c r="F21247" s="22">
        <f t="shared" si="6503"/>
        <v>2021</v>
      </c>
      <c r="G21247" s="25">
        <f t="shared" si="6500"/>
        <v>0.53680555555911269</v>
      </c>
      <c r="H21247" t="s">
        <v>191</v>
      </c>
      <c r="K21247" s="23">
        <v>44336.536805555559</v>
      </c>
      <c r="L21247" s="23"/>
      <c r="M21247" s="23"/>
      <c r="N21247" t="s">
        <v>185</v>
      </c>
      <c r="O21247" t="s">
        <v>186</v>
      </c>
      <c r="P21247" t="s">
        <v>187</v>
      </c>
      <c r="Q21247" t="s">
        <v>202</v>
      </c>
      <c r="R21247" t="s">
        <v>191</v>
      </c>
      <c r="S21247" t="s">
        <v>203</v>
      </c>
      <c r="T21247">
        <v>3</v>
      </c>
      <c r="U21247">
        <v>3</v>
      </c>
      <c r="V21247" t="s">
        <v>191</v>
      </c>
      <c r="W21247" t="s">
        <v>196</v>
      </c>
      <c r="X21247" t="s">
        <v>191</v>
      </c>
      <c r="Y21247" t="s">
        <v>193</v>
      </c>
      <c r="Z21247" t="s">
        <v>212</v>
      </c>
    </row>
    <row r="21248" spans="1:26" x14ac:dyDescent="0.2">
      <c r="A21248">
        <v>59076</v>
      </c>
      <c r="B21248">
        <v>59077</v>
      </c>
      <c r="C21248" s="23">
        <v>44336.47152777778</v>
      </c>
      <c r="D21248" s="23" t="str">
        <f t="shared" si="6501"/>
        <v>Thursday</v>
      </c>
      <c r="E21248" s="24">
        <f t="shared" si="6502"/>
        <v>44336</v>
      </c>
      <c r="F21248" s="22">
        <f t="shared" si="6503"/>
        <v>2021</v>
      </c>
      <c r="G21248" s="25">
        <f t="shared" si="6500"/>
        <v>0.47152777777955635</v>
      </c>
      <c r="H21248" s="23">
        <v>44336.60833333333</v>
      </c>
      <c r="I21248" s="24">
        <f t="shared" ref="I21248:I21249" si="6512">INT(H21248)</f>
        <v>44336</v>
      </c>
      <c r="J21248" s="25">
        <f t="shared" ref="J21248:J21249" si="6513">MOD(H21248,1)</f>
        <v>0.60833333332993789</v>
      </c>
      <c r="K21248" s="23">
        <v>44336.834722222222</v>
      </c>
      <c r="L21248" s="24">
        <f t="shared" ref="L21248:L21249" si="6514">INT(K21248)</f>
        <v>44336</v>
      </c>
      <c r="M21248" s="25">
        <f t="shared" ref="M21248:M21249" si="6515">MOD(K21248,1)</f>
        <v>0.83472222222189885</v>
      </c>
      <c r="N21248" t="s">
        <v>194</v>
      </c>
      <c r="O21248" t="s">
        <v>217</v>
      </c>
      <c r="P21248" t="s">
        <v>187</v>
      </c>
      <c r="Q21248" t="s">
        <v>188</v>
      </c>
      <c r="R21248" t="s">
        <v>198</v>
      </c>
      <c r="S21248" t="s">
        <v>190</v>
      </c>
      <c r="T21248">
        <v>2</v>
      </c>
      <c r="U21248">
        <v>2</v>
      </c>
      <c r="V21248" t="s">
        <v>191</v>
      </c>
      <c r="W21248" t="s">
        <v>222</v>
      </c>
      <c r="X21248" t="s">
        <v>191</v>
      </c>
      <c r="Y21248" t="s">
        <v>207</v>
      </c>
      <c r="Z21248" t="s">
        <v>191</v>
      </c>
    </row>
    <row r="21249" spans="1:26" x14ac:dyDescent="0.2">
      <c r="A21249">
        <v>59081</v>
      </c>
      <c r="B21249">
        <v>59082</v>
      </c>
      <c r="C21249" s="23">
        <v>44334.609722222223</v>
      </c>
      <c r="D21249" s="23" t="str">
        <f t="shared" si="6501"/>
        <v>Tuesday</v>
      </c>
      <c r="E21249" s="24">
        <f t="shared" si="6502"/>
        <v>44334</v>
      </c>
      <c r="F21249" s="22">
        <f t="shared" si="6503"/>
        <v>2021</v>
      </c>
      <c r="G21249" s="25">
        <f t="shared" si="6500"/>
        <v>0.60972222222335404</v>
      </c>
      <c r="H21249" s="23">
        <v>44334.62777777778</v>
      </c>
      <c r="I21249" s="24">
        <f t="shared" si="6512"/>
        <v>44334</v>
      </c>
      <c r="J21249" s="25">
        <f t="shared" si="6513"/>
        <v>0.62777777777955635</v>
      </c>
      <c r="K21249" s="23">
        <v>44334.714583333334</v>
      </c>
      <c r="L21249" s="24">
        <f t="shared" si="6514"/>
        <v>44334</v>
      </c>
      <c r="M21249" s="25">
        <f t="shared" si="6515"/>
        <v>0.71458333333430346</v>
      </c>
      <c r="N21249" t="s">
        <v>215</v>
      </c>
      <c r="O21249" t="s">
        <v>232</v>
      </c>
      <c r="P21249" t="s">
        <v>187</v>
      </c>
      <c r="Q21249" t="s">
        <v>188</v>
      </c>
      <c r="R21249" t="s">
        <v>189</v>
      </c>
      <c r="S21249" t="s">
        <v>190</v>
      </c>
      <c r="T21249">
        <v>3</v>
      </c>
      <c r="U21249">
        <v>3</v>
      </c>
      <c r="V21249" t="s">
        <v>191</v>
      </c>
      <c r="W21249" t="s">
        <v>196</v>
      </c>
      <c r="X21249" t="s">
        <v>191</v>
      </c>
      <c r="Y21249" t="s">
        <v>197</v>
      </c>
      <c r="Z21249" t="s">
        <v>191</v>
      </c>
    </row>
    <row r="21250" spans="1:26" x14ac:dyDescent="0.2">
      <c r="A21250">
        <v>59088</v>
      </c>
      <c r="B21250">
        <v>59089</v>
      </c>
      <c r="C21250" s="23">
        <v>44318.59652777778</v>
      </c>
      <c r="D21250" s="23" t="str">
        <f t="shared" si="6501"/>
        <v>Sunday</v>
      </c>
      <c r="E21250" s="24">
        <f t="shared" si="6502"/>
        <v>44318</v>
      </c>
      <c r="F21250" s="22">
        <f t="shared" si="6503"/>
        <v>2021</v>
      </c>
      <c r="G21250" s="25">
        <f t="shared" ref="G21250:G21313" si="6516">MOD(C21250,1)</f>
        <v>0.59652777777955635</v>
      </c>
      <c r="H21250" t="s">
        <v>191</v>
      </c>
      <c r="K21250" s="23">
        <v>44318.668055555558</v>
      </c>
      <c r="L21250" s="23"/>
      <c r="M21250" s="23"/>
      <c r="N21250" t="s">
        <v>185</v>
      </c>
      <c r="O21250" t="s">
        <v>217</v>
      </c>
      <c r="P21250" t="s">
        <v>187</v>
      </c>
      <c r="Q21250" t="s">
        <v>188</v>
      </c>
      <c r="R21250" t="s">
        <v>189</v>
      </c>
      <c r="S21250" t="s">
        <v>190</v>
      </c>
      <c r="T21250">
        <v>2</v>
      </c>
      <c r="U21250">
        <v>2</v>
      </c>
      <c r="V21250" t="s">
        <v>191</v>
      </c>
      <c r="W21250" t="s">
        <v>222</v>
      </c>
      <c r="X21250" t="s">
        <v>191</v>
      </c>
      <c r="Y21250" t="s">
        <v>197</v>
      </c>
      <c r="Z21250" t="s">
        <v>191</v>
      </c>
    </row>
    <row r="21251" spans="1:26" x14ac:dyDescent="0.2">
      <c r="A21251">
        <v>59090</v>
      </c>
      <c r="B21251">
        <v>59091</v>
      </c>
      <c r="C21251" s="23">
        <v>44333.977083333331</v>
      </c>
      <c r="D21251" s="23" t="str">
        <f t="shared" ref="D21251:D21314" si="6517">TEXT(E21251,"DDDD")</f>
        <v>Monday</v>
      </c>
      <c r="E21251" s="24">
        <f t="shared" ref="E21251:E21314" si="6518">INT(C21251)</f>
        <v>44333</v>
      </c>
      <c r="F21251" s="22">
        <f t="shared" ref="F21251:F21314" si="6519">YEAR(E21251)</f>
        <v>2021</v>
      </c>
      <c r="G21251" s="25">
        <f t="shared" si="6516"/>
        <v>0.97708333333139308</v>
      </c>
      <c r="H21251" s="23">
        <v>44334.120833333334</v>
      </c>
      <c r="I21251" s="24">
        <f>INT(H21251)</f>
        <v>44334</v>
      </c>
      <c r="J21251" s="25">
        <f>MOD(H21251,1)</f>
        <v>0.12083333333430346</v>
      </c>
      <c r="K21251" t="s">
        <v>191</v>
      </c>
      <c r="N21251" t="s">
        <v>185</v>
      </c>
      <c r="O21251" t="s">
        <v>232</v>
      </c>
      <c r="P21251" t="s">
        <v>187</v>
      </c>
      <c r="Q21251" t="s">
        <v>188</v>
      </c>
      <c r="R21251" t="s">
        <v>189</v>
      </c>
      <c r="S21251" t="s">
        <v>190</v>
      </c>
      <c r="T21251">
        <v>2</v>
      </c>
      <c r="U21251">
        <v>2</v>
      </c>
      <c r="V21251" t="s">
        <v>1677</v>
      </c>
      <c r="W21251" t="s">
        <v>214</v>
      </c>
      <c r="X21251" t="s">
        <v>191</v>
      </c>
      <c r="Y21251" t="s">
        <v>193</v>
      </c>
      <c r="Z21251" t="s">
        <v>200</v>
      </c>
    </row>
    <row r="21252" spans="1:26" x14ac:dyDescent="0.2">
      <c r="A21252">
        <v>59092</v>
      </c>
      <c r="B21252">
        <v>59093</v>
      </c>
      <c r="C21252" s="23">
        <v>44336.734722222223</v>
      </c>
      <c r="D21252" s="23" t="str">
        <f t="shared" si="6517"/>
        <v>Thursday</v>
      </c>
      <c r="E21252" s="24">
        <f t="shared" si="6518"/>
        <v>44336</v>
      </c>
      <c r="F21252" s="22">
        <f t="shared" si="6519"/>
        <v>2021</v>
      </c>
      <c r="G21252" s="25">
        <f t="shared" si="6516"/>
        <v>0.73472222222335404</v>
      </c>
      <c r="H21252" t="s">
        <v>191</v>
      </c>
      <c r="K21252" s="23">
        <v>44336.79583333333</v>
      </c>
      <c r="L21252" s="23"/>
      <c r="M21252" s="23"/>
      <c r="N21252" t="s">
        <v>185</v>
      </c>
      <c r="O21252" t="s">
        <v>186</v>
      </c>
      <c r="P21252" t="s">
        <v>187</v>
      </c>
      <c r="Q21252" t="s">
        <v>202</v>
      </c>
      <c r="R21252" t="s">
        <v>191</v>
      </c>
      <c r="S21252" t="s">
        <v>203</v>
      </c>
      <c r="T21252">
        <v>3</v>
      </c>
      <c r="U21252">
        <v>3</v>
      </c>
      <c r="V21252" t="s">
        <v>191</v>
      </c>
      <c r="W21252" t="s">
        <v>216</v>
      </c>
      <c r="X21252" t="s">
        <v>191</v>
      </c>
      <c r="Y21252" t="s">
        <v>193</v>
      </c>
      <c r="Z21252" t="s">
        <v>191</v>
      </c>
    </row>
    <row r="21253" spans="1:26" x14ac:dyDescent="0.2">
      <c r="A21253">
        <v>59094</v>
      </c>
      <c r="B21253">
        <v>59095</v>
      </c>
      <c r="C21253" s="23">
        <v>44336.799305555556</v>
      </c>
      <c r="D21253" s="23" t="str">
        <f t="shared" si="6517"/>
        <v>Thursday</v>
      </c>
      <c r="E21253" s="24">
        <f t="shared" si="6518"/>
        <v>44336</v>
      </c>
      <c r="F21253" s="22">
        <f t="shared" si="6519"/>
        <v>2021</v>
      </c>
      <c r="G21253" s="25">
        <f t="shared" si="6516"/>
        <v>0.79930555555620231</v>
      </c>
      <c r="H21253" t="s">
        <v>191</v>
      </c>
      <c r="K21253" s="23">
        <v>44336.855555555558</v>
      </c>
      <c r="L21253" s="23"/>
      <c r="M21253" s="23"/>
      <c r="N21253" t="s">
        <v>185</v>
      </c>
      <c r="O21253" t="s">
        <v>186</v>
      </c>
      <c r="P21253" t="s">
        <v>187</v>
      </c>
      <c r="Q21253" t="s">
        <v>202</v>
      </c>
      <c r="R21253" t="s">
        <v>221</v>
      </c>
      <c r="S21253" t="s">
        <v>203</v>
      </c>
      <c r="T21253">
        <v>3</v>
      </c>
      <c r="U21253">
        <v>3</v>
      </c>
      <c r="V21253" t="s">
        <v>191</v>
      </c>
      <c r="W21253" t="s">
        <v>216</v>
      </c>
      <c r="X21253" t="s">
        <v>191</v>
      </c>
      <c r="Y21253" t="s">
        <v>193</v>
      </c>
      <c r="Z21253" t="s">
        <v>191</v>
      </c>
    </row>
    <row r="21254" spans="1:26" x14ac:dyDescent="0.2">
      <c r="A21254">
        <v>59098</v>
      </c>
      <c r="B21254">
        <v>59099</v>
      </c>
      <c r="C21254" s="23">
        <v>44335.287499999999</v>
      </c>
      <c r="D21254" s="23" t="str">
        <f t="shared" si="6517"/>
        <v>Wednesday</v>
      </c>
      <c r="E21254" s="24">
        <f t="shared" si="6518"/>
        <v>44335</v>
      </c>
      <c r="F21254" s="22">
        <f t="shared" si="6519"/>
        <v>2021</v>
      </c>
      <c r="G21254" s="25">
        <f t="shared" si="6516"/>
        <v>0.28749999999854481</v>
      </c>
      <c r="H21254" s="23">
        <v>44335.829861111109</v>
      </c>
      <c r="I21254" s="24">
        <f t="shared" ref="I21254:I21256" si="6520">INT(H21254)</f>
        <v>44335</v>
      </c>
      <c r="J21254" s="25">
        <f t="shared" ref="J21254:J21256" si="6521">MOD(H21254,1)</f>
        <v>0.82986111110949423</v>
      </c>
      <c r="K21254" s="23">
        <v>44335.90347222222</v>
      </c>
      <c r="L21254" s="24">
        <f t="shared" ref="L21254:L21256" si="6522">INT(K21254)</f>
        <v>44335</v>
      </c>
      <c r="M21254" s="25">
        <f t="shared" ref="M21254:M21256" si="6523">MOD(K21254,1)</f>
        <v>0.90347222222044365</v>
      </c>
      <c r="N21254" t="s">
        <v>185</v>
      </c>
      <c r="O21254" t="s">
        <v>186</v>
      </c>
      <c r="P21254" t="s">
        <v>187</v>
      </c>
      <c r="Q21254" t="s">
        <v>188</v>
      </c>
      <c r="R21254" t="s">
        <v>221</v>
      </c>
      <c r="S21254" t="s">
        <v>190</v>
      </c>
      <c r="T21254">
        <v>2</v>
      </c>
      <c r="U21254">
        <v>2</v>
      </c>
      <c r="V21254" t="s">
        <v>191</v>
      </c>
      <c r="W21254" t="s">
        <v>214</v>
      </c>
      <c r="X21254" t="s">
        <v>191</v>
      </c>
      <c r="Y21254" t="s">
        <v>197</v>
      </c>
      <c r="Z21254" t="s">
        <v>191</v>
      </c>
    </row>
    <row r="21255" spans="1:26" x14ac:dyDescent="0.2">
      <c r="A21255">
        <v>59101</v>
      </c>
      <c r="B21255">
        <v>59102</v>
      </c>
      <c r="C21255" s="23">
        <v>44329.936111111114</v>
      </c>
      <c r="D21255" s="23" t="str">
        <f t="shared" si="6517"/>
        <v>Thursday</v>
      </c>
      <c r="E21255" s="24">
        <f t="shared" si="6518"/>
        <v>44329</v>
      </c>
      <c r="F21255" s="22">
        <f t="shared" si="6519"/>
        <v>2021</v>
      </c>
      <c r="G21255" s="25">
        <f t="shared" si="6516"/>
        <v>0.93611111111385981</v>
      </c>
      <c r="H21255" s="23">
        <v>44330.045138888891</v>
      </c>
      <c r="I21255" s="24">
        <f t="shared" si="6520"/>
        <v>44330</v>
      </c>
      <c r="J21255" s="25">
        <f t="shared" si="6521"/>
        <v>4.5138888890505768E-2</v>
      </c>
      <c r="K21255" s="23">
        <v>44330.081250000003</v>
      </c>
      <c r="L21255" s="24">
        <f t="shared" si="6522"/>
        <v>44330</v>
      </c>
      <c r="M21255" s="25">
        <f t="shared" si="6523"/>
        <v>8.1250000002910383E-2</v>
      </c>
      <c r="N21255" t="s">
        <v>215</v>
      </c>
      <c r="O21255" t="s">
        <v>232</v>
      </c>
      <c r="P21255" t="s">
        <v>187</v>
      </c>
      <c r="Q21255" t="s">
        <v>188</v>
      </c>
      <c r="R21255" t="s">
        <v>189</v>
      </c>
      <c r="S21255" t="s">
        <v>190</v>
      </c>
      <c r="T21255">
        <v>2</v>
      </c>
      <c r="U21255">
        <v>2</v>
      </c>
      <c r="V21255" t="s">
        <v>191</v>
      </c>
      <c r="W21255" t="s">
        <v>196</v>
      </c>
      <c r="X21255" t="s">
        <v>191</v>
      </c>
      <c r="Y21255" t="s">
        <v>197</v>
      </c>
      <c r="Z21255" t="s">
        <v>191</v>
      </c>
    </row>
    <row r="21256" spans="1:26" x14ac:dyDescent="0.2">
      <c r="A21256">
        <v>59104</v>
      </c>
      <c r="B21256">
        <v>59105</v>
      </c>
      <c r="C21256" s="23">
        <v>44336.047222222223</v>
      </c>
      <c r="D21256" s="23" t="str">
        <f t="shared" si="6517"/>
        <v>Thursday</v>
      </c>
      <c r="E21256" s="24">
        <f t="shared" si="6518"/>
        <v>44336</v>
      </c>
      <c r="F21256" s="22">
        <f t="shared" si="6519"/>
        <v>2021</v>
      </c>
      <c r="G21256" s="25">
        <f t="shared" si="6516"/>
        <v>4.7222222223354038E-2</v>
      </c>
      <c r="H21256" s="23">
        <v>44336.026388888888</v>
      </c>
      <c r="I21256" s="24">
        <f t="shared" si="6520"/>
        <v>44336</v>
      </c>
      <c r="J21256" s="25">
        <f t="shared" si="6521"/>
        <v>2.6388888887595385E-2</v>
      </c>
      <c r="K21256" s="23">
        <v>44336.518750000003</v>
      </c>
      <c r="L21256" s="24">
        <f t="shared" si="6522"/>
        <v>44336</v>
      </c>
      <c r="M21256" s="25">
        <f t="shared" si="6523"/>
        <v>0.51875000000291038</v>
      </c>
      <c r="N21256" t="s">
        <v>215</v>
      </c>
      <c r="O21256" t="s">
        <v>186</v>
      </c>
      <c r="P21256" t="s">
        <v>187</v>
      </c>
      <c r="Q21256" t="s">
        <v>188</v>
      </c>
      <c r="R21256" t="s">
        <v>189</v>
      </c>
      <c r="S21256" t="s">
        <v>190</v>
      </c>
      <c r="T21256">
        <v>2</v>
      </c>
      <c r="U21256">
        <v>2</v>
      </c>
      <c r="V21256" t="s">
        <v>191</v>
      </c>
      <c r="W21256" t="s">
        <v>199</v>
      </c>
      <c r="X21256" t="s">
        <v>191</v>
      </c>
      <c r="Y21256" t="s">
        <v>193</v>
      </c>
      <c r="Z21256" t="s">
        <v>200</v>
      </c>
    </row>
    <row r="21257" spans="1:26" x14ac:dyDescent="0.2">
      <c r="A21257">
        <v>59110</v>
      </c>
      <c r="B21257">
        <v>59111</v>
      </c>
      <c r="C21257" s="23">
        <v>44336.678472222222</v>
      </c>
      <c r="D21257" s="23" t="str">
        <f t="shared" si="6517"/>
        <v>Thursday</v>
      </c>
      <c r="E21257" s="24">
        <f t="shared" si="6518"/>
        <v>44336</v>
      </c>
      <c r="F21257" s="22">
        <f t="shared" si="6519"/>
        <v>2021</v>
      </c>
      <c r="G21257" s="25">
        <f t="shared" si="6516"/>
        <v>0.67847222222189885</v>
      </c>
      <c r="H21257" t="s">
        <v>191</v>
      </c>
      <c r="K21257" t="s">
        <v>191</v>
      </c>
      <c r="N21257" t="s">
        <v>185</v>
      </c>
      <c r="O21257" t="s">
        <v>186</v>
      </c>
      <c r="P21257" t="s">
        <v>187</v>
      </c>
      <c r="Q21257" t="s">
        <v>202</v>
      </c>
      <c r="R21257" t="s">
        <v>201</v>
      </c>
      <c r="S21257" t="s">
        <v>203</v>
      </c>
      <c r="T21257">
        <v>3</v>
      </c>
      <c r="U21257">
        <v>3</v>
      </c>
      <c r="V21257" t="s">
        <v>191</v>
      </c>
      <c r="W21257" t="s">
        <v>196</v>
      </c>
      <c r="X21257" t="s">
        <v>191</v>
      </c>
      <c r="Y21257" t="s">
        <v>193</v>
      </c>
      <c r="Z21257" t="s">
        <v>212</v>
      </c>
    </row>
    <row r="21258" spans="1:26" x14ac:dyDescent="0.2">
      <c r="A21258">
        <v>59114</v>
      </c>
      <c r="B21258">
        <v>59115</v>
      </c>
      <c r="C21258" s="23">
        <v>44334.407638888886</v>
      </c>
      <c r="D21258" s="23" t="str">
        <f t="shared" si="6517"/>
        <v>Tuesday</v>
      </c>
      <c r="E21258" s="24">
        <f t="shared" si="6518"/>
        <v>44334</v>
      </c>
      <c r="F21258" s="22">
        <f t="shared" si="6519"/>
        <v>2021</v>
      </c>
      <c r="G21258" s="25">
        <f t="shared" si="6516"/>
        <v>0.40763888888614019</v>
      </c>
      <c r="H21258" s="23">
        <v>44334.5</v>
      </c>
      <c r="I21258" s="24">
        <f t="shared" ref="I21258:I21259" si="6524">INT(H21258)</f>
        <v>44334</v>
      </c>
      <c r="J21258" s="25">
        <f t="shared" ref="J21258:J21259" si="6525">MOD(H21258,1)</f>
        <v>0.5</v>
      </c>
      <c r="K21258" s="23">
        <v>44334.566666666666</v>
      </c>
      <c r="L21258" s="24">
        <f t="shared" ref="L21258:L21259" si="6526">INT(K21258)</f>
        <v>44334</v>
      </c>
      <c r="M21258" s="25">
        <f t="shared" ref="M21258:M21259" si="6527">MOD(K21258,1)</f>
        <v>0.56666666666569654</v>
      </c>
      <c r="N21258" t="s">
        <v>185</v>
      </c>
      <c r="O21258" t="s">
        <v>186</v>
      </c>
      <c r="P21258" t="s">
        <v>187</v>
      </c>
      <c r="Q21258" t="s">
        <v>228</v>
      </c>
      <c r="R21258" t="s">
        <v>221</v>
      </c>
      <c r="S21258" t="s">
        <v>229</v>
      </c>
      <c r="T21258">
        <v>2</v>
      </c>
      <c r="U21258">
        <v>2</v>
      </c>
      <c r="V21258" t="s">
        <v>191</v>
      </c>
      <c r="W21258" t="s">
        <v>196</v>
      </c>
      <c r="X21258" t="s">
        <v>191</v>
      </c>
      <c r="Y21258" t="s">
        <v>193</v>
      </c>
      <c r="Z21258" t="s">
        <v>191</v>
      </c>
    </row>
    <row r="21259" spans="1:26" x14ac:dyDescent="0.2">
      <c r="A21259">
        <v>59116</v>
      </c>
      <c r="B21259">
        <v>59117</v>
      </c>
      <c r="C21259" s="23">
        <v>44331.775694444441</v>
      </c>
      <c r="D21259" s="23" t="str">
        <f t="shared" si="6517"/>
        <v>Saturday</v>
      </c>
      <c r="E21259" s="24">
        <f t="shared" si="6518"/>
        <v>44331</v>
      </c>
      <c r="F21259" s="22">
        <f t="shared" si="6519"/>
        <v>2021</v>
      </c>
      <c r="G21259" s="25">
        <f t="shared" si="6516"/>
        <v>0.77569444444088731</v>
      </c>
      <c r="H21259" s="23">
        <v>44331.737500000003</v>
      </c>
      <c r="I21259" s="24">
        <f t="shared" si="6524"/>
        <v>44331</v>
      </c>
      <c r="J21259" s="25">
        <f t="shared" si="6525"/>
        <v>0.73750000000291038</v>
      </c>
      <c r="K21259" s="23">
        <v>44331.775000000001</v>
      </c>
      <c r="L21259" s="24">
        <f t="shared" si="6526"/>
        <v>44331</v>
      </c>
      <c r="M21259" s="25">
        <f t="shared" si="6527"/>
        <v>0.77500000000145519</v>
      </c>
      <c r="N21259" t="s">
        <v>215</v>
      </c>
      <c r="O21259" t="s">
        <v>186</v>
      </c>
      <c r="P21259" t="s">
        <v>187</v>
      </c>
      <c r="Q21259" t="s">
        <v>188</v>
      </c>
      <c r="R21259" t="s">
        <v>189</v>
      </c>
      <c r="S21259" t="s">
        <v>190</v>
      </c>
      <c r="T21259">
        <v>2</v>
      </c>
      <c r="U21259">
        <v>2</v>
      </c>
      <c r="V21259" t="s">
        <v>191</v>
      </c>
      <c r="W21259" t="s">
        <v>199</v>
      </c>
      <c r="X21259" t="s">
        <v>191</v>
      </c>
      <c r="Y21259" t="s">
        <v>197</v>
      </c>
      <c r="Z21259" t="s">
        <v>191</v>
      </c>
    </row>
    <row r="21260" spans="1:26" x14ac:dyDescent="0.2">
      <c r="A21260">
        <v>59119</v>
      </c>
      <c r="B21260">
        <v>59120</v>
      </c>
      <c r="C21260" s="23">
        <v>44336.554861111108</v>
      </c>
      <c r="D21260" s="23" t="str">
        <f t="shared" si="6517"/>
        <v>Thursday</v>
      </c>
      <c r="E21260" s="24">
        <f t="shared" si="6518"/>
        <v>44336</v>
      </c>
      <c r="F21260" s="22">
        <f t="shared" si="6519"/>
        <v>2021</v>
      </c>
      <c r="G21260" s="25">
        <f t="shared" si="6516"/>
        <v>0.55486111110803904</v>
      </c>
      <c r="H21260" t="s">
        <v>191</v>
      </c>
      <c r="K21260" s="23">
        <v>44336.707638888889</v>
      </c>
      <c r="L21260" s="23"/>
      <c r="M21260" s="23"/>
      <c r="N21260" t="s">
        <v>185</v>
      </c>
      <c r="O21260" t="s">
        <v>186</v>
      </c>
      <c r="P21260" t="s">
        <v>187</v>
      </c>
      <c r="Q21260" t="s">
        <v>202</v>
      </c>
      <c r="R21260" t="s">
        <v>198</v>
      </c>
      <c r="S21260" t="s">
        <v>203</v>
      </c>
      <c r="T21260">
        <v>2</v>
      </c>
      <c r="U21260">
        <v>2</v>
      </c>
      <c r="V21260" t="s">
        <v>191</v>
      </c>
      <c r="W21260" t="s">
        <v>199</v>
      </c>
      <c r="X21260" t="s">
        <v>191</v>
      </c>
      <c r="Y21260" t="s">
        <v>193</v>
      </c>
      <c r="Z21260" t="s">
        <v>212</v>
      </c>
    </row>
    <row r="21261" spans="1:26" x14ac:dyDescent="0.2">
      <c r="A21261">
        <v>59121</v>
      </c>
      <c r="B21261">
        <v>59122</v>
      </c>
      <c r="C21261" s="23">
        <v>44336.068055555559</v>
      </c>
      <c r="D21261" s="23" t="str">
        <f t="shared" si="6517"/>
        <v>Thursday</v>
      </c>
      <c r="E21261" s="24">
        <f t="shared" si="6518"/>
        <v>44336</v>
      </c>
      <c r="F21261" s="22">
        <f t="shared" si="6519"/>
        <v>2021</v>
      </c>
      <c r="G21261" s="25">
        <f t="shared" si="6516"/>
        <v>6.805555555911269E-2</v>
      </c>
      <c r="H21261" t="s">
        <v>191</v>
      </c>
      <c r="K21261" s="23">
        <v>44336.209722222222</v>
      </c>
      <c r="L21261" s="23"/>
      <c r="M21261" s="23"/>
      <c r="N21261" t="s">
        <v>185</v>
      </c>
      <c r="O21261" t="s">
        <v>186</v>
      </c>
      <c r="P21261" t="s">
        <v>187</v>
      </c>
      <c r="Q21261" t="s">
        <v>202</v>
      </c>
      <c r="R21261" t="s">
        <v>198</v>
      </c>
      <c r="S21261" t="s">
        <v>203</v>
      </c>
      <c r="T21261">
        <v>2</v>
      </c>
      <c r="U21261">
        <v>2</v>
      </c>
      <c r="V21261" t="s">
        <v>191</v>
      </c>
      <c r="W21261" t="s">
        <v>196</v>
      </c>
      <c r="X21261" t="s">
        <v>191</v>
      </c>
      <c r="Y21261" t="s">
        <v>207</v>
      </c>
      <c r="Z21261" t="s">
        <v>191</v>
      </c>
    </row>
    <row r="21262" spans="1:26" x14ac:dyDescent="0.2">
      <c r="A21262">
        <v>59123</v>
      </c>
      <c r="B21262">
        <v>59124</v>
      </c>
      <c r="C21262" s="23">
        <v>44335.826388888891</v>
      </c>
      <c r="D21262" s="23" t="str">
        <f t="shared" si="6517"/>
        <v>Wednesday</v>
      </c>
      <c r="E21262" s="24">
        <f t="shared" si="6518"/>
        <v>44335</v>
      </c>
      <c r="F21262" s="22">
        <f t="shared" si="6519"/>
        <v>2021</v>
      </c>
      <c r="G21262" s="25">
        <f t="shared" si="6516"/>
        <v>0.82638888889050577</v>
      </c>
      <c r="H21262" t="s">
        <v>191</v>
      </c>
      <c r="K21262" s="23">
        <v>44336.037499999999</v>
      </c>
      <c r="L21262" s="23"/>
      <c r="M21262" s="23"/>
      <c r="N21262" t="s">
        <v>185</v>
      </c>
      <c r="O21262" t="s">
        <v>186</v>
      </c>
      <c r="P21262" t="s">
        <v>187</v>
      </c>
      <c r="Q21262" t="s">
        <v>202</v>
      </c>
      <c r="R21262" t="s">
        <v>191</v>
      </c>
      <c r="S21262" t="s">
        <v>203</v>
      </c>
      <c r="T21262">
        <v>2</v>
      </c>
      <c r="U21262">
        <v>2</v>
      </c>
      <c r="V21262" t="s">
        <v>191</v>
      </c>
      <c r="W21262" t="s">
        <v>199</v>
      </c>
      <c r="X21262" t="s">
        <v>191</v>
      </c>
      <c r="Y21262" t="s">
        <v>193</v>
      </c>
      <c r="Z21262" t="s">
        <v>191</v>
      </c>
    </row>
    <row r="21263" spans="1:26" x14ac:dyDescent="0.2">
      <c r="A21263">
        <v>59125</v>
      </c>
      <c r="B21263">
        <v>59126</v>
      </c>
      <c r="C21263" s="23">
        <v>44336.44027777778</v>
      </c>
      <c r="D21263" s="23" t="str">
        <f t="shared" si="6517"/>
        <v>Thursday</v>
      </c>
      <c r="E21263" s="24">
        <f t="shared" si="6518"/>
        <v>44336</v>
      </c>
      <c r="F21263" s="22">
        <f t="shared" si="6519"/>
        <v>2021</v>
      </c>
      <c r="G21263" s="25">
        <f t="shared" si="6516"/>
        <v>0.44027777777955635</v>
      </c>
      <c r="H21263" t="s">
        <v>191</v>
      </c>
      <c r="K21263" s="23">
        <v>44336.545138888891</v>
      </c>
      <c r="L21263" s="23"/>
      <c r="M21263" s="23"/>
      <c r="N21263" t="s">
        <v>185</v>
      </c>
      <c r="O21263" t="s">
        <v>186</v>
      </c>
      <c r="P21263" t="s">
        <v>187</v>
      </c>
      <c r="Q21263" t="s">
        <v>202</v>
      </c>
      <c r="R21263" t="s">
        <v>221</v>
      </c>
      <c r="S21263" t="s">
        <v>203</v>
      </c>
      <c r="T21263">
        <v>2</v>
      </c>
      <c r="U21263">
        <v>2</v>
      </c>
      <c r="V21263" t="s">
        <v>191</v>
      </c>
      <c r="W21263" t="s">
        <v>199</v>
      </c>
      <c r="X21263" t="s">
        <v>191</v>
      </c>
      <c r="Y21263" t="s">
        <v>193</v>
      </c>
      <c r="Z21263" t="s">
        <v>191</v>
      </c>
    </row>
    <row r="21264" spans="1:26" x14ac:dyDescent="0.2">
      <c r="A21264">
        <v>59127</v>
      </c>
      <c r="B21264">
        <v>59128</v>
      </c>
      <c r="C21264" s="23">
        <v>44336.477083333331</v>
      </c>
      <c r="D21264" s="23" t="str">
        <f t="shared" si="6517"/>
        <v>Thursday</v>
      </c>
      <c r="E21264" s="24">
        <f t="shared" si="6518"/>
        <v>44336</v>
      </c>
      <c r="F21264" s="22">
        <f t="shared" si="6519"/>
        <v>2021</v>
      </c>
      <c r="G21264" s="25">
        <f t="shared" si="6516"/>
        <v>0.47708333333139308</v>
      </c>
      <c r="H21264" t="s">
        <v>191</v>
      </c>
      <c r="K21264" s="23">
        <v>44336.540972222225</v>
      </c>
      <c r="L21264" s="23"/>
      <c r="M21264" s="23"/>
      <c r="N21264" t="s">
        <v>185</v>
      </c>
      <c r="O21264" t="s">
        <v>186</v>
      </c>
      <c r="P21264" t="s">
        <v>187</v>
      </c>
      <c r="Q21264" t="s">
        <v>202</v>
      </c>
      <c r="R21264" t="s">
        <v>198</v>
      </c>
      <c r="S21264" t="s">
        <v>203</v>
      </c>
      <c r="T21264">
        <v>2</v>
      </c>
      <c r="U21264">
        <v>2</v>
      </c>
      <c r="V21264" t="s">
        <v>1678</v>
      </c>
      <c r="W21264" t="s">
        <v>199</v>
      </c>
      <c r="X21264" t="s">
        <v>191</v>
      </c>
      <c r="Y21264" t="s">
        <v>193</v>
      </c>
      <c r="Z21264" t="s">
        <v>212</v>
      </c>
    </row>
    <row r="21265" spans="1:26" x14ac:dyDescent="0.2">
      <c r="A21265">
        <v>59129</v>
      </c>
      <c r="B21265">
        <v>59130</v>
      </c>
      <c r="C21265" s="23">
        <v>44336.545138888891</v>
      </c>
      <c r="D21265" s="23" t="str">
        <f t="shared" si="6517"/>
        <v>Thursday</v>
      </c>
      <c r="E21265" s="24">
        <f t="shared" si="6518"/>
        <v>44336</v>
      </c>
      <c r="F21265" s="22">
        <f t="shared" si="6519"/>
        <v>2021</v>
      </c>
      <c r="G21265" s="25">
        <f t="shared" si="6516"/>
        <v>0.54513888889050577</v>
      </c>
      <c r="H21265" t="s">
        <v>191</v>
      </c>
      <c r="K21265" s="23">
        <v>44336.835416666669</v>
      </c>
      <c r="L21265" s="23"/>
      <c r="M21265" s="23"/>
      <c r="N21265" t="s">
        <v>185</v>
      </c>
      <c r="O21265" t="s">
        <v>186</v>
      </c>
      <c r="P21265" t="s">
        <v>187</v>
      </c>
      <c r="Q21265" t="s">
        <v>202</v>
      </c>
      <c r="R21265" t="s">
        <v>198</v>
      </c>
      <c r="S21265" t="s">
        <v>203</v>
      </c>
      <c r="T21265">
        <v>2</v>
      </c>
      <c r="U21265">
        <v>2</v>
      </c>
      <c r="V21265" t="s">
        <v>191</v>
      </c>
      <c r="W21265" t="s">
        <v>199</v>
      </c>
      <c r="X21265" t="s">
        <v>191</v>
      </c>
      <c r="Y21265" t="s">
        <v>193</v>
      </c>
      <c r="Z21265" t="s">
        <v>212</v>
      </c>
    </row>
    <row r="21266" spans="1:26" x14ac:dyDescent="0.2">
      <c r="A21266">
        <v>59133</v>
      </c>
      <c r="B21266">
        <v>59134</v>
      </c>
      <c r="C21266" s="23">
        <v>44333.824305555558</v>
      </c>
      <c r="D21266" s="23" t="str">
        <f t="shared" si="6517"/>
        <v>Monday</v>
      </c>
      <c r="E21266" s="24">
        <f t="shared" si="6518"/>
        <v>44333</v>
      </c>
      <c r="F21266" s="22">
        <f t="shared" si="6519"/>
        <v>2021</v>
      </c>
      <c r="G21266" s="25">
        <f t="shared" si="6516"/>
        <v>0.8243055555576575</v>
      </c>
      <c r="H21266" s="23">
        <v>44333.876388888886</v>
      </c>
      <c r="I21266" s="24">
        <f>INT(H21266)</f>
        <v>44333</v>
      </c>
      <c r="J21266" s="25">
        <f>MOD(H21266,1)</f>
        <v>0.87638888888614019</v>
      </c>
      <c r="K21266" s="23">
        <v>44333.961805555555</v>
      </c>
      <c r="L21266" s="24">
        <f>INT(K21266)</f>
        <v>44333</v>
      </c>
      <c r="M21266" s="25">
        <f>MOD(K21266,1)</f>
        <v>0.96180555555474712</v>
      </c>
      <c r="N21266" t="s">
        <v>185</v>
      </c>
      <c r="O21266" t="s">
        <v>186</v>
      </c>
      <c r="P21266" t="s">
        <v>187</v>
      </c>
      <c r="Q21266" t="s">
        <v>188</v>
      </c>
      <c r="R21266" t="s">
        <v>189</v>
      </c>
      <c r="S21266" t="s">
        <v>190</v>
      </c>
      <c r="T21266">
        <v>3</v>
      </c>
      <c r="U21266">
        <v>3</v>
      </c>
      <c r="V21266" t="s">
        <v>191</v>
      </c>
      <c r="W21266" t="s">
        <v>226</v>
      </c>
      <c r="X21266" t="s">
        <v>191</v>
      </c>
      <c r="Y21266" t="s">
        <v>207</v>
      </c>
      <c r="Z21266" t="s">
        <v>191</v>
      </c>
    </row>
    <row r="21267" spans="1:26" x14ac:dyDescent="0.2">
      <c r="A21267">
        <v>59147</v>
      </c>
      <c r="B21267">
        <v>59148</v>
      </c>
      <c r="C21267" s="23">
        <v>44336.65</v>
      </c>
      <c r="D21267" s="23" t="str">
        <f t="shared" si="6517"/>
        <v>Thursday</v>
      </c>
      <c r="E21267" s="24">
        <f t="shared" si="6518"/>
        <v>44336</v>
      </c>
      <c r="F21267" s="22">
        <f t="shared" si="6519"/>
        <v>2021</v>
      </c>
      <c r="G21267" s="25">
        <f t="shared" si="6516"/>
        <v>0.65000000000145519</v>
      </c>
      <c r="H21267" t="s">
        <v>191</v>
      </c>
      <c r="K21267" s="23">
        <v>44336.742361111108</v>
      </c>
      <c r="L21267" s="23"/>
      <c r="M21267" s="23"/>
      <c r="N21267" t="s">
        <v>185</v>
      </c>
      <c r="O21267" t="s">
        <v>186</v>
      </c>
      <c r="P21267" t="s">
        <v>237</v>
      </c>
      <c r="Q21267" t="s">
        <v>202</v>
      </c>
      <c r="R21267" t="s">
        <v>198</v>
      </c>
      <c r="S21267" t="s">
        <v>203</v>
      </c>
      <c r="T21267">
        <v>2</v>
      </c>
      <c r="U21267">
        <v>2</v>
      </c>
      <c r="V21267" t="s">
        <v>191</v>
      </c>
      <c r="W21267" t="s">
        <v>199</v>
      </c>
      <c r="X21267" t="s">
        <v>191</v>
      </c>
      <c r="Y21267" t="s">
        <v>193</v>
      </c>
      <c r="Z21267" t="s">
        <v>191</v>
      </c>
    </row>
    <row r="21268" spans="1:26" x14ac:dyDescent="0.2">
      <c r="A21268">
        <v>59150</v>
      </c>
      <c r="B21268">
        <v>59151</v>
      </c>
      <c r="C21268" s="23">
        <v>44335.949305555558</v>
      </c>
      <c r="D21268" s="23" t="str">
        <f t="shared" si="6517"/>
        <v>Wednesday</v>
      </c>
      <c r="E21268" s="24">
        <f t="shared" si="6518"/>
        <v>44335</v>
      </c>
      <c r="F21268" s="22">
        <f t="shared" si="6519"/>
        <v>2021</v>
      </c>
      <c r="G21268" s="25">
        <f t="shared" si="6516"/>
        <v>0.9493055555576575</v>
      </c>
      <c r="H21268" t="s">
        <v>191</v>
      </c>
      <c r="K21268" t="s">
        <v>191</v>
      </c>
      <c r="N21268" t="s">
        <v>185</v>
      </c>
      <c r="O21268" t="s">
        <v>186</v>
      </c>
      <c r="P21268" t="s">
        <v>237</v>
      </c>
      <c r="Q21268" t="s">
        <v>202</v>
      </c>
      <c r="R21268" t="s">
        <v>198</v>
      </c>
      <c r="S21268" t="s">
        <v>203</v>
      </c>
      <c r="T21268">
        <v>4</v>
      </c>
      <c r="U21268">
        <v>4</v>
      </c>
      <c r="V21268" t="s">
        <v>595</v>
      </c>
      <c r="W21268" t="s">
        <v>199</v>
      </c>
      <c r="X21268" t="s">
        <v>191</v>
      </c>
      <c r="Y21268" t="s">
        <v>193</v>
      </c>
      <c r="Z21268" t="s">
        <v>286</v>
      </c>
    </row>
    <row r="21269" spans="1:26" x14ac:dyDescent="0.2">
      <c r="A21269">
        <v>59152</v>
      </c>
      <c r="B21269">
        <v>59153</v>
      </c>
      <c r="C21269" s="23">
        <v>44336.725694444445</v>
      </c>
      <c r="D21269" s="23" t="str">
        <f t="shared" si="6517"/>
        <v>Thursday</v>
      </c>
      <c r="E21269" s="24">
        <f t="shared" si="6518"/>
        <v>44336</v>
      </c>
      <c r="F21269" s="22">
        <f t="shared" si="6519"/>
        <v>2021</v>
      </c>
      <c r="G21269" s="25">
        <f t="shared" si="6516"/>
        <v>0.72569444444525288</v>
      </c>
      <c r="H21269" t="s">
        <v>191</v>
      </c>
      <c r="K21269" s="23">
        <v>44336.777083333334</v>
      </c>
      <c r="L21269" s="23"/>
      <c r="M21269" s="23"/>
      <c r="N21269" t="s">
        <v>185</v>
      </c>
      <c r="O21269" t="s">
        <v>186</v>
      </c>
      <c r="P21269" t="s">
        <v>187</v>
      </c>
      <c r="Q21269" t="s">
        <v>202</v>
      </c>
      <c r="R21269" t="s">
        <v>201</v>
      </c>
      <c r="S21269" t="s">
        <v>203</v>
      </c>
      <c r="T21269">
        <v>2</v>
      </c>
      <c r="U21269">
        <v>2</v>
      </c>
      <c r="V21269" t="s">
        <v>1679</v>
      </c>
      <c r="W21269" t="s">
        <v>199</v>
      </c>
      <c r="X21269" t="s">
        <v>191</v>
      </c>
      <c r="Y21269" t="s">
        <v>193</v>
      </c>
      <c r="Z21269" t="s">
        <v>212</v>
      </c>
    </row>
    <row r="21270" spans="1:26" x14ac:dyDescent="0.2">
      <c r="A21270">
        <v>59158</v>
      </c>
      <c r="B21270">
        <v>59159</v>
      </c>
      <c r="C21270" s="23">
        <v>44336.033333333333</v>
      </c>
      <c r="D21270" s="23" t="str">
        <f t="shared" si="6517"/>
        <v>Thursday</v>
      </c>
      <c r="E21270" s="24">
        <f t="shared" si="6518"/>
        <v>44336</v>
      </c>
      <c r="F21270" s="22">
        <f t="shared" si="6519"/>
        <v>2021</v>
      </c>
      <c r="G21270" s="25">
        <f t="shared" si="6516"/>
        <v>3.3333333332848269E-2</v>
      </c>
      <c r="H21270" s="23">
        <v>44336.227777777778</v>
      </c>
      <c r="I21270" s="24">
        <f>INT(H21270)</f>
        <v>44336</v>
      </c>
      <c r="J21270" s="25">
        <f>MOD(H21270,1)</f>
        <v>0.22777777777810115</v>
      </c>
      <c r="K21270" s="23">
        <v>44336.532638888886</v>
      </c>
      <c r="L21270" s="24">
        <f>INT(K21270)</f>
        <v>44336</v>
      </c>
      <c r="M21270" s="25">
        <f>MOD(K21270,1)</f>
        <v>0.53263888888614019</v>
      </c>
      <c r="N21270" t="s">
        <v>185</v>
      </c>
      <c r="O21270" t="s">
        <v>186</v>
      </c>
      <c r="P21270" t="s">
        <v>187</v>
      </c>
      <c r="Q21270" t="s">
        <v>188</v>
      </c>
      <c r="R21270" t="s">
        <v>191</v>
      </c>
      <c r="S21270" t="s">
        <v>190</v>
      </c>
      <c r="T21270">
        <v>2</v>
      </c>
      <c r="U21270">
        <v>2</v>
      </c>
      <c r="V21270" t="s">
        <v>191</v>
      </c>
      <c r="W21270" t="s">
        <v>199</v>
      </c>
      <c r="X21270" t="s">
        <v>191</v>
      </c>
      <c r="Y21270" t="s">
        <v>193</v>
      </c>
      <c r="Z21270" t="s">
        <v>191</v>
      </c>
    </row>
    <row r="21271" spans="1:26" x14ac:dyDescent="0.2">
      <c r="A21271">
        <v>59167</v>
      </c>
      <c r="B21271">
        <v>59168</v>
      </c>
      <c r="C21271" s="23">
        <v>44335.994444444441</v>
      </c>
      <c r="D21271" s="23" t="str">
        <f t="shared" si="6517"/>
        <v>Wednesday</v>
      </c>
      <c r="E21271" s="24">
        <f t="shared" si="6518"/>
        <v>44335</v>
      </c>
      <c r="F21271" s="22">
        <f t="shared" si="6519"/>
        <v>2021</v>
      </c>
      <c r="G21271" s="25">
        <f t="shared" si="6516"/>
        <v>0.99444444444088731</v>
      </c>
      <c r="H21271" t="s">
        <v>191</v>
      </c>
      <c r="K21271" t="s">
        <v>191</v>
      </c>
      <c r="N21271" t="s">
        <v>185</v>
      </c>
      <c r="O21271" t="s">
        <v>186</v>
      </c>
      <c r="P21271" t="s">
        <v>187</v>
      </c>
      <c r="Q21271" t="s">
        <v>202</v>
      </c>
      <c r="R21271" t="s">
        <v>191</v>
      </c>
      <c r="S21271" t="s">
        <v>203</v>
      </c>
      <c r="T21271">
        <v>4</v>
      </c>
      <c r="U21271">
        <v>4</v>
      </c>
      <c r="V21271" t="s">
        <v>242</v>
      </c>
      <c r="W21271" t="s">
        <v>210</v>
      </c>
      <c r="X21271" t="s">
        <v>191</v>
      </c>
      <c r="Y21271" t="s">
        <v>193</v>
      </c>
      <c r="Z21271" t="s">
        <v>212</v>
      </c>
    </row>
    <row r="21272" spans="1:26" x14ac:dyDescent="0.2">
      <c r="A21272">
        <v>59169</v>
      </c>
      <c r="B21272">
        <v>59170</v>
      </c>
      <c r="C21272" s="23">
        <v>44336.55972222222</v>
      </c>
      <c r="D21272" s="23" t="str">
        <f t="shared" si="6517"/>
        <v>Thursday</v>
      </c>
      <c r="E21272" s="24">
        <f t="shared" si="6518"/>
        <v>44336</v>
      </c>
      <c r="F21272" s="22">
        <f t="shared" si="6519"/>
        <v>2021</v>
      </c>
      <c r="G21272" s="25">
        <f t="shared" si="6516"/>
        <v>0.55972222222044365</v>
      </c>
      <c r="H21272" t="s">
        <v>191</v>
      </c>
      <c r="K21272" s="23">
        <v>44336.727777777778</v>
      </c>
      <c r="L21272" s="23"/>
      <c r="M21272" s="23"/>
      <c r="N21272" t="s">
        <v>185</v>
      </c>
      <c r="O21272" t="s">
        <v>186</v>
      </c>
      <c r="P21272" t="s">
        <v>187</v>
      </c>
      <c r="Q21272" t="s">
        <v>202</v>
      </c>
      <c r="R21272" t="s">
        <v>198</v>
      </c>
      <c r="S21272" t="s">
        <v>203</v>
      </c>
      <c r="T21272">
        <v>2</v>
      </c>
      <c r="U21272">
        <v>2</v>
      </c>
      <c r="V21272" t="s">
        <v>191</v>
      </c>
      <c r="W21272" t="s">
        <v>210</v>
      </c>
      <c r="X21272" t="s">
        <v>191</v>
      </c>
      <c r="Y21272" t="s">
        <v>193</v>
      </c>
      <c r="Z21272" t="s">
        <v>212</v>
      </c>
    </row>
    <row r="21273" spans="1:26" x14ac:dyDescent="0.2">
      <c r="A21273">
        <v>59171</v>
      </c>
      <c r="B21273">
        <v>59172</v>
      </c>
      <c r="C21273" s="23">
        <v>44335.90625</v>
      </c>
      <c r="D21273" s="23" t="str">
        <f t="shared" si="6517"/>
        <v>Wednesday</v>
      </c>
      <c r="E21273" s="24">
        <f t="shared" si="6518"/>
        <v>44335</v>
      </c>
      <c r="F21273" s="22">
        <f t="shared" si="6519"/>
        <v>2021</v>
      </c>
      <c r="G21273" s="25">
        <f t="shared" si="6516"/>
        <v>0.90625</v>
      </c>
      <c r="H21273" t="s">
        <v>191</v>
      </c>
      <c r="K21273" s="23">
        <v>44336.065972222219</v>
      </c>
      <c r="L21273" s="23"/>
      <c r="M21273" s="23"/>
      <c r="N21273" t="s">
        <v>185</v>
      </c>
      <c r="O21273" t="s">
        <v>186</v>
      </c>
      <c r="P21273" t="s">
        <v>187</v>
      </c>
      <c r="Q21273" t="s">
        <v>202</v>
      </c>
      <c r="R21273" t="s">
        <v>198</v>
      </c>
      <c r="S21273" t="s">
        <v>203</v>
      </c>
      <c r="T21273">
        <v>3</v>
      </c>
      <c r="U21273">
        <v>3</v>
      </c>
      <c r="V21273" t="s">
        <v>191</v>
      </c>
      <c r="W21273" t="s">
        <v>210</v>
      </c>
      <c r="X21273" t="s">
        <v>191</v>
      </c>
      <c r="Y21273" t="s">
        <v>193</v>
      </c>
      <c r="Z21273" t="s">
        <v>191</v>
      </c>
    </row>
    <row r="21274" spans="1:26" x14ac:dyDescent="0.2">
      <c r="A21274">
        <v>59173</v>
      </c>
      <c r="B21274">
        <v>59174</v>
      </c>
      <c r="C21274" s="23">
        <v>44336.456944444442</v>
      </c>
      <c r="D21274" s="23" t="str">
        <f t="shared" si="6517"/>
        <v>Thursday</v>
      </c>
      <c r="E21274" s="24">
        <f t="shared" si="6518"/>
        <v>44336</v>
      </c>
      <c r="F21274" s="22">
        <f t="shared" si="6519"/>
        <v>2021</v>
      </c>
      <c r="G21274" s="25">
        <f t="shared" si="6516"/>
        <v>0.4569444444423425</v>
      </c>
      <c r="H21274" t="s">
        <v>191</v>
      </c>
      <c r="K21274" s="23">
        <v>44336.601388888892</v>
      </c>
      <c r="L21274" s="23"/>
      <c r="M21274" s="23"/>
      <c r="N21274" t="s">
        <v>185</v>
      </c>
      <c r="O21274" t="s">
        <v>186</v>
      </c>
      <c r="P21274" t="s">
        <v>187</v>
      </c>
      <c r="Q21274" t="s">
        <v>202</v>
      </c>
      <c r="R21274" t="s">
        <v>198</v>
      </c>
      <c r="S21274" t="s">
        <v>203</v>
      </c>
      <c r="T21274">
        <v>3</v>
      </c>
      <c r="U21274">
        <v>3</v>
      </c>
      <c r="V21274" t="s">
        <v>191</v>
      </c>
      <c r="W21274" t="s">
        <v>240</v>
      </c>
      <c r="X21274" t="s">
        <v>191</v>
      </c>
      <c r="Y21274" t="s">
        <v>193</v>
      </c>
      <c r="Z21274" t="s">
        <v>191</v>
      </c>
    </row>
    <row r="21275" spans="1:26" x14ac:dyDescent="0.2">
      <c r="A21275">
        <v>59175</v>
      </c>
      <c r="B21275">
        <v>59176</v>
      </c>
      <c r="C21275" s="23">
        <v>44336.352777777778</v>
      </c>
      <c r="D21275" s="23" t="str">
        <f t="shared" si="6517"/>
        <v>Thursday</v>
      </c>
      <c r="E21275" s="24">
        <f t="shared" si="6518"/>
        <v>44336</v>
      </c>
      <c r="F21275" s="22">
        <f t="shared" si="6519"/>
        <v>2021</v>
      </c>
      <c r="G21275" s="25">
        <f t="shared" si="6516"/>
        <v>0.35277777777810115</v>
      </c>
      <c r="H21275" t="s">
        <v>191</v>
      </c>
      <c r="K21275" t="s">
        <v>191</v>
      </c>
      <c r="N21275" t="s">
        <v>185</v>
      </c>
      <c r="O21275" t="s">
        <v>186</v>
      </c>
      <c r="P21275" t="s">
        <v>187</v>
      </c>
      <c r="Q21275" t="s">
        <v>202</v>
      </c>
      <c r="R21275" t="s">
        <v>189</v>
      </c>
      <c r="S21275" t="s">
        <v>203</v>
      </c>
      <c r="T21275">
        <v>3</v>
      </c>
      <c r="U21275">
        <v>3</v>
      </c>
      <c r="V21275" t="s">
        <v>191</v>
      </c>
      <c r="W21275" t="s">
        <v>210</v>
      </c>
      <c r="X21275" t="s">
        <v>191</v>
      </c>
      <c r="Y21275" t="s">
        <v>193</v>
      </c>
      <c r="Z21275" t="s">
        <v>212</v>
      </c>
    </row>
    <row r="21276" spans="1:26" x14ac:dyDescent="0.2">
      <c r="A21276">
        <v>59175</v>
      </c>
      <c r="B21276">
        <v>60982</v>
      </c>
      <c r="C21276" s="23">
        <v>44338.066666666666</v>
      </c>
      <c r="D21276" s="23" t="str">
        <f t="shared" si="6517"/>
        <v>Saturday</v>
      </c>
      <c r="E21276" s="24">
        <f t="shared" si="6518"/>
        <v>44338</v>
      </c>
      <c r="F21276" s="22">
        <f t="shared" si="6519"/>
        <v>2021</v>
      </c>
      <c r="G21276" s="25">
        <f t="shared" si="6516"/>
        <v>6.6666666665696539E-2</v>
      </c>
      <c r="H21276" s="23">
        <v>44338.24722222222</v>
      </c>
      <c r="I21276" s="24">
        <f>INT(H21276)</f>
        <v>44338</v>
      </c>
      <c r="J21276" s="25">
        <f>MOD(H21276,1)</f>
        <v>0.24722222222044365</v>
      </c>
      <c r="K21276" s="23">
        <v>44338.318749999999</v>
      </c>
      <c r="L21276" s="24">
        <f>INT(K21276)</f>
        <v>44338</v>
      </c>
      <c r="M21276" s="25">
        <f>MOD(K21276,1)</f>
        <v>0.31874999999854481</v>
      </c>
      <c r="N21276" t="s">
        <v>185</v>
      </c>
      <c r="O21276" t="s">
        <v>186</v>
      </c>
      <c r="P21276" t="s">
        <v>187</v>
      </c>
      <c r="Q21276" t="s">
        <v>188</v>
      </c>
      <c r="R21276" t="s">
        <v>189</v>
      </c>
      <c r="S21276" t="s">
        <v>190</v>
      </c>
      <c r="T21276">
        <v>3</v>
      </c>
      <c r="U21276">
        <v>3</v>
      </c>
      <c r="V21276" t="s">
        <v>1680</v>
      </c>
      <c r="W21276" t="s">
        <v>210</v>
      </c>
      <c r="X21276" t="s">
        <v>191</v>
      </c>
      <c r="Y21276" t="s">
        <v>193</v>
      </c>
      <c r="Z21276" t="s">
        <v>200</v>
      </c>
    </row>
    <row r="21277" spans="1:26" x14ac:dyDescent="0.2">
      <c r="A21277">
        <v>59179</v>
      </c>
      <c r="B21277">
        <v>59180</v>
      </c>
      <c r="C21277" s="23">
        <v>44336.15</v>
      </c>
      <c r="D21277" s="23" t="str">
        <f t="shared" si="6517"/>
        <v>Thursday</v>
      </c>
      <c r="E21277" s="24">
        <f t="shared" si="6518"/>
        <v>44336</v>
      </c>
      <c r="F21277" s="22">
        <f t="shared" si="6519"/>
        <v>2021</v>
      </c>
      <c r="G21277" s="25">
        <f t="shared" si="6516"/>
        <v>0.15000000000145519</v>
      </c>
      <c r="H21277" t="s">
        <v>191</v>
      </c>
      <c r="K21277" s="23">
        <v>44336.337500000001</v>
      </c>
      <c r="L21277" s="23"/>
      <c r="M21277" s="23"/>
      <c r="N21277" t="s">
        <v>185</v>
      </c>
      <c r="O21277" t="s">
        <v>186</v>
      </c>
      <c r="P21277" t="s">
        <v>187</v>
      </c>
      <c r="Q21277" t="s">
        <v>202</v>
      </c>
      <c r="R21277" t="s">
        <v>191</v>
      </c>
      <c r="S21277" t="s">
        <v>203</v>
      </c>
      <c r="T21277">
        <v>3</v>
      </c>
      <c r="U21277">
        <v>3</v>
      </c>
      <c r="V21277" t="s">
        <v>191</v>
      </c>
      <c r="W21277" t="s">
        <v>196</v>
      </c>
      <c r="X21277" t="s">
        <v>191</v>
      </c>
      <c r="Y21277" t="s">
        <v>193</v>
      </c>
      <c r="Z21277" t="s">
        <v>191</v>
      </c>
    </row>
    <row r="21278" spans="1:26" x14ac:dyDescent="0.2">
      <c r="A21278">
        <v>59190</v>
      </c>
      <c r="B21278">
        <v>59191</v>
      </c>
      <c r="C21278" s="23">
        <v>44336.470833333333</v>
      </c>
      <c r="D21278" s="23" t="str">
        <f t="shared" si="6517"/>
        <v>Thursday</v>
      </c>
      <c r="E21278" s="24">
        <f t="shared" si="6518"/>
        <v>44336</v>
      </c>
      <c r="F21278" s="22">
        <f t="shared" si="6519"/>
        <v>2021</v>
      </c>
      <c r="G21278" s="25">
        <f t="shared" si="6516"/>
        <v>0.47083333333284827</v>
      </c>
      <c r="H21278" t="s">
        <v>191</v>
      </c>
      <c r="K21278" s="23">
        <v>44336.711111111108</v>
      </c>
      <c r="L21278" s="23"/>
      <c r="M21278" s="23"/>
      <c r="N21278" t="s">
        <v>185</v>
      </c>
      <c r="O21278" t="s">
        <v>186</v>
      </c>
      <c r="P21278" t="s">
        <v>187</v>
      </c>
      <c r="Q21278" t="s">
        <v>202</v>
      </c>
      <c r="R21278" t="s">
        <v>198</v>
      </c>
      <c r="S21278" t="s">
        <v>203</v>
      </c>
      <c r="T21278">
        <v>3</v>
      </c>
      <c r="U21278">
        <v>3</v>
      </c>
      <c r="V21278" t="s">
        <v>191</v>
      </c>
      <c r="W21278" t="s">
        <v>210</v>
      </c>
      <c r="X21278" t="s">
        <v>191</v>
      </c>
      <c r="Y21278" t="s">
        <v>193</v>
      </c>
      <c r="Z21278" t="s">
        <v>191</v>
      </c>
    </row>
    <row r="21279" spans="1:26" x14ac:dyDescent="0.2">
      <c r="A21279">
        <v>59193</v>
      </c>
      <c r="B21279">
        <v>59194</v>
      </c>
      <c r="C21279" s="23">
        <v>44336.98541666667</v>
      </c>
      <c r="D21279" s="23" t="str">
        <f t="shared" si="6517"/>
        <v>Thursday</v>
      </c>
      <c r="E21279" s="24">
        <f t="shared" si="6518"/>
        <v>44336</v>
      </c>
      <c r="F21279" s="22">
        <f t="shared" si="6519"/>
        <v>2021</v>
      </c>
      <c r="G21279" s="25">
        <f t="shared" si="6516"/>
        <v>0.98541666667006211</v>
      </c>
      <c r="H21279" t="s">
        <v>191</v>
      </c>
      <c r="K21279" s="23">
        <v>44337.174305555556</v>
      </c>
      <c r="L21279" s="23"/>
      <c r="M21279" s="23"/>
      <c r="N21279" t="s">
        <v>185</v>
      </c>
      <c r="O21279" t="s">
        <v>186</v>
      </c>
      <c r="P21279" t="s">
        <v>187</v>
      </c>
      <c r="Q21279" t="s">
        <v>202</v>
      </c>
      <c r="R21279" t="s">
        <v>189</v>
      </c>
      <c r="S21279" t="s">
        <v>203</v>
      </c>
      <c r="T21279">
        <v>3</v>
      </c>
      <c r="U21279">
        <v>3</v>
      </c>
      <c r="V21279" t="s">
        <v>191</v>
      </c>
      <c r="W21279" t="s">
        <v>196</v>
      </c>
      <c r="X21279" t="s">
        <v>191</v>
      </c>
      <c r="Y21279" t="s">
        <v>193</v>
      </c>
      <c r="Z21279" t="s">
        <v>191</v>
      </c>
    </row>
    <row r="21280" spans="1:26" x14ac:dyDescent="0.2">
      <c r="A21280">
        <v>59193</v>
      </c>
      <c r="B21280">
        <v>60985</v>
      </c>
      <c r="C21280" s="23">
        <v>44340.175000000003</v>
      </c>
      <c r="D21280" s="23" t="str">
        <f t="shared" si="6517"/>
        <v>Monday</v>
      </c>
      <c r="E21280" s="24">
        <f t="shared" si="6518"/>
        <v>44340</v>
      </c>
      <c r="F21280" s="22">
        <f t="shared" si="6519"/>
        <v>2021</v>
      </c>
      <c r="G21280" s="25">
        <f t="shared" si="6516"/>
        <v>0.17500000000291038</v>
      </c>
      <c r="H21280" t="s">
        <v>191</v>
      </c>
      <c r="K21280" s="23">
        <v>44340.280555555553</v>
      </c>
      <c r="L21280" s="23"/>
      <c r="M21280" s="23"/>
      <c r="N21280" t="s">
        <v>185</v>
      </c>
      <c r="O21280" t="s">
        <v>186</v>
      </c>
      <c r="P21280" t="s">
        <v>187</v>
      </c>
      <c r="Q21280" t="s">
        <v>202</v>
      </c>
      <c r="R21280" t="s">
        <v>189</v>
      </c>
      <c r="S21280" t="s">
        <v>203</v>
      </c>
      <c r="T21280">
        <v>4</v>
      </c>
      <c r="U21280">
        <v>4</v>
      </c>
      <c r="V21280" t="s">
        <v>191</v>
      </c>
      <c r="W21280" t="s">
        <v>196</v>
      </c>
      <c r="X21280" t="s">
        <v>191</v>
      </c>
      <c r="Y21280" t="s">
        <v>193</v>
      </c>
      <c r="Z21280" t="s">
        <v>212</v>
      </c>
    </row>
    <row r="21281" spans="1:26" x14ac:dyDescent="0.2">
      <c r="A21281">
        <v>59195</v>
      </c>
      <c r="B21281">
        <v>59196</v>
      </c>
      <c r="C21281" s="23">
        <v>44329.654861111114</v>
      </c>
      <c r="D21281" s="23" t="str">
        <f t="shared" si="6517"/>
        <v>Thursday</v>
      </c>
      <c r="E21281" s="24">
        <f t="shared" si="6518"/>
        <v>44329</v>
      </c>
      <c r="F21281" s="22">
        <f t="shared" si="6519"/>
        <v>2021</v>
      </c>
      <c r="G21281" s="25">
        <f t="shared" si="6516"/>
        <v>0.65486111111385981</v>
      </c>
      <c r="H21281" s="23">
        <v>44329.794444444444</v>
      </c>
      <c r="I21281" s="24">
        <f>INT(H21281)</f>
        <v>44329</v>
      </c>
      <c r="J21281" s="25">
        <f>MOD(H21281,1)</f>
        <v>0.79444444444379769</v>
      </c>
      <c r="K21281" s="23">
        <v>44329.84097222222</v>
      </c>
      <c r="L21281" s="24">
        <f>INT(K21281)</f>
        <v>44329</v>
      </c>
      <c r="M21281" s="25">
        <f>MOD(K21281,1)</f>
        <v>0.84097222222044365</v>
      </c>
      <c r="N21281" t="s">
        <v>185</v>
      </c>
      <c r="O21281" t="s">
        <v>186</v>
      </c>
      <c r="P21281" t="s">
        <v>187</v>
      </c>
      <c r="Q21281" t="s">
        <v>188</v>
      </c>
      <c r="R21281" t="s">
        <v>198</v>
      </c>
      <c r="S21281" t="s">
        <v>190</v>
      </c>
      <c r="T21281">
        <v>2</v>
      </c>
      <c r="U21281">
        <v>2</v>
      </c>
      <c r="V21281" t="s">
        <v>191</v>
      </c>
      <c r="W21281" t="s">
        <v>199</v>
      </c>
      <c r="X21281" t="s">
        <v>191</v>
      </c>
      <c r="Y21281" t="s">
        <v>193</v>
      </c>
      <c r="Z21281" t="s">
        <v>200</v>
      </c>
    </row>
    <row r="21282" spans="1:26" x14ac:dyDescent="0.2">
      <c r="A21282">
        <v>59197</v>
      </c>
      <c r="B21282">
        <v>59198</v>
      </c>
      <c r="C21282" s="23">
        <v>44336.520138888889</v>
      </c>
      <c r="D21282" s="23" t="str">
        <f t="shared" si="6517"/>
        <v>Thursday</v>
      </c>
      <c r="E21282" s="24">
        <f t="shared" si="6518"/>
        <v>44336</v>
      </c>
      <c r="F21282" s="22">
        <f t="shared" si="6519"/>
        <v>2021</v>
      </c>
      <c r="G21282" s="25">
        <f t="shared" si="6516"/>
        <v>0.52013888888905058</v>
      </c>
      <c r="H21282" t="s">
        <v>191</v>
      </c>
      <c r="K21282" s="23">
        <v>44336.640277777777</v>
      </c>
      <c r="L21282" s="23"/>
      <c r="M21282" s="23"/>
      <c r="N21282" t="s">
        <v>185</v>
      </c>
      <c r="O21282" t="s">
        <v>186</v>
      </c>
      <c r="P21282" t="s">
        <v>187</v>
      </c>
      <c r="Q21282" t="s">
        <v>202</v>
      </c>
      <c r="R21282" t="s">
        <v>198</v>
      </c>
      <c r="S21282" t="s">
        <v>203</v>
      </c>
      <c r="T21282">
        <v>3</v>
      </c>
      <c r="U21282">
        <v>3</v>
      </c>
      <c r="V21282" t="s">
        <v>191</v>
      </c>
      <c r="W21282" t="s">
        <v>240</v>
      </c>
      <c r="X21282" t="s">
        <v>191</v>
      </c>
      <c r="Y21282" t="s">
        <v>193</v>
      </c>
      <c r="Z21282" t="s">
        <v>212</v>
      </c>
    </row>
    <row r="21283" spans="1:26" x14ac:dyDescent="0.2">
      <c r="A21283">
        <v>59199</v>
      </c>
      <c r="B21283">
        <v>59200</v>
      </c>
      <c r="C21283" s="23">
        <v>44336.418055555558</v>
      </c>
      <c r="D21283" s="23" t="str">
        <f t="shared" si="6517"/>
        <v>Thursday</v>
      </c>
      <c r="E21283" s="24">
        <f t="shared" si="6518"/>
        <v>44336</v>
      </c>
      <c r="F21283" s="22">
        <f t="shared" si="6519"/>
        <v>2021</v>
      </c>
      <c r="G21283" s="25">
        <f t="shared" si="6516"/>
        <v>0.4180555555576575</v>
      </c>
      <c r="H21283" t="s">
        <v>191</v>
      </c>
      <c r="K21283" t="s">
        <v>191</v>
      </c>
      <c r="N21283" t="s">
        <v>185</v>
      </c>
      <c r="O21283" t="s">
        <v>186</v>
      </c>
      <c r="P21283" t="s">
        <v>187</v>
      </c>
      <c r="Q21283" t="s">
        <v>202</v>
      </c>
      <c r="R21283" t="s">
        <v>198</v>
      </c>
      <c r="S21283" t="s">
        <v>203</v>
      </c>
      <c r="T21283">
        <v>4</v>
      </c>
      <c r="U21283">
        <v>4</v>
      </c>
      <c r="V21283" t="s">
        <v>191</v>
      </c>
      <c r="W21283" t="s">
        <v>240</v>
      </c>
      <c r="X21283" t="s">
        <v>191</v>
      </c>
      <c r="Y21283" t="s">
        <v>193</v>
      </c>
      <c r="Z21283" t="s">
        <v>191</v>
      </c>
    </row>
    <row r="21284" spans="1:26" x14ac:dyDescent="0.2">
      <c r="A21284">
        <v>59208</v>
      </c>
      <c r="B21284">
        <v>59209</v>
      </c>
      <c r="C21284" s="23">
        <v>44335.870138888888</v>
      </c>
      <c r="D21284" s="23" t="str">
        <f t="shared" si="6517"/>
        <v>Wednesday</v>
      </c>
      <c r="E21284" s="24">
        <f t="shared" si="6518"/>
        <v>44335</v>
      </c>
      <c r="F21284" s="22">
        <f t="shared" si="6519"/>
        <v>2021</v>
      </c>
      <c r="G21284" s="25">
        <f t="shared" si="6516"/>
        <v>0.87013888888759539</v>
      </c>
      <c r="H21284" t="s">
        <v>191</v>
      </c>
      <c r="K21284" s="23">
        <v>44336.04791666667</v>
      </c>
      <c r="L21284" s="23"/>
      <c r="M21284" s="23"/>
      <c r="N21284" t="s">
        <v>185</v>
      </c>
      <c r="O21284" t="s">
        <v>186</v>
      </c>
      <c r="P21284" t="s">
        <v>187</v>
      </c>
      <c r="Q21284" t="s">
        <v>202</v>
      </c>
      <c r="R21284" t="s">
        <v>198</v>
      </c>
      <c r="S21284" t="s">
        <v>203</v>
      </c>
      <c r="T21284">
        <v>3</v>
      </c>
      <c r="U21284">
        <v>3</v>
      </c>
      <c r="V21284" t="s">
        <v>191</v>
      </c>
      <c r="W21284" t="s">
        <v>214</v>
      </c>
      <c r="X21284" t="s">
        <v>191</v>
      </c>
      <c r="Y21284" t="s">
        <v>197</v>
      </c>
      <c r="Z21284" t="s">
        <v>191</v>
      </c>
    </row>
    <row r="21285" spans="1:26" x14ac:dyDescent="0.2">
      <c r="A21285">
        <v>59211</v>
      </c>
      <c r="B21285">
        <v>59212</v>
      </c>
      <c r="C21285" s="23">
        <v>44336.638888888891</v>
      </c>
      <c r="D21285" s="23" t="str">
        <f t="shared" si="6517"/>
        <v>Thursday</v>
      </c>
      <c r="E21285" s="24">
        <f t="shared" si="6518"/>
        <v>44336</v>
      </c>
      <c r="F21285" s="22">
        <f t="shared" si="6519"/>
        <v>2021</v>
      </c>
      <c r="G21285" s="25">
        <f t="shared" si="6516"/>
        <v>0.63888888889050577</v>
      </c>
      <c r="H21285" t="s">
        <v>191</v>
      </c>
      <c r="K21285" s="23">
        <v>44336.803472222222</v>
      </c>
      <c r="L21285" s="23"/>
      <c r="M21285" s="23"/>
      <c r="N21285" t="s">
        <v>185</v>
      </c>
      <c r="O21285" t="s">
        <v>186</v>
      </c>
      <c r="P21285" t="s">
        <v>187</v>
      </c>
      <c r="Q21285" t="s">
        <v>202</v>
      </c>
      <c r="R21285" t="s">
        <v>198</v>
      </c>
      <c r="S21285" t="s">
        <v>203</v>
      </c>
      <c r="T21285">
        <v>3</v>
      </c>
      <c r="U21285">
        <v>3</v>
      </c>
      <c r="V21285" t="s">
        <v>191</v>
      </c>
      <c r="W21285" t="s">
        <v>199</v>
      </c>
      <c r="X21285" t="s">
        <v>191</v>
      </c>
      <c r="Y21285" t="s">
        <v>193</v>
      </c>
      <c r="Z21285" t="s">
        <v>191</v>
      </c>
    </row>
    <row r="21286" spans="1:26" x14ac:dyDescent="0.2">
      <c r="A21286">
        <v>59215</v>
      </c>
      <c r="B21286">
        <v>59216</v>
      </c>
      <c r="C21286" s="23">
        <v>44336.058333333334</v>
      </c>
      <c r="D21286" s="23" t="str">
        <f t="shared" si="6517"/>
        <v>Thursday</v>
      </c>
      <c r="E21286" s="24">
        <f t="shared" si="6518"/>
        <v>44336</v>
      </c>
      <c r="F21286" s="22">
        <f t="shared" si="6519"/>
        <v>2021</v>
      </c>
      <c r="G21286" s="25">
        <f t="shared" si="6516"/>
        <v>5.8333333334303461E-2</v>
      </c>
      <c r="H21286" t="s">
        <v>191</v>
      </c>
      <c r="K21286" s="23">
        <v>44336.231944444444</v>
      </c>
      <c r="L21286" s="23"/>
      <c r="M21286" s="23"/>
      <c r="N21286" t="s">
        <v>185</v>
      </c>
      <c r="O21286" t="s">
        <v>186</v>
      </c>
      <c r="P21286" t="s">
        <v>187</v>
      </c>
      <c r="Q21286" t="s">
        <v>202</v>
      </c>
      <c r="R21286" t="s">
        <v>198</v>
      </c>
      <c r="S21286" t="s">
        <v>203</v>
      </c>
      <c r="T21286">
        <v>3</v>
      </c>
      <c r="U21286">
        <v>3</v>
      </c>
      <c r="V21286" t="s">
        <v>578</v>
      </c>
      <c r="W21286" t="s">
        <v>199</v>
      </c>
      <c r="X21286" t="s">
        <v>191</v>
      </c>
      <c r="Y21286" t="s">
        <v>193</v>
      </c>
      <c r="Z21286" t="s">
        <v>212</v>
      </c>
    </row>
    <row r="21287" spans="1:26" x14ac:dyDescent="0.2">
      <c r="A21287">
        <v>59219</v>
      </c>
      <c r="B21287">
        <v>59220</v>
      </c>
      <c r="C21287" s="23">
        <v>44336.401388888888</v>
      </c>
      <c r="D21287" s="23" t="str">
        <f t="shared" si="6517"/>
        <v>Thursday</v>
      </c>
      <c r="E21287" s="24">
        <f t="shared" si="6518"/>
        <v>44336</v>
      </c>
      <c r="F21287" s="22">
        <f t="shared" si="6519"/>
        <v>2021</v>
      </c>
      <c r="G21287" s="25">
        <f t="shared" si="6516"/>
        <v>0.40138888888759539</v>
      </c>
      <c r="H21287" t="s">
        <v>191</v>
      </c>
      <c r="K21287" s="23">
        <v>44336.720138888886</v>
      </c>
      <c r="L21287" s="23"/>
      <c r="M21287" s="23"/>
      <c r="N21287" t="s">
        <v>185</v>
      </c>
      <c r="O21287" t="s">
        <v>186</v>
      </c>
      <c r="P21287" t="s">
        <v>187</v>
      </c>
      <c r="Q21287" t="s">
        <v>202</v>
      </c>
      <c r="R21287" t="s">
        <v>198</v>
      </c>
      <c r="S21287" t="s">
        <v>203</v>
      </c>
      <c r="T21287">
        <v>3</v>
      </c>
      <c r="U21287">
        <v>3</v>
      </c>
      <c r="V21287" t="s">
        <v>191</v>
      </c>
      <c r="W21287" t="s">
        <v>199</v>
      </c>
      <c r="X21287" t="s">
        <v>191</v>
      </c>
      <c r="Y21287" t="s">
        <v>193</v>
      </c>
      <c r="Z21287" t="s">
        <v>191</v>
      </c>
    </row>
    <row r="21288" spans="1:26" x14ac:dyDescent="0.2">
      <c r="A21288">
        <v>59221</v>
      </c>
      <c r="B21288">
        <v>59222</v>
      </c>
      <c r="C21288" s="23">
        <v>44336.689583333333</v>
      </c>
      <c r="D21288" s="23" t="str">
        <f t="shared" si="6517"/>
        <v>Thursday</v>
      </c>
      <c r="E21288" s="24">
        <f t="shared" si="6518"/>
        <v>44336</v>
      </c>
      <c r="F21288" s="22">
        <f t="shared" si="6519"/>
        <v>2021</v>
      </c>
      <c r="G21288" s="25">
        <f t="shared" si="6516"/>
        <v>0.68958333333284827</v>
      </c>
      <c r="H21288" t="s">
        <v>191</v>
      </c>
      <c r="K21288" s="23">
        <v>44336.70208333333</v>
      </c>
      <c r="L21288" s="23"/>
      <c r="M21288" s="23"/>
      <c r="N21288" t="s">
        <v>185</v>
      </c>
      <c r="O21288" t="s">
        <v>186</v>
      </c>
      <c r="P21288" t="s">
        <v>187</v>
      </c>
      <c r="Q21288" t="s">
        <v>202</v>
      </c>
      <c r="R21288" t="s">
        <v>198</v>
      </c>
      <c r="S21288" t="s">
        <v>203</v>
      </c>
      <c r="T21288">
        <v>3</v>
      </c>
      <c r="U21288">
        <v>3</v>
      </c>
      <c r="V21288" t="s">
        <v>191</v>
      </c>
      <c r="W21288" t="s">
        <v>199</v>
      </c>
      <c r="X21288" t="s">
        <v>191</v>
      </c>
      <c r="Y21288" t="s">
        <v>193</v>
      </c>
      <c r="Z21288" t="s">
        <v>212</v>
      </c>
    </row>
    <row r="21289" spans="1:26" x14ac:dyDescent="0.2">
      <c r="A21289">
        <v>59223</v>
      </c>
      <c r="B21289">
        <v>59224</v>
      </c>
      <c r="C21289" s="23">
        <v>44336.723611111112</v>
      </c>
      <c r="D21289" s="23" t="str">
        <f t="shared" si="6517"/>
        <v>Thursday</v>
      </c>
      <c r="E21289" s="24">
        <f t="shared" si="6518"/>
        <v>44336</v>
      </c>
      <c r="F21289" s="22">
        <f t="shared" si="6519"/>
        <v>2021</v>
      </c>
      <c r="G21289" s="25">
        <f t="shared" si="6516"/>
        <v>0.72361111111240461</v>
      </c>
      <c r="H21289" t="s">
        <v>191</v>
      </c>
      <c r="K21289" s="23">
        <v>44336.85</v>
      </c>
      <c r="L21289" s="23"/>
      <c r="M21289" s="23"/>
      <c r="N21289" t="s">
        <v>185</v>
      </c>
      <c r="O21289" t="s">
        <v>186</v>
      </c>
      <c r="P21289" t="s">
        <v>187</v>
      </c>
      <c r="Q21289" t="s">
        <v>202</v>
      </c>
      <c r="R21289" t="s">
        <v>198</v>
      </c>
      <c r="S21289" t="s">
        <v>203</v>
      </c>
      <c r="T21289">
        <v>3</v>
      </c>
      <c r="U21289">
        <v>3</v>
      </c>
      <c r="V21289" t="s">
        <v>191</v>
      </c>
      <c r="W21289" t="s">
        <v>199</v>
      </c>
      <c r="X21289" t="s">
        <v>191</v>
      </c>
      <c r="Y21289" t="s">
        <v>193</v>
      </c>
      <c r="Z21289" t="s">
        <v>191</v>
      </c>
    </row>
    <row r="21290" spans="1:26" x14ac:dyDescent="0.2">
      <c r="A21290">
        <v>59228</v>
      </c>
      <c r="B21290">
        <v>59229</v>
      </c>
      <c r="C21290" s="23">
        <v>44336.715277777781</v>
      </c>
      <c r="D21290" s="23" t="str">
        <f t="shared" si="6517"/>
        <v>Thursday</v>
      </c>
      <c r="E21290" s="24">
        <f t="shared" si="6518"/>
        <v>44336</v>
      </c>
      <c r="F21290" s="22">
        <f t="shared" si="6519"/>
        <v>2021</v>
      </c>
      <c r="G21290" s="25">
        <f t="shared" si="6516"/>
        <v>0.71527777778101154</v>
      </c>
      <c r="H21290" t="s">
        <v>191</v>
      </c>
      <c r="K21290" s="23">
        <v>44336.809027777781</v>
      </c>
      <c r="L21290" s="23"/>
      <c r="M21290" s="23"/>
      <c r="N21290" t="s">
        <v>185</v>
      </c>
      <c r="O21290" t="s">
        <v>231</v>
      </c>
      <c r="P21290" t="s">
        <v>187</v>
      </c>
      <c r="Q21290" t="s">
        <v>202</v>
      </c>
      <c r="R21290" t="s">
        <v>221</v>
      </c>
      <c r="S21290" t="s">
        <v>203</v>
      </c>
      <c r="T21290">
        <v>4</v>
      </c>
      <c r="U21290">
        <v>4</v>
      </c>
      <c r="V21290" t="s">
        <v>191</v>
      </c>
      <c r="W21290" t="s">
        <v>196</v>
      </c>
      <c r="X21290" t="s">
        <v>191</v>
      </c>
      <c r="Y21290" t="s">
        <v>197</v>
      </c>
      <c r="Z21290" t="s">
        <v>191</v>
      </c>
    </row>
    <row r="21291" spans="1:26" x14ac:dyDescent="0.2">
      <c r="A21291">
        <v>59230</v>
      </c>
      <c r="B21291">
        <v>59231</v>
      </c>
      <c r="C21291" s="23">
        <v>44331.88958333333</v>
      </c>
      <c r="D21291" s="23" t="str">
        <f t="shared" si="6517"/>
        <v>Saturday</v>
      </c>
      <c r="E21291" s="24">
        <f t="shared" si="6518"/>
        <v>44331</v>
      </c>
      <c r="F21291" s="22">
        <f t="shared" si="6519"/>
        <v>2021</v>
      </c>
      <c r="G21291" s="25">
        <f t="shared" si="6516"/>
        <v>0.88958333332993789</v>
      </c>
      <c r="H21291" s="23">
        <v>44331.998611111114</v>
      </c>
      <c r="I21291" s="24">
        <f>INT(H21291)</f>
        <v>44331</v>
      </c>
      <c r="J21291" s="25">
        <f>MOD(H21291,1)</f>
        <v>0.99861111111385981</v>
      </c>
      <c r="K21291" s="23">
        <v>44332.010416666664</v>
      </c>
      <c r="L21291" s="24">
        <f>INT(K21291)</f>
        <v>44332</v>
      </c>
      <c r="M21291" s="25">
        <f>MOD(K21291,1)</f>
        <v>1.0416666664241347E-2</v>
      </c>
      <c r="N21291" t="s">
        <v>185</v>
      </c>
      <c r="O21291" t="s">
        <v>186</v>
      </c>
      <c r="P21291" t="s">
        <v>187</v>
      </c>
      <c r="Q21291" t="s">
        <v>188</v>
      </c>
      <c r="R21291" t="s">
        <v>189</v>
      </c>
      <c r="S21291" t="s">
        <v>190</v>
      </c>
      <c r="T21291">
        <v>1</v>
      </c>
      <c r="U21291">
        <v>1</v>
      </c>
      <c r="V21291" t="s">
        <v>191</v>
      </c>
      <c r="W21291" t="s">
        <v>196</v>
      </c>
      <c r="X21291" t="s">
        <v>191</v>
      </c>
      <c r="Y21291" t="s">
        <v>197</v>
      </c>
      <c r="Z21291" t="s">
        <v>191</v>
      </c>
    </row>
    <row r="21292" spans="1:26" x14ac:dyDescent="0.2">
      <c r="A21292">
        <v>59233</v>
      </c>
      <c r="B21292">
        <v>59234</v>
      </c>
      <c r="C21292" s="23">
        <v>44335.900694444441</v>
      </c>
      <c r="D21292" s="23" t="str">
        <f t="shared" si="6517"/>
        <v>Wednesday</v>
      </c>
      <c r="E21292" s="24">
        <f t="shared" si="6518"/>
        <v>44335</v>
      </c>
      <c r="F21292" s="22">
        <f t="shared" si="6519"/>
        <v>2021</v>
      </c>
      <c r="G21292" s="25">
        <f t="shared" si="6516"/>
        <v>0.90069444444088731</v>
      </c>
      <c r="H21292" t="s">
        <v>191</v>
      </c>
      <c r="K21292" s="23">
        <v>44336.476388888892</v>
      </c>
      <c r="L21292" s="23"/>
      <c r="M21292" s="23"/>
      <c r="N21292" t="s">
        <v>185</v>
      </c>
      <c r="O21292" t="s">
        <v>186</v>
      </c>
      <c r="P21292" t="s">
        <v>187</v>
      </c>
      <c r="Q21292" t="s">
        <v>228</v>
      </c>
      <c r="R21292" t="s">
        <v>198</v>
      </c>
      <c r="S21292" t="s">
        <v>229</v>
      </c>
      <c r="T21292">
        <v>2</v>
      </c>
      <c r="U21292">
        <v>2</v>
      </c>
      <c r="V21292" t="s">
        <v>191</v>
      </c>
      <c r="W21292" t="s">
        <v>199</v>
      </c>
      <c r="X21292" t="s">
        <v>191</v>
      </c>
      <c r="Y21292" t="s">
        <v>193</v>
      </c>
      <c r="Z21292" t="s">
        <v>191</v>
      </c>
    </row>
    <row r="21293" spans="1:26" x14ac:dyDescent="0.2">
      <c r="A21293">
        <v>59235</v>
      </c>
      <c r="B21293">
        <v>59236</v>
      </c>
      <c r="C21293" s="23">
        <v>44335.446527777778</v>
      </c>
      <c r="D21293" s="23" t="str">
        <f t="shared" si="6517"/>
        <v>Wednesday</v>
      </c>
      <c r="E21293" s="24">
        <f t="shared" si="6518"/>
        <v>44335</v>
      </c>
      <c r="F21293" s="22">
        <f t="shared" si="6519"/>
        <v>2021</v>
      </c>
      <c r="G21293" s="25">
        <f t="shared" si="6516"/>
        <v>0.44652777777810115</v>
      </c>
      <c r="H21293" s="23">
        <v>44335.508333333331</v>
      </c>
      <c r="I21293" s="24">
        <f t="shared" ref="I21293:I21295" si="6528">INT(H21293)</f>
        <v>44335</v>
      </c>
      <c r="J21293" s="25">
        <f t="shared" ref="J21293:J21295" si="6529">MOD(H21293,1)</f>
        <v>0.50833333333139308</v>
      </c>
      <c r="K21293" s="23">
        <v>44335.695833333331</v>
      </c>
      <c r="L21293" s="24">
        <f t="shared" ref="L21293:L21295" si="6530">INT(K21293)</f>
        <v>44335</v>
      </c>
      <c r="M21293" s="25">
        <f t="shared" ref="M21293:M21295" si="6531">MOD(K21293,1)</f>
        <v>0.69583333333139308</v>
      </c>
      <c r="N21293" t="s">
        <v>185</v>
      </c>
      <c r="O21293" t="s">
        <v>186</v>
      </c>
      <c r="P21293" t="s">
        <v>187</v>
      </c>
      <c r="Q21293" t="s">
        <v>188</v>
      </c>
      <c r="R21293" t="s">
        <v>189</v>
      </c>
      <c r="S21293" t="s">
        <v>190</v>
      </c>
      <c r="T21293">
        <v>2</v>
      </c>
      <c r="U21293">
        <v>2</v>
      </c>
      <c r="V21293" t="s">
        <v>191</v>
      </c>
      <c r="W21293" t="s">
        <v>222</v>
      </c>
      <c r="X21293" t="s">
        <v>191</v>
      </c>
      <c r="Y21293" t="s">
        <v>197</v>
      </c>
      <c r="Z21293" t="s">
        <v>200</v>
      </c>
    </row>
    <row r="21294" spans="1:26" x14ac:dyDescent="0.2">
      <c r="A21294">
        <v>59241</v>
      </c>
      <c r="B21294">
        <v>59242</v>
      </c>
      <c r="C21294" s="23">
        <v>44329.567361111112</v>
      </c>
      <c r="D21294" s="23" t="str">
        <f t="shared" si="6517"/>
        <v>Thursday</v>
      </c>
      <c r="E21294" s="24">
        <f t="shared" si="6518"/>
        <v>44329</v>
      </c>
      <c r="F21294" s="22">
        <f t="shared" si="6519"/>
        <v>2021</v>
      </c>
      <c r="G21294" s="25">
        <f t="shared" si="6516"/>
        <v>0.56736111111240461</v>
      </c>
      <c r="H21294" s="23">
        <v>44329.802777777775</v>
      </c>
      <c r="I21294" s="24">
        <f t="shared" si="6528"/>
        <v>44329</v>
      </c>
      <c r="J21294" s="25">
        <f t="shared" si="6529"/>
        <v>0.80277777777519077</v>
      </c>
      <c r="K21294" s="23">
        <v>44329.961805555555</v>
      </c>
      <c r="L21294" s="24">
        <f t="shared" si="6530"/>
        <v>44329</v>
      </c>
      <c r="M21294" s="25">
        <f t="shared" si="6531"/>
        <v>0.96180555555474712</v>
      </c>
      <c r="N21294" t="s">
        <v>185</v>
      </c>
      <c r="O21294" t="s">
        <v>218</v>
      </c>
      <c r="P21294" t="s">
        <v>187</v>
      </c>
      <c r="Q21294" t="s">
        <v>188</v>
      </c>
      <c r="R21294" t="s">
        <v>221</v>
      </c>
      <c r="S21294" t="s">
        <v>190</v>
      </c>
      <c r="T21294">
        <v>2</v>
      </c>
      <c r="U21294">
        <v>2</v>
      </c>
      <c r="V21294" t="s">
        <v>191</v>
      </c>
      <c r="W21294" t="s">
        <v>214</v>
      </c>
      <c r="X21294" t="s">
        <v>191</v>
      </c>
      <c r="Y21294" t="s">
        <v>197</v>
      </c>
      <c r="Z21294" t="s">
        <v>191</v>
      </c>
    </row>
    <row r="21295" spans="1:26" x14ac:dyDescent="0.2">
      <c r="A21295">
        <v>59243</v>
      </c>
      <c r="B21295">
        <v>59244</v>
      </c>
      <c r="C21295" s="23">
        <v>44333.520833333336</v>
      </c>
      <c r="D21295" s="23" t="str">
        <f t="shared" si="6517"/>
        <v>Monday</v>
      </c>
      <c r="E21295" s="24">
        <f t="shared" si="6518"/>
        <v>44333</v>
      </c>
      <c r="F21295" s="22">
        <f t="shared" si="6519"/>
        <v>2021</v>
      </c>
      <c r="G21295" s="25">
        <f t="shared" si="6516"/>
        <v>0.52083333333575865</v>
      </c>
      <c r="H21295" s="23">
        <v>44333.695138888892</v>
      </c>
      <c r="I21295" s="24">
        <f t="shared" si="6528"/>
        <v>44333</v>
      </c>
      <c r="J21295" s="25">
        <f t="shared" si="6529"/>
        <v>0.69513888889196096</v>
      </c>
      <c r="K21295" s="23">
        <v>44333.771527777775</v>
      </c>
      <c r="L21295" s="24">
        <f t="shared" si="6530"/>
        <v>44333</v>
      </c>
      <c r="M21295" s="25">
        <f t="shared" si="6531"/>
        <v>0.77152777777519077</v>
      </c>
      <c r="N21295" t="s">
        <v>185</v>
      </c>
      <c r="O21295" t="s">
        <v>232</v>
      </c>
      <c r="P21295" t="s">
        <v>187</v>
      </c>
      <c r="Q21295" t="s">
        <v>188</v>
      </c>
      <c r="R21295" t="s">
        <v>189</v>
      </c>
      <c r="S21295" t="s">
        <v>190</v>
      </c>
      <c r="T21295">
        <v>3</v>
      </c>
      <c r="U21295">
        <v>3</v>
      </c>
      <c r="V21295" t="s">
        <v>191</v>
      </c>
      <c r="W21295" t="s">
        <v>214</v>
      </c>
      <c r="X21295" t="s">
        <v>191</v>
      </c>
      <c r="Y21295" t="s">
        <v>197</v>
      </c>
      <c r="Z21295" t="s">
        <v>191</v>
      </c>
    </row>
    <row r="21296" spans="1:26" x14ac:dyDescent="0.2">
      <c r="A21296">
        <v>59262</v>
      </c>
      <c r="B21296">
        <v>59263</v>
      </c>
      <c r="C21296" s="23">
        <v>44336.46597222222</v>
      </c>
      <c r="D21296" s="23" t="str">
        <f t="shared" si="6517"/>
        <v>Thursday</v>
      </c>
      <c r="E21296" s="24">
        <f t="shared" si="6518"/>
        <v>44336</v>
      </c>
      <c r="F21296" s="22">
        <f t="shared" si="6519"/>
        <v>2021</v>
      </c>
      <c r="G21296" s="25">
        <f t="shared" si="6516"/>
        <v>0.46597222222044365</v>
      </c>
      <c r="H21296" t="s">
        <v>191</v>
      </c>
      <c r="K21296" s="23">
        <v>44336.605555555558</v>
      </c>
      <c r="L21296" s="23"/>
      <c r="M21296" s="23"/>
      <c r="N21296" t="s">
        <v>185</v>
      </c>
      <c r="O21296" t="s">
        <v>186</v>
      </c>
      <c r="P21296" t="s">
        <v>187</v>
      </c>
      <c r="Q21296" t="s">
        <v>202</v>
      </c>
      <c r="R21296" t="s">
        <v>201</v>
      </c>
      <c r="S21296" t="s">
        <v>203</v>
      </c>
      <c r="T21296">
        <v>3</v>
      </c>
      <c r="U21296">
        <v>3</v>
      </c>
      <c r="V21296" t="s">
        <v>191</v>
      </c>
      <c r="W21296" t="s">
        <v>210</v>
      </c>
      <c r="X21296" t="s">
        <v>191</v>
      </c>
      <c r="Y21296" t="s">
        <v>193</v>
      </c>
      <c r="Z21296" t="s">
        <v>191</v>
      </c>
    </row>
    <row r="21297" spans="1:26" x14ac:dyDescent="0.2">
      <c r="A21297">
        <v>59264</v>
      </c>
      <c r="B21297">
        <v>59265</v>
      </c>
      <c r="C21297" s="23">
        <v>44336.507638888892</v>
      </c>
      <c r="D21297" s="23" t="str">
        <f t="shared" si="6517"/>
        <v>Thursday</v>
      </c>
      <c r="E21297" s="24">
        <f t="shared" si="6518"/>
        <v>44336</v>
      </c>
      <c r="F21297" s="22">
        <f t="shared" si="6519"/>
        <v>2021</v>
      </c>
      <c r="G21297" s="25">
        <f t="shared" si="6516"/>
        <v>0.50763888889196096</v>
      </c>
      <c r="H21297" t="s">
        <v>191</v>
      </c>
      <c r="K21297" s="23">
        <v>44336.651388888888</v>
      </c>
      <c r="L21297" s="23"/>
      <c r="M21297" s="23"/>
      <c r="N21297" t="s">
        <v>185</v>
      </c>
      <c r="O21297" t="s">
        <v>186</v>
      </c>
      <c r="P21297" t="s">
        <v>187</v>
      </c>
      <c r="Q21297" t="s">
        <v>202</v>
      </c>
      <c r="R21297" t="s">
        <v>221</v>
      </c>
      <c r="S21297" t="s">
        <v>203</v>
      </c>
      <c r="T21297">
        <v>3</v>
      </c>
      <c r="U21297">
        <v>3</v>
      </c>
      <c r="V21297" t="s">
        <v>191</v>
      </c>
      <c r="W21297" t="s">
        <v>246</v>
      </c>
      <c r="X21297" t="s">
        <v>191</v>
      </c>
      <c r="Y21297" t="s">
        <v>193</v>
      </c>
      <c r="Z21297" t="s">
        <v>191</v>
      </c>
    </row>
    <row r="21298" spans="1:26" x14ac:dyDescent="0.2">
      <c r="A21298">
        <v>59266</v>
      </c>
      <c r="B21298">
        <v>59267</v>
      </c>
      <c r="C21298" s="23">
        <v>44336.581250000003</v>
      </c>
      <c r="D21298" s="23" t="str">
        <f t="shared" si="6517"/>
        <v>Thursday</v>
      </c>
      <c r="E21298" s="24">
        <f t="shared" si="6518"/>
        <v>44336</v>
      </c>
      <c r="F21298" s="22">
        <f t="shared" si="6519"/>
        <v>2021</v>
      </c>
      <c r="G21298" s="25">
        <f t="shared" si="6516"/>
        <v>0.58125000000291038</v>
      </c>
      <c r="H21298" t="s">
        <v>191</v>
      </c>
      <c r="K21298" s="23">
        <v>44336.712500000001</v>
      </c>
      <c r="L21298" s="23"/>
      <c r="M21298" s="23"/>
      <c r="N21298" t="s">
        <v>185</v>
      </c>
      <c r="O21298" t="s">
        <v>186</v>
      </c>
      <c r="P21298" t="s">
        <v>187</v>
      </c>
      <c r="Q21298" t="s">
        <v>202</v>
      </c>
      <c r="R21298" t="s">
        <v>198</v>
      </c>
      <c r="S21298" t="s">
        <v>203</v>
      </c>
      <c r="T21298">
        <v>3</v>
      </c>
      <c r="U21298">
        <v>3</v>
      </c>
      <c r="V21298" t="s">
        <v>247</v>
      </c>
      <c r="W21298" t="s">
        <v>210</v>
      </c>
      <c r="X21298" t="s">
        <v>191</v>
      </c>
      <c r="Y21298" t="s">
        <v>193</v>
      </c>
      <c r="Z21298" t="s">
        <v>212</v>
      </c>
    </row>
    <row r="21299" spans="1:26" x14ac:dyDescent="0.2">
      <c r="A21299">
        <v>59268</v>
      </c>
      <c r="B21299">
        <v>59269</v>
      </c>
      <c r="C21299" s="23">
        <v>44335.700694444444</v>
      </c>
      <c r="D21299" s="23" t="str">
        <f t="shared" si="6517"/>
        <v>Wednesday</v>
      </c>
      <c r="E21299" s="24">
        <f t="shared" si="6518"/>
        <v>44335</v>
      </c>
      <c r="F21299" s="22">
        <f t="shared" si="6519"/>
        <v>2021</v>
      </c>
      <c r="G21299" s="25">
        <f t="shared" si="6516"/>
        <v>0.70069444444379769</v>
      </c>
      <c r="H21299" s="23">
        <v>44335.915972222225</v>
      </c>
      <c r="I21299" s="24">
        <f t="shared" ref="I21299:I21301" si="6532">INT(H21299)</f>
        <v>44335</v>
      </c>
      <c r="J21299" s="25">
        <f t="shared" ref="J21299:J21301" si="6533">MOD(H21299,1)</f>
        <v>0.91597222222480923</v>
      </c>
      <c r="K21299" s="23">
        <v>44336.479166666664</v>
      </c>
      <c r="L21299" s="24">
        <f t="shared" ref="L21299:L21301" si="6534">INT(K21299)</f>
        <v>44336</v>
      </c>
      <c r="M21299" s="25">
        <f t="shared" ref="M21299:M21301" si="6535">MOD(K21299,1)</f>
        <v>0.47916666666424135</v>
      </c>
      <c r="N21299" t="s">
        <v>185</v>
      </c>
      <c r="O21299" t="s">
        <v>186</v>
      </c>
      <c r="P21299" t="s">
        <v>187</v>
      </c>
      <c r="Q21299" t="s">
        <v>228</v>
      </c>
      <c r="R21299" t="s">
        <v>198</v>
      </c>
      <c r="S21299" t="s">
        <v>229</v>
      </c>
      <c r="T21299">
        <v>3</v>
      </c>
      <c r="U21299">
        <v>3</v>
      </c>
      <c r="V21299" t="s">
        <v>191</v>
      </c>
      <c r="W21299" t="s">
        <v>199</v>
      </c>
      <c r="X21299" t="s">
        <v>191</v>
      </c>
      <c r="Y21299" t="s">
        <v>197</v>
      </c>
      <c r="Z21299" t="s">
        <v>191</v>
      </c>
    </row>
    <row r="21300" spans="1:26" x14ac:dyDescent="0.2">
      <c r="A21300">
        <v>59271</v>
      </c>
      <c r="B21300">
        <v>59272</v>
      </c>
      <c r="C21300" s="23">
        <v>44335.424305555556</v>
      </c>
      <c r="D21300" s="23" t="str">
        <f t="shared" si="6517"/>
        <v>Wednesday</v>
      </c>
      <c r="E21300" s="24">
        <f t="shared" si="6518"/>
        <v>44335</v>
      </c>
      <c r="F21300" s="22">
        <f t="shared" si="6519"/>
        <v>2021</v>
      </c>
      <c r="G21300" s="25">
        <f t="shared" si="6516"/>
        <v>0.42430555555620231</v>
      </c>
      <c r="H21300" s="23">
        <v>44335.542361111111</v>
      </c>
      <c r="I21300" s="24">
        <f t="shared" si="6532"/>
        <v>44335</v>
      </c>
      <c r="J21300" s="25">
        <f t="shared" si="6533"/>
        <v>0.54236111111094942</v>
      </c>
      <c r="K21300" s="23">
        <v>44335.588194444441</v>
      </c>
      <c r="L21300" s="24">
        <f t="shared" si="6534"/>
        <v>44335</v>
      </c>
      <c r="M21300" s="25">
        <f t="shared" si="6535"/>
        <v>0.58819444444088731</v>
      </c>
      <c r="N21300" t="s">
        <v>185</v>
      </c>
      <c r="O21300" t="s">
        <v>186</v>
      </c>
      <c r="P21300" t="s">
        <v>187</v>
      </c>
      <c r="Q21300" t="s">
        <v>228</v>
      </c>
      <c r="R21300" t="s">
        <v>198</v>
      </c>
      <c r="S21300" t="s">
        <v>229</v>
      </c>
      <c r="T21300">
        <v>3</v>
      </c>
      <c r="U21300">
        <v>3</v>
      </c>
      <c r="V21300" t="s">
        <v>191</v>
      </c>
      <c r="W21300" t="s">
        <v>199</v>
      </c>
      <c r="X21300" t="s">
        <v>191</v>
      </c>
      <c r="Y21300" t="s">
        <v>193</v>
      </c>
      <c r="Z21300" t="s">
        <v>191</v>
      </c>
    </row>
    <row r="21301" spans="1:26" x14ac:dyDescent="0.2">
      <c r="A21301">
        <v>59274</v>
      </c>
      <c r="B21301">
        <v>59275</v>
      </c>
      <c r="C21301" s="23">
        <v>44334.694444444445</v>
      </c>
      <c r="D21301" s="23" t="str">
        <f t="shared" si="6517"/>
        <v>Tuesday</v>
      </c>
      <c r="E21301" s="24">
        <f t="shared" si="6518"/>
        <v>44334</v>
      </c>
      <c r="F21301" s="22">
        <f t="shared" si="6519"/>
        <v>2021</v>
      </c>
      <c r="G21301" s="25">
        <f t="shared" si="6516"/>
        <v>0.69444444444525288</v>
      </c>
      <c r="H21301" s="23">
        <v>44334.859722222223</v>
      </c>
      <c r="I21301" s="24">
        <f t="shared" si="6532"/>
        <v>44334</v>
      </c>
      <c r="J21301" s="25">
        <f t="shared" si="6533"/>
        <v>0.85972222222335404</v>
      </c>
      <c r="K21301" s="23">
        <v>44334.931944444441</v>
      </c>
      <c r="L21301" s="24">
        <f t="shared" si="6534"/>
        <v>44334</v>
      </c>
      <c r="M21301" s="25">
        <f t="shared" si="6535"/>
        <v>0.93194444444088731</v>
      </c>
      <c r="N21301" t="s">
        <v>185</v>
      </c>
      <c r="O21301" t="s">
        <v>186</v>
      </c>
      <c r="P21301" t="s">
        <v>187</v>
      </c>
      <c r="Q21301" t="s">
        <v>188</v>
      </c>
      <c r="R21301" t="s">
        <v>191</v>
      </c>
      <c r="S21301" t="s">
        <v>190</v>
      </c>
      <c r="T21301">
        <v>2</v>
      </c>
      <c r="U21301">
        <v>2</v>
      </c>
      <c r="V21301" t="s">
        <v>191</v>
      </c>
      <c r="W21301" t="s">
        <v>199</v>
      </c>
      <c r="X21301" t="s">
        <v>191</v>
      </c>
      <c r="Y21301" t="s">
        <v>197</v>
      </c>
      <c r="Z21301" t="s">
        <v>191</v>
      </c>
    </row>
    <row r="21302" spans="1:26" x14ac:dyDescent="0.2">
      <c r="A21302">
        <v>59274</v>
      </c>
      <c r="B21302">
        <v>61356</v>
      </c>
      <c r="C21302" s="23">
        <v>44340.970138888886</v>
      </c>
      <c r="D21302" s="23" t="str">
        <f t="shared" si="6517"/>
        <v>Monday</v>
      </c>
      <c r="E21302" s="24">
        <f t="shared" si="6518"/>
        <v>44340</v>
      </c>
      <c r="F21302" s="22">
        <f t="shared" si="6519"/>
        <v>2021</v>
      </c>
      <c r="G21302" s="25">
        <f t="shared" si="6516"/>
        <v>0.97013888888614019</v>
      </c>
      <c r="H21302" t="s">
        <v>191</v>
      </c>
      <c r="K21302" s="23">
        <v>44341.322916666664</v>
      </c>
      <c r="L21302" s="23"/>
      <c r="M21302" s="23"/>
      <c r="N21302" t="s">
        <v>185</v>
      </c>
      <c r="O21302" t="s">
        <v>186</v>
      </c>
      <c r="P21302" t="s">
        <v>187</v>
      </c>
      <c r="Q21302" t="s">
        <v>202</v>
      </c>
      <c r="R21302" t="s">
        <v>191</v>
      </c>
      <c r="S21302" t="s">
        <v>203</v>
      </c>
      <c r="T21302">
        <v>3</v>
      </c>
      <c r="U21302">
        <v>3</v>
      </c>
      <c r="V21302" t="s">
        <v>191</v>
      </c>
      <c r="W21302" t="s">
        <v>246</v>
      </c>
      <c r="X21302" t="s">
        <v>191</v>
      </c>
      <c r="Y21302" t="s">
        <v>193</v>
      </c>
      <c r="Z21302" t="s">
        <v>191</v>
      </c>
    </row>
    <row r="21303" spans="1:26" x14ac:dyDescent="0.2">
      <c r="A21303">
        <v>59276</v>
      </c>
      <c r="B21303">
        <v>59277</v>
      </c>
      <c r="C21303" s="23">
        <v>44336.61041666667</v>
      </c>
      <c r="D21303" s="23" t="str">
        <f t="shared" si="6517"/>
        <v>Thursday</v>
      </c>
      <c r="E21303" s="24">
        <f t="shared" si="6518"/>
        <v>44336</v>
      </c>
      <c r="F21303" s="22">
        <f t="shared" si="6519"/>
        <v>2021</v>
      </c>
      <c r="G21303" s="25">
        <f t="shared" si="6516"/>
        <v>0.61041666667006211</v>
      </c>
      <c r="H21303" t="s">
        <v>191</v>
      </c>
      <c r="K21303" s="23">
        <v>44336.712500000001</v>
      </c>
      <c r="L21303" s="23"/>
      <c r="M21303" s="23"/>
      <c r="N21303" t="s">
        <v>185</v>
      </c>
      <c r="O21303" t="s">
        <v>186</v>
      </c>
      <c r="P21303" t="s">
        <v>187</v>
      </c>
      <c r="Q21303" t="s">
        <v>202</v>
      </c>
      <c r="R21303" t="s">
        <v>221</v>
      </c>
      <c r="S21303" t="s">
        <v>203</v>
      </c>
      <c r="T21303">
        <v>3</v>
      </c>
      <c r="U21303">
        <v>3</v>
      </c>
      <c r="V21303" t="s">
        <v>191</v>
      </c>
      <c r="W21303" t="s">
        <v>196</v>
      </c>
      <c r="X21303" t="s">
        <v>191</v>
      </c>
      <c r="Y21303" t="s">
        <v>193</v>
      </c>
      <c r="Z21303" t="s">
        <v>212</v>
      </c>
    </row>
    <row r="21304" spans="1:26" x14ac:dyDescent="0.2">
      <c r="A21304">
        <v>59279</v>
      </c>
      <c r="B21304">
        <v>59280</v>
      </c>
      <c r="C21304" s="23">
        <v>44336.597916666666</v>
      </c>
      <c r="D21304" s="23" t="str">
        <f t="shared" si="6517"/>
        <v>Thursday</v>
      </c>
      <c r="E21304" s="24">
        <f t="shared" si="6518"/>
        <v>44336</v>
      </c>
      <c r="F21304" s="22">
        <f t="shared" si="6519"/>
        <v>2021</v>
      </c>
      <c r="G21304" s="25">
        <f t="shared" si="6516"/>
        <v>0.59791666666569654</v>
      </c>
      <c r="H21304" t="s">
        <v>191</v>
      </c>
      <c r="K21304" s="23">
        <v>44336.718055555553</v>
      </c>
      <c r="L21304" s="23"/>
      <c r="M21304" s="23"/>
      <c r="N21304" t="s">
        <v>185</v>
      </c>
      <c r="O21304" t="s">
        <v>186</v>
      </c>
      <c r="P21304" t="s">
        <v>187</v>
      </c>
      <c r="Q21304" t="s">
        <v>202</v>
      </c>
      <c r="R21304" t="s">
        <v>189</v>
      </c>
      <c r="S21304" t="s">
        <v>203</v>
      </c>
      <c r="T21304">
        <v>3</v>
      </c>
      <c r="U21304">
        <v>3</v>
      </c>
      <c r="V21304" t="s">
        <v>191</v>
      </c>
      <c r="W21304" t="s">
        <v>240</v>
      </c>
      <c r="X21304" t="s">
        <v>191</v>
      </c>
      <c r="Y21304" t="s">
        <v>193</v>
      </c>
      <c r="Z21304" t="s">
        <v>191</v>
      </c>
    </row>
    <row r="21305" spans="1:26" x14ac:dyDescent="0.2">
      <c r="A21305">
        <v>59283</v>
      </c>
      <c r="B21305">
        <v>59284</v>
      </c>
      <c r="C21305" s="23">
        <v>44335.943055555559</v>
      </c>
      <c r="D21305" s="23" t="str">
        <f t="shared" si="6517"/>
        <v>Wednesday</v>
      </c>
      <c r="E21305" s="24">
        <f t="shared" si="6518"/>
        <v>44335</v>
      </c>
      <c r="F21305" s="22">
        <f t="shared" si="6519"/>
        <v>2021</v>
      </c>
      <c r="G21305" s="25">
        <f t="shared" si="6516"/>
        <v>0.94305555555911269</v>
      </c>
      <c r="H21305" t="s">
        <v>191</v>
      </c>
      <c r="K21305" s="23">
        <v>44336.191666666666</v>
      </c>
      <c r="L21305" s="23"/>
      <c r="M21305" s="23"/>
      <c r="N21305" t="s">
        <v>185</v>
      </c>
      <c r="O21305" t="s">
        <v>186</v>
      </c>
      <c r="P21305" t="s">
        <v>187</v>
      </c>
      <c r="Q21305" t="s">
        <v>202</v>
      </c>
      <c r="R21305" t="s">
        <v>198</v>
      </c>
      <c r="S21305" t="s">
        <v>203</v>
      </c>
      <c r="T21305">
        <v>3</v>
      </c>
      <c r="U21305">
        <v>3</v>
      </c>
      <c r="V21305" t="s">
        <v>191</v>
      </c>
      <c r="W21305" t="s">
        <v>199</v>
      </c>
      <c r="X21305" t="s">
        <v>191</v>
      </c>
      <c r="Y21305" t="s">
        <v>193</v>
      </c>
      <c r="Z21305" t="s">
        <v>191</v>
      </c>
    </row>
    <row r="21306" spans="1:26" x14ac:dyDescent="0.2">
      <c r="A21306">
        <v>59285</v>
      </c>
      <c r="B21306">
        <v>59286</v>
      </c>
      <c r="C21306" s="23">
        <v>44335.948611111111</v>
      </c>
      <c r="D21306" s="23" t="str">
        <f t="shared" si="6517"/>
        <v>Wednesday</v>
      </c>
      <c r="E21306" s="24">
        <f t="shared" si="6518"/>
        <v>44335</v>
      </c>
      <c r="F21306" s="22">
        <f t="shared" si="6519"/>
        <v>2021</v>
      </c>
      <c r="G21306" s="25">
        <f t="shared" si="6516"/>
        <v>0.94861111111094942</v>
      </c>
      <c r="H21306" t="s">
        <v>191</v>
      </c>
      <c r="K21306" s="23">
        <v>44336.118055555555</v>
      </c>
      <c r="L21306" s="23"/>
      <c r="M21306" s="23"/>
      <c r="N21306" t="s">
        <v>185</v>
      </c>
      <c r="O21306" t="s">
        <v>186</v>
      </c>
      <c r="P21306" t="s">
        <v>187</v>
      </c>
      <c r="Q21306" t="s">
        <v>202</v>
      </c>
      <c r="R21306" t="s">
        <v>198</v>
      </c>
      <c r="S21306" t="s">
        <v>203</v>
      </c>
      <c r="T21306">
        <v>3</v>
      </c>
      <c r="U21306">
        <v>3</v>
      </c>
      <c r="V21306" t="s">
        <v>191</v>
      </c>
      <c r="W21306" t="s">
        <v>199</v>
      </c>
      <c r="X21306" t="s">
        <v>191</v>
      </c>
      <c r="Y21306" t="s">
        <v>197</v>
      </c>
      <c r="Z21306" t="s">
        <v>191</v>
      </c>
    </row>
    <row r="21307" spans="1:26" x14ac:dyDescent="0.2">
      <c r="A21307">
        <v>59287</v>
      </c>
      <c r="B21307">
        <v>59288</v>
      </c>
      <c r="C21307" s="23">
        <v>44335.836805555555</v>
      </c>
      <c r="D21307" s="23" t="str">
        <f t="shared" si="6517"/>
        <v>Wednesday</v>
      </c>
      <c r="E21307" s="24">
        <f t="shared" si="6518"/>
        <v>44335</v>
      </c>
      <c r="F21307" s="22">
        <f t="shared" si="6519"/>
        <v>2021</v>
      </c>
      <c r="G21307" s="25">
        <f t="shared" si="6516"/>
        <v>0.83680555555474712</v>
      </c>
      <c r="H21307" t="s">
        <v>191</v>
      </c>
      <c r="K21307" t="s">
        <v>191</v>
      </c>
      <c r="N21307" t="s">
        <v>185</v>
      </c>
      <c r="O21307" t="s">
        <v>186</v>
      </c>
      <c r="P21307" t="s">
        <v>187</v>
      </c>
      <c r="Q21307" t="s">
        <v>202</v>
      </c>
      <c r="R21307" t="s">
        <v>201</v>
      </c>
      <c r="S21307" t="s">
        <v>203</v>
      </c>
      <c r="T21307">
        <v>3</v>
      </c>
      <c r="U21307">
        <v>3</v>
      </c>
      <c r="V21307" t="s">
        <v>895</v>
      </c>
      <c r="W21307" t="s">
        <v>222</v>
      </c>
      <c r="X21307" t="s">
        <v>191</v>
      </c>
      <c r="Y21307" t="s">
        <v>193</v>
      </c>
      <c r="Z21307" t="s">
        <v>212</v>
      </c>
    </row>
    <row r="21308" spans="1:26" x14ac:dyDescent="0.2">
      <c r="A21308">
        <v>59291</v>
      </c>
      <c r="B21308">
        <v>59292</v>
      </c>
      <c r="C21308" s="23">
        <v>44327.878472222219</v>
      </c>
      <c r="D21308" s="23" t="str">
        <f t="shared" si="6517"/>
        <v>Tuesday</v>
      </c>
      <c r="E21308" s="24">
        <f t="shared" si="6518"/>
        <v>44327</v>
      </c>
      <c r="F21308" s="22">
        <f t="shared" si="6519"/>
        <v>2021</v>
      </c>
      <c r="G21308" s="25">
        <f t="shared" si="6516"/>
        <v>0.87847222221898846</v>
      </c>
      <c r="H21308" s="23">
        <v>44327.909722222219</v>
      </c>
      <c r="I21308" s="24">
        <f>INT(H21308)</f>
        <v>44327</v>
      </c>
      <c r="J21308" s="25">
        <f>MOD(H21308,1)</f>
        <v>0.90972222221898846</v>
      </c>
      <c r="K21308" s="23">
        <v>44328.45</v>
      </c>
      <c r="L21308" s="24">
        <f>INT(K21308)</f>
        <v>44328</v>
      </c>
      <c r="M21308" s="25">
        <f>MOD(K21308,1)</f>
        <v>0.44999999999708962</v>
      </c>
      <c r="N21308" t="s">
        <v>185</v>
      </c>
      <c r="O21308" t="s">
        <v>186</v>
      </c>
      <c r="P21308" t="s">
        <v>187</v>
      </c>
      <c r="Q21308" t="s">
        <v>188</v>
      </c>
      <c r="R21308" t="s">
        <v>191</v>
      </c>
      <c r="S21308" t="s">
        <v>190</v>
      </c>
      <c r="T21308">
        <v>1</v>
      </c>
      <c r="U21308">
        <v>1</v>
      </c>
      <c r="V21308" t="s">
        <v>191</v>
      </c>
      <c r="W21308" t="s">
        <v>222</v>
      </c>
      <c r="X21308" t="s">
        <v>191</v>
      </c>
      <c r="Y21308" t="s">
        <v>207</v>
      </c>
      <c r="Z21308" t="s">
        <v>191</v>
      </c>
    </row>
    <row r="21309" spans="1:26" x14ac:dyDescent="0.2">
      <c r="A21309">
        <v>59293</v>
      </c>
      <c r="B21309">
        <v>59294</v>
      </c>
      <c r="C21309" s="23">
        <v>44336.189583333333</v>
      </c>
      <c r="D21309" s="23" t="str">
        <f t="shared" si="6517"/>
        <v>Thursday</v>
      </c>
      <c r="E21309" s="24">
        <f t="shared" si="6518"/>
        <v>44336</v>
      </c>
      <c r="F21309" s="22">
        <f t="shared" si="6519"/>
        <v>2021</v>
      </c>
      <c r="G21309" s="25">
        <f t="shared" si="6516"/>
        <v>0.18958333333284827</v>
      </c>
      <c r="H21309" t="s">
        <v>191</v>
      </c>
      <c r="K21309" s="23">
        <v>44336.536805555559</v>
      </c>
      <c r="L21309" s="23"/>
      <c r="M21309" s="23"/>
      <c r="N21309" t="s">
        <v>185</v>
      </c>
      <c r="O21309" t="s">
        <v>186</v>
      </c>
      <c r="P21309" t="s">
        <v>187</v>
      </c>
      <c r="Q21309" t="s">
        <v>202</v>
      </c>
      <c r="R21309" t="s">
        <v>189</v>
      </c>
      <c r="S21309" t="s">
        <v>203</v>
      </c>
      <c r="T21309">
        <v>3</v>
      </c>
      <c r="U21309">
        <v>3</v>
      </c>
      <c r="V21309" t="s">
        <v>191</v>
      </c>
      <c r="W21309" t="s">
        <v>210</v>
      </c>
      <c r="X21309" t="s">
        <v>191</v>
      </c>
      <c r="Y21309" t="s">
        <v>197</v>
      </c>
      <c r="Z21309" t="s">
        <v>191</v>
      </c>
    </row>
    <row r="21310" spans="1:26" x14ac:dyDescent="0.2">
      <c r="A21310">
        <v>59297</v>
      </c>
      <c r="B21310">
        <v>59298</v>
      </c>
      <c r="C21310" s="23">
        <v>44336.770138888889</v>
      </c>
      <c r="D21310" s="23" t="str">
        <f t="shared" si="6517"/>
        <v>Thursday</v>
      </c>
      <c r="E21310" s="24">
        <f t="shared" si="6518"/>
        <v>44336</v>
      </c>
      <c r="F21310" s="22">
        <f t="shared" si="6519"/>
        <v>2021</v>
      </c>
      <c r="G21310" s="25">
        <f t="shared" si="6516"/>
        <v>0.77013888888905058</v>
      </c>
      <c r="H21310" t="s">
        <v>191</v>
      </c>
      <c r="K21310" s="23">
        <v>44336.890972222223</v>
      </c>
      <c r="L21310" s="23"/>
      <c r="M21310" s="23"/>
      <c r="N21310" t="s">
        <v>185</v>
      </c>
      <c r="O21310" t="s">
        <v>186</v>
      </c>
      <c r="P21310" t="s">
        <v>187</v>
      </c>
      <c r="Q21310" t="s">
        <v>202</v>
      </c>
      <c r="R21310" t="s">
        <v>191</v>
      </c>
      <c r="S21310" t="s">
        <v>203</v>
      </c>
      <c r="T21310">
        <v>3</v>
      </c>
      <c r="U21310">
        <v>3</v>
      </c>
      <c r="V21310" t="s">
        <v>191</v>
      </c>
      <c r="W21310" t="s">
        <v>246</v>
      </c>
      <c r="X21310" t="s">
        <v>191</v>
      </c>
      <c r="Y21310" t="s">
        <v>193</v>
      </c>
      <c r="Z21310" t="s">
        <v>212</v>
      </c>
    </row>
    <row r="21311" spans="1:26" x14ac:dyDescent="0.2">
      <c r="A21311">
        <v>59302</v>
      </c>
      <c r="B21311">
        <v>59303</v>
      </c>
      <c r="C21311" s="23">
        <v>44336.161111111112</v>
      </c>
      <c r="D21311" s="23" t="str">
        <f t="shared" si="6517"/>
        <v>Thursday</v>
      </c>
      <c r="E21311" s="24">
        <f t="shared" si="6518"/>
        <v>44336</v>
      </c>
      <c r="F21311" s="22">
        <f t="shared" si="6519"/>
        <v>2021</v>
      </c>
      <c r="G21311" s="25">
        <f t="shared" si="6516"/>
        <v>0.16111111111240461</v>
      </c>
      <c r="H21311" t="s">
        <v>191</v>
      </c>
      <c r="K21311" s="23">
        <v>44336.227777777778</v>
      </c>
      <c r="L21311" s="23"/>
      <c r="M21311" s="23"/>
      <c r="N21311" t="s">
        <v>185</v>
      </c>
      <c r="O21311" t="s">
        <v>186</v>
      </c>
      <c r="P21311" t="s">
        <v>237</v>
      </c>
      <c r="Q21311" t="s">
        <v>202</v>
      </c>
      <c r="R21311" t="s">
        <v>191</v>
      </c>
      <c r="S21311" t="s">
        <v>203</v>
      </c>
      <c r="T21311">
        <v>2</v>
      </c>
      <c r="U21311">
        <v>2</v>
      </c>
      <c r="V21311" t="s">
        <v>191</v>
      </c>
      <c r="W21311" t="s">
        <v>199</v>
      </c>
      <c r="X21311" t="s">
        <v>191</v>
      </c>
      <c r="Y21311" t="s">
        <v>193</v>
      </c>
      <c r="Z21311" t="s">
        <v>191</v>
      </c>
    </row>
    <row r="21312" spans="1:26" x14ac:dyDescent="0.2">
      <c r="A21312">
        <v>59304</v>
      </c>
      <c r="B21312">
        <v>59305</v>
      </c>
      <c r="C21312" s="23">
        <v>44333.738888888889</v>
      </c>
      <c r="D21312" s="23" t="str">
        <f t="shared" si="6517"/>
        <v>Monday</v>
      </c>
      <c r="E21312" s="24">
        <f t="shared" si="6518"/>
        <v>44333</v>
      </c>
      <c r="F21312" s="22">
        <f t="shared" si="6519"/>
        <v>2021</v>
      </c>
      <c r="G21312" s="25">
        <f t="shared" si="6516"/>
        <v>0.73888888888905058</v>
      </c>
      <c r="H21312" t="s">
        <v>191</v>
      </c>
      <c r="K21312" s="23">
        <v>44333.895138888889</v>
      </c>
      <c r="L21312" s="23"/>
      <c r="M21312" s="23"/>
      <c r="N21312" t="s">
        <v>215</v>
      </c>
      <c r="O21312" t="s">
        <v>186</v>
      </c>
      <c r="P21312" t="s">
        <v>187</v>
      </c>
      <c r="Q21312" t="s">
        <v>188</v>
      </c>
      <c r="R21312" t="s">
        <v>201</v>
      </c>
      <c r="S21312" t="s">
        <v>190</v>
      </c>
      <c r="T21312" t="s">
        <v>191</v>
      </c>
      <c r="U21312" t="s">
        <v>191</v>
      </c>
      <c r="V21312" t="s">
        <v>1681</v>
      </c>
      <c r="W21312" t="s">
        <v>210</v>
      </c>
      <c r="X21312" t="s">
        <v>191</v>
      </c>
      <c r="Y21312" t="s">
        <v>197</v>
      </c>
      <c r="Z21312" t="s">
        <v>200</v>
      </c>
    </row>
    <row r="21313" spans="1:26" x14ac:dyDescent="0.2">
      <c r="A21313">
        <v>59310</v>
      </c>
      <c r="B21313">
        <v>59311</v>
      </c>
      <c r="C21313" s="23">
        <v>44336.546527777777</v>
      </c>
      <c r="D21313" s="23" t="str">
        <f t="shared" si="6517"/>
        <v>Thursday</v>
      </c>
      <c r="E21313" s="24">
        <f t="shared" si="6518"/>
        <v>44336</v>
      </c>
      <c r="F21313" s="22">
        <f t="shared" si="6519"/>
        <v>2021</v>
      </c>
      <c r="G21313" s="25">
        <f t="shared" si="6516"/>
        <v>0.54652777777664596</v>
      </c>
      <c r="H21313" t="s">
        <v>191</v>
      </c>
      <c r="K21313" s="23">
        <v>44336.690972222219</v>
      </c>
      <c r="L21313" s="23"/>
      <c r="M21313" s="23"/>
      <c r="N21313" t="s">
        <v>185</v>
      </c>
      <c r="O21313" t="s">
        <v>186</v>
      </c>
      <c r="P21313" t="s">
        <v>187</v>
      </c>
      <c r="Q21313" t="s">
        <v>202</v>
      </c>
      <c r="R21313" t="s">
        <v>198</v>
      </c>
      <c r="S21313" t="s">
        <v>203</v>
      </c>
      <c r="T21313">
        <v>3</v>
      </c>
      <c r="U21313">
        <v>3</v>
      </c>
      <c r="V21313" t="s">
        <v>191</v>
      </c>
      <c r="W21313" t="s">
        <v>210</v>
      </c>
      <c r="X21313" t="s">
        <v>191</v>
      </c>
      <c r="Y21313" t="s">
        <v>193</v>
      </c>
      <c r="Z21313" t="s">
        <v>191</v>
      </c>
    </row>
    <row r="21314" spans="1:26" x14ac:dyDescent="0.2">
      <c r="A21314">
        <v>59318</v>
      </c>
      <c r="B21314">
        <v>59319</v>
      </c>
      <c r="C21314" s="23">
        <v>44336.541666666664</v>
      </c>
      <c r="D21314" s="23" t="str">
        <f t="shared" si="6517"/>
        <v>Thursday</v>
      </c>
      <c r="E21314" s="24">
        <f t="shared" si="6518"/>
        <v>44336</v>
      </c>
      <c r="F21314" s="22">
        <f t="shared" si="6519"/>
        <v>2021</v>
      </c>
      <c r="G21314" s="25">
        <f t="shared" ref="G21314:G21377" si="6536">MOD(C21314,1)</f>
        <v>0.54166666666424135</v>
      </c>
      <c r="H21314" t="s">
        <v>191</v>
      </c>
      <c r="K21314" s="23">
        <v>44336.790277777778</v>
      </c>
      <c r="L21314" s="23"/>
      <c r="M21314" s="23"/>
      <c r="N21314" t="s">
        <v>185</v>
      </c>
      <c r="O21314" t="s">
        <v>186</v>
      </c>
      <c r="P21314" t="s">
        <v>187</v>
      </c>
      <c r="Q21314" t="s">
        <v>202</v>
      </c>
      <c r="R21314" t="s">
        <v>208</v>
      </c>
      <c r="S21314" t="s">
        <v>203</v>
      </c>
      <c r="T21314">
        <v>2</v>
      </c>
      <c r="U21314">
        <v>2</v>
      </c>
      <c r="V21314" t="s">
        <v>191</v>
      </c>
      <c r="W21314" t="s">
        <v>240</v>
      </c>
      <c r="X21314" t="s">
        <v>191</v>
      </c>
      <c r="Y21314" t="s">
        <v>193</v>
      </c>
      <c r="Z21314" t="s">
        <v>191</v>
      </c>
    </row>
    <row r="21315" spans="1:26" x14ac:dyDescent="0.2">
      <c r="A21315">
        <v>59318</v>
      </c>
      <c r="B21315">
        <v>62217</v>
      </c>
      <c r="C21315" s="23">
        <v>44342.679861111108</v>
      </c>
      <c r="D21315" s="23" t="str">
        <f t="shared" ref="D21315:D21378" si="6537">TEXT(E21315,"DDDD")</f>
        <v>Wednesday</v>
      </c>
      <c r="E21315" s="24">
        <f t="shared" ref="E21315:E21378" si="6538">INT(C21315)</f>
        <v>44342</v>
      </c>
      <c r="F21315" s="22">
        <f t="shared" ref="F21315:F21378" si="6539">YEAR(E21315)</f>
        <v>2021</v>
      </c>
      <c r="G21315" s="25">
        <f t="shared" si="6536"/>
        <v>0.67986111110803904</v>
      </c>
      <c r="H21315" t="s">
        <v>191</v>
      </c>
      <c r="K21315" s="23">
        <v>44342.790972222225</v>
      </c>
      <c r="L21315" s="23"/>
      <c r="M21315" s="23"/>
      <c r="N21315" t="s">
        <v>185</v>
      </c>
      <c r="O21315" t="s">
        <v>234</v>
      </c>
      <c r="P21315" t="s">
        <v>187</v>
      </c>
      <c r="Q21315" t="s">
        <v>202</v>
      </c>
      <c r="R21315" t="s">
        <v>208</v>
      </c>
      <c r="S21315" t="s">
        <v>203</v>
      </c>
      <c r="T21315">
        <v>4</v>
      </c>
      <c r="U21315">
        <v>4</v>
      </c>
      <c r="V21315" t="s">
        <v>191</v>
      </c>
      <c r="W21315" t="s">
        <v>196</v>
      </c>
      <c r="X21315" t="s">
        <v>255</v>
      </c>
      <c r="Y21315" t="s">
        <v>193</v>
      </c>
      <c r="Z21315" t="s">
        <v>191</v>
      </c>
    </row>
    <row r="21316" spans="1:26" x14ac:dyDescent="0.2">
      <c r="A21316">
        <v>59323</v>
      </c>
      <c r="B21316">
        <v>59324</v>
      </c>
      <c r="C21316" s="23">
        <v>44331.717361111114</v>
      </c>
      <c r="D21316" s="23" t="str">
        <f t="shared" si="6537"/>
        <v>Saturday</v>
      </c>
      <c r="E21316" s="24">
        <f t="shared" si="6538"/>
        <v>44331</v>
      </c>
      <c r="F21316" s="22">
        <f t="shared" si="6539"/>
        <v>2021</v>
      </c>
      <c r="G21316" s="25">
        <f t="shared" si="6536"/>
        <v>0.71736111111385981</v>
      </c>
      <c r="H21316" s="23">
        <v>44331.752083333333</v>
      </c>
      <c r="I21316" s="24">
        <f t="shared" ref="I21316:I21317" si="6540">INT(H21316)</f>
        <v>44331</v>
      </c>
      <c r="J21316" s="25">
        <f t="shared" ref="J21316:J21317" si="6541">MOD(H21316,1)</f>
        <v>0.75208333333284827</v>
      </c>
      <c r="K21316" s="23">
        <v>44331.824305555558</v>
      </c>
      <c r="L21316" s="24">
        <f t="shared" ref="L21316:L21317" si="6542">INT(K21316)</f>
        <v>44331</v>
      </c>
      <c r="M21316" s="25">
        <f t="shared" ref="M21316:M21317" si="6543">MOD(K21316,1)</f>
        <v>0.8243055555576575</v>
      </c>
      <c r="N21316" t="s">
        <v>215</v>
      </c>
      <c r="O21316" t="s">
        <v>186</v>
      </c>
      <c r="P21316" t="s">
        <v>187</v>
      </c>
      <c r="Q21316" t="s">
        <v>188</v>
      </c>
      <c r="R21316" t="s">
        <v>198</v>
      </c>
      <c r="S21316" t="s">
        <v>190</v>
      </c>
      <c r="T21316">
        <v>1</v>
      </c>
      <c r="U21316">
        <v>1</v>
      </c>
      <c r="V21316" t="s">
        <v>191</v>
      </c>
      <c r="W21316" t="s">
        <v>199</v>
      </c>
      <c r="X21316" t="s">
        <v>191</v>
      </c>
      <c r="Y21316" t="s">
        <v>197</v>
      </c>
      <c r="Z21316" t="s">
        <v>191</v>
      </c>
    </row>
    <row r="21317" spans="1:26" x14ac:dyDescent="0.2">
      <c r="A21317">
        <v>59325</v>
      </c>
      <c r="B21317">
        <v>59326</v>
      </c>
      <c r="C21317" s="23">
        <v>44334.795138888891</v>
      </c>
      <c r="D21317" s="23" t="str">
        <f t="shared" si="6537"/>
        <v>Tuesday</v>
      </c>
      <c r="E21317" s="24">
        <f t="shared" si="6538"/>
        <v>44334</v>
      </c>
      <c r="F21317" s="22">
        <f t="shared" si="6539"/>
        <v>2021</v>
      </c>
      <c r="G21317" s="25">
        <f t="shared" si="6536"/>
        <v>0.79513888889050577</v>
      </c>
      <c r="H21317" s="23">
        <v>44334.877083333333</v>
      </c>
      <c r="I21317" s="24">
        <f t="shared" si="6540"/>
        <v>44334</v>
      </c>
      <c r="J21317" s="25">
        <f t="shared" si="6541"/>
        <v>0.87708333333284827</v>
      </c>
      <c r="K21317" s="23">
        <v>44334.943055555559</v>
      </c>
      <c r="L21317" s="24">
        <f t="shared" si="6542"/>
        <v>44334</v>
      </c>
      <c r="M21317" s="25">
        <f t="shared" si="6543"/>
        <v>0.94305555555911269</v>
      </c>
      <c r="N21317" t="s">
        <v>185</v>
      </c>
      <c r="O21317" t="s">
        <v>186</v>
      </c>
      <c r="P21317" t="s">
        <v>187</v>
      </c>
      <c r="Q21317" t="s">
        <v>188</v>
      </c>
      <c r="R21317" t="s">
        <v>221</v>
      </c>
      <c r="S21317" t="s">
        <v>190</v>
      </c>
      <c r="T21317">
        <v>3</v>
      </c>
      <c r="U21317">
        <v>3</v>
      </c>
      <c r="V21317" t="s">
        <v>191</v>
      </c>
      <c r="W21317" t="s">
        <v>214</v>
      </c>
      <c r="X21317" t="s">
        <v>191</v>
      </c>
      <c r="Y21317" t="s">
        <v>193</v>
      </c>
      <c r="Z21317" t="s">
        <v>191</v>
      </c>
    </row>
    <row r="21318" spans="1:26" x14ac:dyDescent="0.2">
      <c r="A21318">
        <v>59327</v>
      </c>
      <c r="B21318">
        <v>59328</v>
      </c>
      <c r="C21318" s="23">
        <v>44336.586111111108</v>
      </c>
      <c r="D21318" s="23" t="str">
        <f t="shared" si="6537"/>
        <v>Thursday</v>
      </c>
      <c r="E21318" s="24">
        <f t="shared" si="6538"/>
        <v>44336</v>
      </c>
      <c r="F21318" s="22">
        <f t="shared" si="6539"/>
        <v>2021</v>
      </c>
      <c r="G21318" s="25">
        <f t="shared" si="6536"/>
        <v>0.58611111110803904</v>
      </c>
      <c r="H21318" t="s">
        <v>191</v>
      </c>
      <c r="K21318" s="23">
        <v>44336.79583333333</v>
      </c>
      <c r="L21318" s="23"/>
      <c r="M21318" s="23"/>
      <c r="N21318" t="s">
        <v>185</v>
      </c>
      <c r="O21318" t="s">
        <v>186</v>
      </c>
      <c r="P21318" t="s">
        <v>187</v>
      </c>
      <c r="Q21318" t="s">
        <v>202</v>
      </c>
      <c r="R21318" t="s">
        <v>198</v>
      </c>
      <c r="S21318" t="s">
        <v>203</v>
      </c>
      <c r="T21318">
        <v>3</v>
      </c>
      <c r="U21318">
        <v>3</v>
      </c>
      <c r="V21318" t="s">
        <v>573</v>
      </c>
      <c r="W21318" t="s">
        <v>256</v>
      </c>
      <c r="X21318" t="s">
        <v>191</v>
      </c>
      <c r="Y21318" t="s">
        <v>193</v>
      </c>
      <c r="Z21318" t="s">
        <v>212</v>
      </c>
    </row>
    <row r="21319" spans="1:26" x14ac:dyDescent="0.2">
      <c r="A21319">
        <v>59329</v>
      </c>
      <c r="B21319">
        <v>59330</v>
      </c>
      <c r="C21319" s="23">
        <v>44336.570138888892</v>
      </c>
      <c r="D21319" s="23" t="str">
        <f t="shared" si="6537"/>
        <v>Thursday</v>
      </c>
      <c r="E21319" s="24">
        <f t="shared" si="6538"/>
        <v>44336</v>
      </c>
      <c r="F21319" s="22">
        <f t="shared" si="6539"/>
        <v>2021</v>
      </c>
      <c r="G21319" s="25">
        <f t="shared" si="6536"/>
        <v>0.57013888889196096</v>
      </c>
      <c r="H21319" t="s">
        <v>191</v>
      </c>
      <c r="K21319" s="23">
        <v>44336.793749999997</v>
      </c>
      <c r="L21319" s="23"/>
      <c r="M21319" s="23"/>
      <c r="N21319" t="s">
        <v>185</v>
      </c>
      <c r="O21319" t="s">
        <v>186</v>
      </c>
      <c r="P21319" t="s">
        <v>187</v>
      </c>
      <c r="Q21319" t="s">
        <v>202</v>
      </c>
      <c r="R21319" t="s">
        <v>201</v>
      </c>
      <c r="S21319" t="s">
        <v>203</v>
      </c>
      <c r="T21319">
        <v>3</v>
      </c>
      <c r="U21319">
        <v>3</v>
      </c>
      <c r="V21319" t="s">
        <v>573</v>
      </c>
      <c r="W21319" t="s">
        <v>256</v>
      </c>
      <c r="X21319" t="s">
        <v>191</v>
      </c>
      <c r="Y21319" t="s">
        <v>193</v>
      </c>
      <c r="Z21319" t="s">
        <v>212</v>
      </c>
    </row>
    <row r="21320" spans="1:26" x14ac:dyDescent="0.2">
      <c r="A21320">
        <v>59331</v>
      </c>
      <c r="B21320">
        <v>59332</v>
      </c>
      <c r="C21320" s="23">
        <v>44336.144444444442</v>
      </c>
      <c r="D21320" s="23" t="str">
        <f t="shared" si="6537"/>
        <v>Thursday</v>
      </c>
      <c r="E21320" s="24">
        <f t="shared" si="6538"/>
        <v>44336</v>
      </c>
      <c r="F21320" s="22">
        <f t="shared" si="6539"/>
        <v>2021</v>
      </c>
      <c r="G21320" s="25">
        <f t="shared" si="6536"/>
        <v>0.1444444444423425</v>
      </c>
      <c r="H21320" t="s">
        <v>191</v>
      </c>
      <c r="K21320" s="23">
        <v>44336.339583333334</v>
      </c>
      <c r="L21320" s="23"/>
      <c r="M21320" s="23"/>
      <c r="N21320" t="s">
        <v>185</v>
      </c>
      <c r="O21320" t="s">
        <v>186</v>
      </c>
      <c r="P21320" t="s">
        <v>237</v>
      </c>
      <c r="Q21320" t="s">
        <v>202</v>
      </c>
      <c r="R21320" t="s">
        <v>198</v>
      </c>
      <c r="S21320" t="s">
        <v>203</v>
      </c>
      <c r="T21320">
        <v>3</v>
      </c>
      <c r="U21320">
        <v>3</v>
      </c>
      <c r="V21320" t="s">
        <v>191</v>
      </c>
      <c r="W21320" t="s">
        <v>256</v>
      </c>
      <c r="X21320" t="s">
        <v>191</v>
      </c>
      <c r="Y21320" t="s">
        <v>193</v>
      </c>
      <c r="Z21320" t="s">
        <v>191</v>
      </c>
    </row>
    <row r="21321" spans="1:26" x14ac:dyDescent="0.2">
      <c r="A21321">
        <v>59333</v>
      </c>
      <c r="B21321">
        <v>59334</v>
      </c>
      <c r="C21321" s="23">
        <v>44335.677777777775</v>
      </c>
      <c r="D21321" s="23" t="str">
        <f t="shared" si="6537"/>
        <v>Wednesday</v>
      </c>
      <c r="E21321" s="24">
        <f t="shared" si="6538"/>
        <v>44335</v>
      </c>
      <c r="F21321" s="22">
        <f t="shared" si="6539"/>
        <v>2021</v>
      </c>
      <c r="G21321" s="25">
        <f t="shared" si="6536"/>
        <v>0.67777777777519077</v>
      </c>
      <c r="H21321" t="s">
        <v>191</v>
      </c>
      <c r="K21321" s="23">
        <v>44336.093055555553</v>
      </c>
      <c r="L21321" s="23"/>
      <c r="M21321" s="23"/>
      <c r="N21321" t="s">
        <v>185</v>
      </c>
      <c r="O21321" t="s">
        <v>186</v>
      </c>
      <c r="P21321" t="s">
        <v>187</v>
      </c>
      <c r="Q21321" t="s">
        <v>202</v>
      </c>
      <c r="R21321" t="s">
        <v>221</v>
      </c>
      <c r="S21321" t="s">
        <v>203</v>
      </c>
      <c r="T21321">
        <v>3</v>
      </c>
      <c r="U21321">
        <v>3</v>
      </c>
      <c r="V21321" t="s">
        <v>191</v>
      </c>
      <c r="W21321" t="s">
        <v>210</v>
      </c>
      <c r="X21321" t="s">
        <v>191</v>
      </c>
      <c r="Y21321" t="s">
        <v>207</v>
      </c>
      <c r="Z21321" t="s">
        <v>191</v>
      </c>
    </row>
    <row r="21322" spans="1:26" x14ac:dyDescent="0.2">
      <c r="A21322">
        <v>59335</v>
      </c>
      <c r="B21322">
        <v>59336</v>
      </c>
      <c r="C21322" s="23">
        <v>44336.746527777781</v>
      </c>
      <c r="D21322" s="23" t="str">
        <f t="shared" si="6537"/>
        <v>Thursday</v>
      </c>
      <c r="E21322" s="24">
        <f t="shared" si="6538"/>
        <v>44336</v>
      </c>
      <c r="F21322" s="22">
        <f t="shared" si="6539"/>
        <v>2021</v>
      </c>
      <c r="G21322" s="25">
        <f t="shared" si="6536"/>
        <v>0.74652777778101154</v>
      </c>
      <c r="H21322" t="s">
        <v>191</v>
      </c>
      <c r="K21322" s="23">
        <v>44336.807638888888</v>
      </c>
      <c r="L21322" s="23"/>
      <c r="M21322" s="23"/>
      <c r="N21322" t="s">
        <v>185</v>
      </c>
      <c r="O21322" t="s">
        <v>186</v>
      </c>
      <c r="P21322" t="s">
        <v>187</v>
      </c>
      <c r="Q21322" t="s">
        <v>202</v>
      </c>
      <c r="R21322" t="s">
        <v>191</v>
      </c>
      <c r="S21322" t="s">
        <v>203</v>
      </c>
      <c r="T21322">
        <v>3</v>
      </c>
      <c r="U21322">
        <v>3</v>
      </c>
      <c r="V21322" t="s">
        <v>491</v>
      </c>
      <c r="W21322" t="s">
        <v>240</v>
      </c>
      <c r="X21322" t="s">
        <v>191</v>
      </c>
      <c r="Y21322" t="s">
        <v>197</v>
      </c>
      <c r="Z21322" t="s">
        <v>212</v>
      </c>
    </row>
    <row r="21323" spans="1:26" x14ac:dyDescent="0.2">
      <c r="A21323">
        <v>59337</v>
      </c>
      <c r="B21323">
        <v>59338</v>
      </c>
      <c r="C21323" s="23">
        <v>44333.444444444445</v>
      </c>
      <c r="D21323" s="23" t="str">
        <f t="shared" si="6537"/>
        <v>Monday</v>
      </c>
      <c r="E21323" s="24">
        <f t="shared" si="6538"/>
        <v>44333</v>
      </c>
      <c r="F21323" s="22">
        <f t="shared" si="6539"/>
        <v>2021</v>
      </c>
      <c r="G21323" s="25">
        <f t="shared" si="6536"/>
        <v>0.44444444444525288</v>
      </c>
      <c r="H21323" s="23">
        <v>44333.337500000001</v>
      </c>
      <c r="I21323" s="24">
        <f>INT(H21323)</f>
        <v>44333</v>
      </c>
      <c r="J21323" s="25">
        <f>MOD(H21323,1)</f>
        <v>0.33750000000145519</v>
      </c>
      <c r="K21323" s="23">
        <v>44333.443749999999</v>
      </c>
      <c r="L21323" s="24">
        <f>INT(K21323)</f>
        <v>44333</v>
      </c>
      <c r="M21323" s="25">
        <f>MOD(K21323,1)</f>
        <v>0.44374999999854481</v>
      </c>
      <c r="N21323" t="s">
        <v>185</v>
      </c>
      <c r="O21323" t="s">
        <v>217</v>
      </c>
      <c r="P21323" t="s">
        <v>187</v>
      </c>
      <c r="Q21323" t="s">
        <v>228</v>
      </c>
      <c r="R21323" t="s">
        <v>198</v>
      </c>
      <c r="S21323" t="s">
        <v>229</v>
      </c>
      <c r="T21323">
        <v>2</v>
      </c>
      <c r="U21323">
        <v>2</v>
      </c>
      <c r="V21323" t="s">
        <v>191</v>
      </c>
      <c r="W21323" t="s">
        <v>214</v>
      </c>
      <c r="X21323" t="s">
        <v>191</v>
      </c>
      <c r="Y21323" t="s">
        <v>193</v>
      </c>
      <c r="Z21323" t="s">
        <v>191</v>
      </c>
    </row>
    <row r="21324" spans="1:26" x14ac:dyDescent="0.2">
      <c r="A21324">
        <v>59351</v>
      </c>
      <c r="B21324">
        <v>59352</v>
      </c>
      <c r="C21324" s="23">
        <v>44336.572916666664</v>
      </c>
      <c r="D21324" s="23" t="str">
        <f t="shared" si="6537"/>
        <v>Thursday</v>
      </c>
      <c r="E21324" s="24">
        <f t="shared" si="6538"/>
        <v>44336</v>
      </c>
      <c r="F21324" s="22">
        <f t="shared" si="6539"/>
        <v>2021</v>
      </c>
      <c r="G21324" s="25">
        <f t="shared" si="6536"/>
        <v>0.57291666666424135</v>
      </c>
      <c r="H21324" t="s">
        <v>191</v>
      </c>
      <c r="K21324" t="s">
        <v>191</v>
      </c>
      <c r="N21324" t="s">
        <v>185</v>
      </c>
      <c r="O21324" t="s">
        <v>186</v>
      </c>
      <c r="P21324" t="s">
        <v>187</v>
      </c>
      <c r="Q21324" t="s">
        <v>202</v>
      </c>
      <c r="R21324" t="s">
        <v>191</v>
      </c>
      <c r="S21324" t="s">
        <v>203</v>
      </c>
      <c r="T21324">
        <v>3</v>
      </c>
      <c r="U21324">
        <v>3</v>
      </c>
      <c r="V21324" t="s">
        <v>191</v>
      </c>
      <c r="W21324" t="s">
        <v>192</v>
      </c>
      <c r="X21324" t="s">
        <v>191</v>
      </c>
      <c r="Y21324" t="s">
        <v>193</v>
      </c>
      <c r="Z21324" t="s">
        <v>212</v>
      </c>
    </row>
    <row r="21325" spans="1:26" x14ac:dyDescent="0.2">
      <c r="A21325">
        <v>59353</v>
      </c>
      <c r="B21325">
        <v>59354</v>
      </c>
      <c r="C21325" s="23">
        <v>44336.454861111109</v>
      </c>
      <c r="D21325" s="23" t="str">
        <f t="shared" si="6537"/>
        <v>Thursday</v>
      </c>
      <c r="E21325" s="24">
        <f t="shared" si="6538"/>
        <v>44336</v>
      </c>
      <c r="F21325" s="22">
        <f t="shared" si="6539"/>
        <v>2021</v>
      </c>
      <c r="G21325" s="25">
        <f t="shared" si="6536"/>
        <v>0.45486111110949423</v>
      </c>
      <c r="H21325" t="s">
        <v>191</v>
      </c>
      <c r="K21325" s="23">
        <v>44336.633333333331</v>
      </c>
      <c r="L21325" s="23"/>
      <c r="M21325" s="23"/>
      <c r="N21325" t="s">
        <v>185</v>
      </c>
      <c r="O21325" t="s">
        <v>186</v>
      </c>
      <c r="P21325" t="s">
        <v>187</v>
      </c>
      <c r="Q21325" t="s">
        <v>202</v>
      </c>
      <c r="R21325" t="s">
        <v>189</v>
      </c>
      <c r="S21325" t="s">
        <v>203</v>
      </c>
      <c r="T21325">
        <v>2</v>
      </c>
      <c r="U21325">
        <v>2</v>
      </c>
      <c r="V21325" t="s">
        <v>191</v>
      </c>
      <c r="W21325" t="s">
        <v>196</v>
      </c>
      <c r="X21325" t="s">
        <v>191</v>
      </c>
      <c r="Y21325" t="s">
        <v>193</v>
      </c>
      <c r="Z21325" t="s">
        <v>191</v>
      </c>
    </row>
    <row r="21326" spans="1:26" x14ac:dyDescent="0.2">
      <c r="A21326">
        <v>59355</v>
      </c>
      <c r="B21326">
        <v>59356</v>
      </c>
      <c r="C21326" s="23">
        <v>44335.20416666667</v>
      </c>
      <c r="D21326" s="23" t="str">
        <f t="shared" si="6537"/>
        <v>Wednesday</v>
      </c>
      <c r="E21326" s="24">
        <f t="shared" si="6538"/>
        <v>44335</v>
      </c>
      <c r="F21326" s="22">
        <f t="shared" si="6539"/>
        <v>2021</v>
      </c>
      <c r="G21326" s="25">
        <f t="shared" si="6536"/>
        <v>0.20416666667006211</v>
      </c>
      <c r="H21326" t="s">
        <v>191</v>
      </c>
      <c r="K21326" s="23">
        <v>44335.586805555555</v>
      </c>
      <c r="L21326" s="23"/>
      <c r="M21326" s="23"/>
      <c r="N21326" t="s">
        <v>185</v>
      </c>
      <c r="O21326" t="s">
        <v>186</v>
      </c>
      <c r="P21326" t="s">
        <v>187</v>
      </c>
      <c r="Q21326" t="s">
        <v>228</v>
      </c>
      <c r="R21326" t="s">
        <v>191</v>
      </c>
      <c r="S21326" t="s">
        <v>229</v>
      </c>
      <c r="T21326">
        <v>3</v>
      </c>
      <c r="U21326">
        <v>3</v>
      </c>
      <c r="V21326" t="s">
        <v>191</v>
      </c>
      <c r="W21326" t="s">
        <v>210</v>
      </c>
      <c r="X21326" t="s">
        <v>191</v>
      </c>
      <c r="Y21326" t="s">
        <v>197</v>
      </c>
      <c r="Z21326" t="s">
        <v>191</v>
      </c>
    </row>
    <row r="21327" spans="1:26" x14ac:dyDescent="0.2">
      <c r="A21327">
        <v>59361</v>
      </c>
      <c r="B21327">
        <v>59362</v>
      </c>
      <c r="C21327" s="23">
        <v>44334.9375</v>
      </c>
      <c r="D21327" s="23" t="str">
        <f t="shared" si="6537"/>
        <v>Tuesday</v>
      </c>
      <c r="E21327" s="24">
        <f t="shared" si="6538"/>
        <v>44334</v>
      </c>
      <c r="F21327" s="22">
        <f t="shared" si="6539"/>
        <v>2021</v>
      </c>
      <c r="G21327" s="25">
        <f t="shared" si="6536"/>
        <v>0.9375</v>
      </c>
      <c r="H21327" t="s">
        <v>191</v>
      </c>
      <c r="K21327" s="23">
        <v>44334.963888888888</v>
      </c>
      <c r="L21327" s="23"/>
      <c r="M21327" s="23"/>
      <c r="N21327" t="s">
        <v>215</v>
      </c>
      <c r="O21327" t="s">
        <v>186</v>
      </c>
      <c r="P21327" t="s">
        <v>187</v>
      </c>
      <c r="Q21327" t="s">
        <v>188</v>
      </c>
      <c r="R21327" t="s">
        <v>198</v>
      </c>
      <c r="S21327" t="s">
        <v>190</v>
      </c>
      <c r="T21327">
        <v>1</v>
      </c>
      <c r="U21327">
        <v>1</v>
      </c>
      <c r="V21327" t="s">
        <v>191</v>
      </c>
      <c r="W21327" t="s">
        <v>199</v>
      </c>
      <c r="X21327" t="s">
        <v>191</v>
      </c>
      <c r="Y21327" t="s">
        <v>197</v>
      </c>
      <c r="Z21327" t="s">
        <v>191</v>
      </c>
    </row>
    <row r="21328" spans="1:26" x14ac:dyDescent="0.2">
      <c r="A21328">
        <v>59363</v>
      </c>
      <c r="B21328">
        <v>59364</v>
      </c>
      <c r="C21328" s="23">
        <v>44336.802777777775</v>
      </c>
      <c r="D21328" s="23" t="str">
        <f t="shared" si="6537"/>
        <v>Thursday</v>
      </c>
      <c r="E21328" s="24">
        <f t="shared" si="6538"/>
        <v>44336</v>
      </c>
      <c r="F21328" s="22">
        <f t="shared" si="6539"/>
        <v>2021</v>
      </c>
      <c r="G21328" s="25">
        <f t="shared" si="6536"/>
        <v>0.80277777777519077</v>
      </c>
      <c r="H21328" t="s">
        <v>191</v>
      </c>
      <c r="K21328" s="23">
        <v>44336.833333333336</v>
      </c>
      <c r="L21328" s="23"/>
      <c r="M21328" s="23"/>
      <c r="N21328" t="s">
        <v>185</v>
      </c>
      <c r="O21328" t="s">
        <v>186</v>
      </c>
      <c r="P21328" t="s">
        <v>187</v>
      </c>
      <c r="Q21328" t="s">
        <v>202</v>
      </c>
      <c r="R21328" t="s">
        <v>221</v>
      </c>
      <c r="S21328" t="s">
        <v>203</v>
      </c>
      <c r="T21328">
        <v>3</v>
      </c>
      <c r="U21328">
        <v>3</v>
      </c>
      <c r="V21328" t="s">
        <v>1682</v>
      </c>
      <c r="W21328" t="s">
        <v>240</v>
      </c>
      <c r="X21328" t="s">
        <v>191</v>
      </c>
      <c r="Y21328" t="s">
        <v>193</v>
      </c>
      <c r="Z21328" t="s">
        <v>212</v>
      </c>
    </row>
    <row r="21329" spans="1:26" x14ac:dyDescent="0.2">
      <c r="A21329">
        <v>59365</v>
      </c>
      <c r="B21329">
        <v>59366</v>
      </c>
      <c r="C21329" s="23">
        <v>44336.975694444445</v>
      </c>
      <c r="D21329" s="23" t="str">
        <f t="shared" si="6537"/>
        <v>Thursday</v>
      </c>
      <c r="E21329" s="24">
        <f t="shared" si="6538"/>
        <v>44336</v>
      </c>
      <c r="F21329" s="22">
        <f t="shared" si="6539"/>
        <v>2021</v>
      </c>
      <c r="G21329" s="25">
        <f t="shared" si="6536"/>
        <v>0.97569444444525288</v>
      </c>
      <c r="H21329" t="s">
        <v>191</v>
      </c>
      <c r="K21329" s="23">
        <v>44336.981249999997</v>
      </c>
      <c r="L21329" s="23"/>
      <c r="M21329" s="23"/>
      <c r="N21329" t="s">
        <v>185</v>
      </c>
      <c r="O21329" t="s">
        <v>186</v>
      </c>
      <c r="P21329" t="s">
        <v>237</v>
      </c>
      <c r="Q21329" t="s">
        <v>202</v>
      </c>
      <c r="R21329" t="s">
        <v>198</v>
      </c>
      <c r="S21329" t="s">
        <v>203</v>
      </c>
      <c r="T21329">
        <v>3</v>
      </c>
      <c r="U21329">
        <v>3</v>
      </c>
      <c r="V21329" t="s">
        <v>1683</v>
      </c>
      <c r="W21329" t="s">
        <v>240</v>
      </c>
      <c r="X21329" t="s">
        <v>191</v>
      </c>
      <c r="Y21329" t="s">
        <v>193</v>
      </c>
      <c r="Z21329" t="s">
        <v>286</v>
      </c>
    </row>
    <row r="21330" spans="1:26" x14ac:dyDescent="0.2">
      <c r="A21330">
        <v>59367</v>
      </c>
      <c r="B21330">
        <v>59368</v>
      </c>
      <c r="C21330" s="23">
        <v>44336.930555555555</v>
      </c>
      <c r="D21330" s="23" t="str">
        <f t="shared" si="6537"/>
        <v>Thursday</v>
      </c>
      <c r="E21330" s="24">
        <f t="shared" si="6538"/>
        <v>44336</v>
      </c>
      <c r="F21330" s="22">
        <f t="shared" si="6539"/>
        <v>2021</v>
      </c>
      <c r="G21330" s="25">
        <f t="shared" si="6536"/>
        <v>0.93055555555474712</v>
      </c>
      <c r="H21330" t="s">
        <v>191</v>
      </c>
      <c r="K21330" s="23">
        <v>44337.036111111112</v>
      </c>
      <c r="L21330" s="23"/>
      <c r="M21330" s="23"/>
      <c r="N21330" t="s">
        <v>185</v>
      </c>
      <c r="O21330" t="s">
        <v>231</v>
      </c>
      <c r="P21330" t="s">
        <v>187</v>
      </c>
      <c r="Q21330" t="s">
        <v>202</v>
      </c>
      <c r="R21330" t="s">
        <v>221</v>
      </c>
      <c r="S21330" t="s">
        <v>203</v>
      </c>
      <c r="T21330">
        <v>4</v>
      </c>
      <c r="U21330">
        <v>4</v>
      </c>
      <c r="V21330" t="s">
        <v>191</v>
      </c>
      <c r="W21330" t="s">
        <v>246</v>
      </c>
      <c r="X21330" t="s">
        <v>191</v>
      </c>
      <c r="Y21330" t="s">
        <v>207</v>
      </c>
      <c r="Z21330" t="s">
        <v>191</v>
      </c>
    </row>
    <row r="21331" spans="1:26" x14ac:dyDescent="0.2">
      <c r="A21331">
        <v>59376</v>
      </c>
      <c r="B21331">
        <v>59377</v>
      </c>
      <c r="C21331" s="23">
        <v>44336.742361111108</v>
      </c>
      <c r="D21331" s="23" t="str">
        <f t="shared" si="6537"/>
        <v>Thursday</v>
      </c>
      <c r="E21331" s="24">
        <f t="shared" si="6538"/>
        <v>44336</v>
      </c>
      <c r="F21331" s="22">
        <f t="shared" si="6539"/>
        <v>2021</v>
      </c>
      <c r="G21331" s="25">
        <f t="shared" si="6536"/>
        <v>0.74236111110803904</v>
      </c>
      <c r="H21331" t="s">
        <v>191</v>
      </c>
      <c r="K21331" s="23">
        <v>44336.82708333333</v>
      </c>
      <c r="L21331" s="23"/>
      <c r="M21331" s="23"/>
      <c r="N21331" t="s">
        <v>185</v>
      </c>
      <c r="O21331" t="s">
        <v>186</v>
      </c>
      <c r="P21331" t="s">
        <v>237</v>
      </c>
      <c r="Q21331" t="s">
        <v>202</v>
      </c>
      <c r="R21331" t="s">
        <v>198</v>
      </c>
      <c r="S21331" t="s">
        <v>203</v>
      </c>
      <c r="T21331">
        <v>3</v>
      </c>
      <c r="U21331">
        <v>3</v>
      </c>
      <c r="V21331" t="s">
        <v>1684</v>
      </c>
      <c r="W21331" t="s">
        <v>240</v>
      </c>
      <c r="X21331" t="s">
        <v>191</v>
      </c>
      <c r="Y21331" t="s">
        <v>193</v>
      </c>
      <c r="Z21331" t="s">
        <v>212</v>
      </c>
    </row>
    <row r="21332" spans="1:26" x14ac:dyDescent="0.2">
      <c r="A21332">
        <v>59379</v>
      </c>
      <c r="B21332">
        <v>59380</v>
      </c>
      <c r="C21332" s="23">
        <v>44336.125694444447</v>
      </c>
      <c r="D21332" s="23" t="str">
        <f t="shared" si="6537"/>
        <v>Thursday</v>
      </c>
      <c r="E21332" s="24">
        <f t="shared" si="6538"/>
        <v>44336</v>
      </c>
      <c r="F21332" s="22">
        <f t="shared" si="6539"/>
        <v>2021</v>
      </c>
      <c r="G21332" s="25">
        <f t="shared" si="6536"/>
        <v>0.12569444444670808</v>
      </c>
      <c r="H21332" t="s">
        <v>191</v>
      </c>
      <c r="K21332" s="23">
        <v>44336.1875</v>
      </c>
      <c r="L21332" s="23"/>
      <c r="M21332" s="23"/>
      <c r="N21332" t="s">
        <v>185</v>
      </c>
      <c r="O21332" t="s">
        <v>186</v>
      </c>
      <c r="P21332" t="s">
        <v>187</v>
      </c>
      <c r="Q21332" t="s">
        <v>202</v>
      </c>
      <c r="R21332" t="s">
        <v>191</v>
      </c>
      <c r="S21332" t="s">
        <v>203</v>
      </c>
      <c r="T21332">
        <v>4</v>
      </c>
      <c r="U21332">
        <v>4</v>
      </c>
      <c r="V21332" t="s">
        <v>913</v>
      </c>
      <c r="W21332" t="s">
        <v>223</v>
      </c>
      <c r="X21332" t="s">
        <v>191</v>
      </c>
      <c r="Y21332" t="s">
        <v>193</v>
      </c>
      <c r="Z21332" t="s">
        <v>212</v>
      </c>
    </row>
    <row r="21333" spans="1:26" x14ac:dyDescent="0.2">
      <c r="A21333">
        <v>59384</v>
      </c>
      <c r="B21333">
        <v>59385</v>
      </c>
      <c r="C21333" s="23">
        <v>44336.646527777775</v>
      </c>
      <c r="D21333" s="23" t="str">
        <f t="shared" si="6537"/>
        <v>Thursday</v>
      </c>
      <c r="E21333" s="24">
        <f t="shared" si="6538"/>
        <v>44336</v>
      </c>
      <c r="F21333" s="22">
        <f t="shared" si="6539"/>
        <v>2021</v>
      </c>
      <c r="G21333" s="25">
        <f t="shared" si="6536"/>
        <v>0.64652777777519077</v>
      </c>
      <c r="H21333" t="s">
        <v>191</v>
      </c>
      <c r="K21333" s="23">
        <v>44336.765972222223</v>
      </c>
      <c r="L21333" s="23"/>
      <c r="M21333" s="23"/>
      <c r="N21333" t="s">
        <v>185</v>
      </c>
      <c r="O21333" t="s">
        <v>186</v>
      </c>
      <c r="P21333" t="s">
        <v>187</v>
      </c>
      <c r="Q21333" t="s">
        <v>202</v>
      </c>
      <c r="R21333" t="s">
        <v>201</v>
      </c>
      <c r="S21333" t="s">
        <v>203</v>
      </c>
      <c r="T21333">
        <v>3</v>
      </c>
      <c r="U21333">
        <v>3</v>
      </c>
      <c r="V21333" t="s">
        <v>191</v>
      </c>
      <c r="W21333" t="s">
        <v>214</v>
      </c>
      <c r="X21333" t="s">
        <v>191</v>
      </c>
      <c r="Y21333" t="s">
        <v>193</v>
      </c>
      <c r="Z21333" t="s">
        <v>212</v>
      </c>
    </row>
    <row r="21334" spans="1:26" x14ac:dyDescent="0.2">
      <c r="A21334">
        <v>59386</v>
      </c>
      <c r="B21334">
        <v>59387</v>
      </c>
      <c r="C21334" s="23">
        <v>44335.294444444444</v>
      </c>
      <c r="D21334" s="23" t="str">
        <f t="shared" si="6537"/>
        <v>Wednesday</v>
      </c>
      <c r="E21334" s="24">
        <f t="shared" si="6538"/>
        <v>44335</v>
      </c>
      <c r="F21334" s="22">
        <f t="shared" si="6539"/>
        <v>2021</v>
      </c>
      <c r="G21334" s="25">
        <f t="shared" si="6536"/>
        <v>0.29444444444379769</v>
      </c>
      <c r="H21334" s="23">
        <v>44335.408333333333</v>
      </c>
      <c r="I21334" s="24">
        <f t="shared" ref="I21334:I21336" si="6544">INT(H21334)</f>
        <v>44335</v>
      </c>
      <c r="J21334" s="25">
        <f t="shared" ref="J21334:J21336" si="6545">MOD(H21334,1)</f>
        <v>0.40833333333284827</v>
      </c>
      <c r="K21334" s="23">
        <v>44335.456250000003</v>
      </c>
      <c r="L21334" s="24">
        <f t="shared" ref="L21334:L21336" si="6546">INT(K21334)</f>
        <v>44335</v>
      </c>
      <c r="M21334" s="25">
        <f t="shared" ref="M21334:M21336" si="6547">MOD(K21334,1)</f>
        <v>0.45625000000291038</v>
      </c>
      <c r="N21334" t="s">
        <v>185</v>
      </c>
      <c r="O21334" t="s">
        <v>186</v>
      </c>
      <c r="P21334" t="s">
        <v>187</v>
      </c>
      <c r="Q21334" t="s">
        <v>188</v>
      </c>
      <c r="R21334" t="s">
        <v>189</v>
      </c>
      <c r="S21334" t="s">
        <v>190</v>
      </c>
      <c r="T21334">
        <v>2</v>
      </c>
      <c r="U21334">
        <v>2</v>
      </c>
      <c r="V21334" t="s">
        <v>191</v>
      </c>
      <c r="W21334" t="s">
        <v>196</v>
      </c>
      <c r="X21334" t="s">
        <v>191</v>
      </c>
      <c r="Y21334" t="s">
        <v>207</v>
      </c>
      <c r="Z21334" t="s">
        <v>191</v>
      </c>
    </row>
    <row r="21335" spans="1:26" x14ac:dyDescent="0.2">
      <c r="A21335">
        <v>59390</v>
      </c>
      <c r="B21335">
        <v>59391</v>
      </c>
      <c r="C21335" s="23">
        <v>44336.022916666669</v>
      </c>
      <c r="D21335" s="23" t="str">
        <f t="shared" si="6537"/>
        <v>Thursday</v>
      </c>
      <c r="E21335" s="24">
        <f t="shared" si="6538"/>
        <v>44336</v>
      </c>
      <c r="F21335" s="22">
        <f t="shared" si="6539"/>
        <v>2021</v>
      </c>
      <c r="G21335" s="25">
        <f t="shared" si="6536"/>
        <v>2.2916666668606922E-2</v>
      </c>
      <c r="H21335" s="23">
        <v>44336.178472222222</v>
      </c>
      <c r="I21335" s="24">
        <f t="shared" si="6544"/>
        <v>44336</v>
      </c>
      <c r="J21335" s="25">
        <f t="shared" si="6545"/>
        <v>0.17847222222189885</v>
      </c>
      <c r="K21335" s="23">
        <v>44336.481249999997</v>
      </c>
      <c r="L21335" s="24">
        <f t="shared" si="6546"/>
        <v>44336</v>
      </c>
      <c r="M21335" s="25">
        <f t="shared" si="6547"/>
        <v>0.48124999999708962</v>
      </c>
      <c r="N21335" t="s">
        <v>185</v>
      </c>
      <c r="O21335" t="s">
        <v>186</v>
      </c>
      <c r="P21335" t="s">
        <v>187</v>
      </c>
      <c r="Q21335" t="s">
        <v>228</v>
      </c>
      <c r="R21335" t="s">
        <v>198</v>
      </c>
      <c r="S21335" t="s">
        <v>229</v>
      </c>
      <c r="T21335">
        <v>3</v>
      </c>
      <c r="U21335">
        <v>3</v>
      </c>
      <c r="V21335" t="s">
        <v>191</v>
      </c>
      <c r="W21335" t="s">
        <v>210</v>
      </c>
      <c r="X21335" t="s">
        <v>191</v>
      </c>
      <c r="Y21335" t="s">
        <v>193</v>
      </c>
      <c r="Z21335" t="s">
        <v>191</v>
      </c>
    </row>
    <row r="21336" spans="1:26" x14ac:dyDescent="0.2">
      <c r="A21336">
        <v>59393</v>
      </c>
      <c r="B21336">
        <v>59394</v>
      </c>
      <c r="C21336" s="23">
        <v>44335.208333333336</v>
      </c>
      <c r="D21336" s="23" t="str">
        <f t="shared" si="6537"/>
        <v>Wednesday</v>
      </c>
      <c r="E21336" s="24">
        <f t="shared" si="6538"/>
        <v>44335</v>
      </c>
      <c r="F21336" s="22">
        <f t="shared" si="6539"/>
        <v>2021</v>
      </c>
      <c r="G21336" s="25">
        <f t="shared" si="6536"/>
        <v>0.20833333333575865</v>
      </c>
      <c r="H21336" s="23">
        <v>44335.368750000001</v>
      </c>
      <c r="I21336" s="24">
        <f t="shared" si="6544"/>
        <v>44335</v>
      </c>
      <c r="J21336" s="25">
        <f t="shared" si="6545"/>
        <v>0.36875000000145519</v>
      </c>
      <c r="K21336" s="23">
        <v>44335.46597222222</v>
      </c>
      <c r="L21336" s="24">
        <f t="shared" si="6546"/>
        <v>44335</v>
      </c>
      <c r="M21336" s="25">
        <f t="shared" si="6547"/>
        <v>0.46597222222044365</v>
      </c>
      <c r="N21336" t="s">
        <v>185</v>
      </c>
      <c r="O21336" t="s">
        <v>186</v>
      </c>
      <c r="P21336" t="s">
        <v>237</v>
      </c>
      <c r="Q21336" t="s">
        <v>228</v>
      </c>
      <c r="R21336" t="s">
        <v>198</v>
      </c>
      <c r="S21336" t="s">
        <v>229</v>
      </c>
      <c r="T21336">
        <v>3</v>
      </c>
      <c r="U21336">
        <v>3</v>
      </c>
      <c r="V21336" t="s">
        <v>191</v>
      </c>
      <c r="W21336" t="s">
        <v>210</v>
      </c>
      <c r="X21336" t="s">
        <v>191</v>
      </c>
      <c r="Y21336" t="s">
        <v>193</v>
      </c>
      <c r="Z21336" t="s">
        <v>191</v>
      </c>
    </row>
    <row r="21337" spans="1:26" x14ac:dyDescent="0.2">
      <c r="A21337">
        <v>59393</v>
      </c>
      <c r="B21337">
        <v>60821</v>
      </c>
      <c r="C21337" s="23">
        <v>44339.123611111114</v>
      </c>
      <c r="D21337" s="23" t="str">
        <f t="shared" si="6537"/>
        <v>Sunday</v>
      </c>
      <c r="E21337" s="24">
        <f t="shared" si="6538"/>
        <v>44339</v>
      </c>
      <c r="F21337" s="22">
        <f t="shared" si="6539"/>
        <v>2021</v>
      </c>
      <c r="G21337" s="25">
        <f t="shared" si="6536"/>
        <v>0.12361111111385981</v>
      </c>
      <c r="H21337" t="s">
        <v>191</v>
      </c>
      <c r="K21337" s="23">
        <v>44339.238194444442</v>
      </c>
      <c r="L21337" s="23"/>
      <c r="M21337" s="23"/>
      <c r="N21337" t="s">
        <v>185</v>
      </c>
      <c r="O21337" t="s">
        <v>186</v>
      </c>
      <c r="P21337" t="s">
        <v>237</v>
      </c>
      <c r="Q21337" t="s">
        <v>202</v>
      </c>
      <c r="R21337" t="s">
        <v>198</v>
      </c>
      <c r="S21337" t="s">
        <v>203</v>
      </c>
      <c r="T21337">
        <v>2</v>
      </c>
      <c r="U21337">
        <v>2</v>
      </c>
      <c r="V21337" t="s">
        <v>831</v>
      </c>
      <c r="W21337" t="s">
        <v>196</v>
      </c>
      <c r="X21337" t="s">
        <v>191</v>
      </c>
      <c r="Y21337" t="s">
        <v>193</v>
      </c>
      <c r="Z21337" t="s">
        <v>212</v>
      </c>
    </row>
    <row r="21338" spans="1:26" x14ac:dyDescent="0.2">
      <c r="A21338">
        <v>59395</v>
      </c>
      <c r="B21338">
        <v>59396</v>
      </c>
      <c r="C21338" s="23">
        <v>44336.52847222222</v>
      </c>
      <c r="D21338" s="23" t="str">
        <f t="shared" si="6537"/>
        <v>Thursday</v>
      </c>
      <c r="E21338" s="24">
        <f t="shared" si="6538"/>
        <v>44336</v>
      </c>
      <c r="F21338" s="22">
        <f t="shared" si="6539"/>
        <v>2021</v>
      </c>
      <c r="G21338" s="25">
        <f t="shared" si="6536"/>
        <v>0.52847222222044365</v>
      </c>
      <c r="H21338" t="s">
        <v>191</v>
      </c>
      <c r="K21338" s="23">
        <v>44336.686111111114</v>
      </c>
      <c r="L21338" s="23"/>
      <c r="M21338" s="23"/>
      <c r="N21338" t="s">
        <v>185</v>
      </c>
      <c r="O21338" t="s">
        <v>186</v>
      </c>
      <c r="P21338" t="s">
        <v>187</v>
      </c>
      <c r="Q21338" t="s">
        <v>202</v>
      </c>
      <c r="R21338" t="s">
        <v>221</v>
      </c>
      <c r="S21338" t="s">
        <v>203</v>
      </c>
      <c r="T21338">
        <v>3</v>
      </c>
      <c r="U21338">
        <v>3</v>
      </c>
      <c r="V21338" t="s">
        <v>191</v>
      </c>
      <c r="W21338" t="s">
        <v>210</v>
      </c>
      <c r="X21338" t="s">
        <v>191</v>
      </c>
      <c r="Y21338" t="s">
        <v>193</v>
      </c>
      <c r="Z21338" t="s">
        <v>191</v>
      </c>
    </row>
    <row r="21339" spans="1:26" x14ac:dyDescent="0.2">
      <c r="A21339">
        <v>59397</v>
      </c>
      <c r="B21339">
        <v>59398</v>
      </c>
      <c r="C21339" s="23">
        <v>44335.804166666669</v>
      </c>
      <c r="D21339" s="23" t="str">
        <f t="shared" si="6537"/>
        <v>Wednesday</v>
      </c>
      <c r="E21339" s="24">
        <f t="shared" si="6538"/>
        <v>44335</v>
      </c>
      <c r="F21339" s="22">
        <f t="shared" si="6539"/>
        <v>2021</v>
      </c>
      <c r="G21339" s="25">
        <f t="shared" si="6536"/>
        <v>0.80416666666860692</v>
      </c>
      <c r="H21339" s="23">
        <v>44335.856944444444</v>
      </c>
      <c r="I21339" s="24">
        <f t="shared" ref="I21339:I21340" si="6548">INT(H21339)</f>
        <v>44335</v>
      </c>
      <c r="J21339" s="25">
        <f t="shared" ref="J21339:J21340" si="6549">MOD(H21339,1)</f>
        <v>0.85694444444379769</v>
      </c>
      <c r="K21339" s="23">
        <v>44335.938888888886</v>
      </c>
      <c r="L21339" s="24">
        <f t="shared" ref="L21339:L21340" si="6550">INT(K21339)</f>
        <v>44335</v>
      </c>
      <c r="M21339" s="25">
        <f t="shared" ref="M21339:M21340" si="6551">MOD(K21339,1)</f>
        <v>0.93888888888614019</v>
      </c>
      <c r="N21339" t="s">
        <v>185</v>
      </c>
      <c r="O21339" t="s">
        <v>186</v>
      </c>
      <c r="P21339" t="s">
        <v>187</v>
      </c>
      <c r="Q21339" t="s">
        <v>228</v>
      </c>
      <c r="R21339" t="s">
        <v>201</v>
      </c>
      <c r="S21339" t="s">
        <v>229</v>
      </c>
      <c r="T21339">
        <v>3</v>
      </c>
      <c r="U21339">
        <v>3</v>
      </c>
      <c r="V21339" t="s">
        <v>191</v>
      </c>
      <c r="W21339" t="s">
        <v>210</v>
      </c>
      <c r="X21339" t="s">
        <v>191</v>
      </c>
      <c r="Y21339" t="s">
        <v>193</v>
      </c>
      <c r="Z21339" t="s">
        <v>200</v>
      </c>
    </row>
    <row r="21340" spans="1:26" x14ac:dyDescent="0.2">
      <c r="A21340">
        <v>59402</v>
      </c>
      <c r="B21340">
        <v>59403</v>
      </c>
      <c r="C21340" s="23">
        <v>44336.01458333333</v>
      </c>
      <c r="D21340" s="23" t="str">
        <f t="shared" si="6537"/>
        <v>Thursday</v>
      </c>
      <c r="E21340" s="24">
        <f t="shared" si="6538"/>
        <v>44336</v>
      </c>
      <c r="F21340" s="22">
        <f t="shared" si="6539"/>
        <v>2021</v>
      </c>
      <c r="G21340" s="25">
        <f t="shared" si="6536"/>
        <v>1.4583333329937886E-2</v>
      </c>
      <c r="H21340" s="23">
        <v>44336.177777777775</v>
      </c>
      <c r="I21340" s="24">
        <f t="shared" si="6548"/>
        <v>44336</v>
      </c>
      <c r="J21340" s="25">
        <f t="shared" si="6549"/>
        <v>0.17777777777519077</v>
      </c>
      <c r="K21340" s="23">
        <v>44336.378472222219</v>
      </c>
      <c r="L21340" s="24">
        <f t="shared" si="6550"/>
        <v>44336</v>
      </c>
      <c r="M21340" s="25">
        <f t="shared" si="6551"/>
        <v>0.37847222221898846</v>
      </c>
      <c r="N21340" t="s">
        <v>185</v>
      </c>
      <c r="O21340" t="s">
        <v>234</v>
      </c>
      <c r="P21340" t="s">
        <v>187</v>
      </c>
      <c r="Q21340" t="s">
        <v>188</v>
      </c>
      <c r="R21340" t="s">
        <v>191</v>
      </c>
      <c r="S21340" t="s">
        <v>190</v>
      </c>
      <c r="T21340">
        <v>3</v>
      </c>
      <c r="U21340">
        <v>3</v>
      </c>
      <c r="V21340" t="s">
        <v>191</v>
      </c>
      <c r="W21340" t="s">
        <v>244</v>
      </c>
      <c r="X21340" t="s">
        <v>255</v>
      </c>
      <c r="Y21340" t="s">
        <v>197</v>
      </c>
      <c r="Z21340" t="s">
        <v>191</v>
      </c>
    </row>
    <row r="21341" spans="1:26" x14ac:dyDescent="0.2">
      <c r="A21341">
        <v>59404</v>
      </c>
      <c r="B21341">
        <v>59405</v>
      </c>
      <c r="C21341" s="23">
        <v>44325.922222222223</v>
      </c>
      <c r="D21341" s="23" t="str">
        <f t="shared" si="6537"/>
        <v>Sunday</v>
      </c>
      <c r="E21341" s="24">
        <f t="shared" si="6538"/>
        <v>44325</v>
      </c>
      <c r="F21341" s="22">
        <f t="shared" si="6539"/>
        <v>2021</v>
      </c>
      <c r="G21341" s="25">
        <f t="shared" si="6536"/>
        <v>0.92222222222335404</v>
      </c>
      <c r="H21341" t="s">
        <v>191</v>
      </c>
      <c r="K21341" s="23">
        <v>44326.025694444441</v>
      </c>
      <c r="L21341" s="23"/>
      <c r="M21341" s="23"/>
      <c r="N21341" t="s">
        <v>185</v>
      </c>
      <c r="O21341" t="s">
        <v>186</v>
      </c>
      <c r="P21341" t="s">
        <v>187</v>
      </c>
      <c r="Q21341" t="s">
        <v>188</v>
      </c>
      <c r="R21341" t="s">
        <v>191</v>
      </c>
      <c r="S21341" t="s">
        <v>190</v>
      </c>
      <c r="T21341">
        <v>1</v>
      </c>
      <c r="U21341">
        <v>1</v>
      </c>
      <c r="V21341" t="s">
        <v>191</v>
      </c>
      <c r="W21341" t="s">
        <v>214</v>
      </c>
      <c r="X21341" t="s">
        <v>191</v>
      </c>
      <c r="Y21341" t="s">
        <v>197</v>
      </c>
      <c r="Z21341" t="s">
        <v>191</v>
      </c>
    </row>
    <row r="21342" spans="1:26" x14ac:dyDescent="0.2">
      <c r="A21342">
        <v>59406</v>
      </c>
      <c r="B21342">
        <v>59407</v>
      </c>
      <c r="C21342" s="23">
        <v>44335.824305555558</v>
      </c>
      <c r="D21342" s="23" t="str">
        <f t="shared" si="6537"/>
        <v>Wednesday</v>
      </c>
      <c r="E21342" s="24">
        <f t="shared" si="6538"/>
        <v>44335</v>
      </c>
      <c r="F21342" s="22">
        <f t="shared" si="6539"/>
        <v>2021</v>
      </c>
      <c r="G21342" s="25">
        <f t="shared" si="6536"/>
        <v>0.8243055555576575</v>
      </c>
      <c r="H21342" s="23">
        <v>44335.780555555553</v>
      </c>
      <c r="I21342" s="24">
        <f>INT(H21342)</f>
        <v>44335</v>
      </c>
      <c r="J21342" s="25">
        <f>MOD(H21342,1)</f>
        <v>0.78055555555329192</v>
      </c>
      <c r="K21342" s="23">
        <v>44335.825694444444</v>
      </c>
      <c r="L21342" s="24">
        <f>INT(K21342)</f>
        <v>44335</v>
      </c>
      <c r="M21342" s="25">
        <f>MOD(K21342,1)</f>
        <v>0.82569444444379769</v>
      </c>
      <c r="N21342" t="s">
        <v>185</v>
      </c>
      <c r="O21342" t="s">
        <v>186</v>
      </c>
      <c r="P21342" t="s">
        <v>187</v>
      </c>
      <c r="Q21342" t="s">
        <v>228</v>
      </c>
      <c r="R21342" t="s">
        <v>221</v>
      </c>
      <c r="S21342" t="s">
        <v>229</v>
      </c>
      <c r="T21342">
        <v>2</v>
      </c>
      <c r="U21342">
        <v>2</v>
      </c>
      <c r="V21342" t="s">
        <v>191</v>
      </c>
      <c r="W21342" t="s">
        <v>222</v>
      </c>
      <c r="X21342" t="s">
        <v>191</v>
      </c>
      <c r="Y21342" t="s">
        <v>207</v>
      </c>
      <c r="Z21342" t="s">
        <v>191</v>
      </c>
    </row>
    <row r="21343" spans="1:26" x14ac:dyDescent="0.2">
      <c r="A21343">
        <v>59410</v>
      </c>
      <c r="B21343">
        <v>59411</v>
      </c>
      <c r="C21343" s="23">
        <v>44336.986805555556</v>
      </c>
      <c r="D21343" s="23" t="str">
        <f t="shared" si="6537"/>
        <v>Thursday</v>
      </c>
      <c r="E21343" s="24">
        <f t="shared" si="6538"/>
        <v>44336</v>
      </c>
      <c r="F21343" s="22">
        <f t="shared" si="6539"/>
        <v>2021</v>
      </c>
      <c r="G21343" s="25">
        <f t="shared" si="6536"/>
        <v>0.98680555555620231</v>
      </c>
      <c r="H21343" t="s">
        <v>191</v>
      </c>
      <c r="K21343" s="23">
        <v>44336.995138888888</v>
      </c>
      <c r="L21343" s="23"/>
      <c r="M21343" s="23"/>
      <c r="N21343" t="s">
        <v>185</v>
      </c>
      <c r="O21343" t="s">
        <v>186</v>
      </c>
      <c r="P21343" t="s">
        <v>237</v>
      </c>
      <c r="Q21343" t="s">
        <v>202</v>
      </c>
      <c r="R21343" t="s">
        <v>198</v>
      </c>
      <c r="S21343" t="s">
        <v>203</v>
      </c>
      <c r="T21343">
        <v>4</v>
      </c>
      <c r="U21343">
        <v>4</v>
      </c>
      <c r="V21343" t="s">
        <v>1452</v>
      </c>
      <c r="W21343" t="s">
        <v>223</v>
      </c>
      <c r="X21343" t="s">
        <v>191</v>
      </c>
      <c r="Y21343" t="s">
        <v>193</v>
      </c>
      <c r="Z21343" t="s">
        <v>212</v>
      </c>
    </row>
    <row r="21344" spans="1:26" x14ac:dyDescent="0.2">
      <c r="A21344">
        <v>59416</v>
      </c>
      <c r="B21344">
        <v>59417</v>
      </c>
      <c r="C21344" s="23">
        <v>44336.884027777778</v>
      </c>
      <c r="D21344" s="23" t="str">
        <f t="shared" si="6537"/>
        <v>Thursday</v>
      </c>
      <c r="E21344" s="24">
        <f t="shared" si="6538"/>
        <v>44336</v>
      </c>
      <c r="F21344" s="22">
        <f t="shared" si="6539"/>
        <v>2021</v>
      </c>
      <c r="G21344" s="25">
        <f t="shared" si="6536"/>
        <v>0.88402777777810115</v>
      </c>
      <c r="H21344" t="s">
        <v>191</v>
      </c>
      <c r="K21344" s="23">
        <v>44336.96597222222</v>
      </c>
      <c r="L21344" s="23"/>
      <c r="M21344" s="23"/>
      <c r="N21344" t="s">
        <v>185</v>
      </c>
      <c r="O21344" t="s">
        <v>231</v>
      </c>
      <c r="P21344" t="s">
        <v>187</v>
      </c>
      <c r="Q21344" t="s">
        <v>202</v>
      </c>
      <c r="R21344" t="s">
        <v>221</v>
      </c>
      <c r="S21344" t="s">
        <v>203</v>
      </c>
      <c r="T21344">
        <v>3</v>
      </c>
      <c r="U21344">
        <v>3</v>
      </c>
      <c r="V21344" t="s">
        <v>191</v>
      </c>
      <c r="W21344" t="s">
        <v>214</v>
      </c>
      <c r="X21344" t="s">
        <v>191</v>
      </c>
      <c r="Y21344" t="s">
        <v>207</v>
      </c>
      <c r="Z21344" t="s">
        <v>191</v>
      </c>
    </row>
    <row r="21345" spans="1:26" x14ac:dyDescent="0.2">
      <c r="A21345">
        <v>59418</v>
      </c>
      <c r="B21345">
        <v>59419</v>
      </c>
      <c r="C21345" s="23">
        <v>44336.531944444447</v>
      </c>
      <c r="D21345" s="23" t="str">
        <f t="shared" si="6537"/>
        <v>Thursday</v>
      </c>
      <c r="E21345" s="24">
        <f t="shared" si="6538"/>
        <v>44336</v>
      </c>
      <c r="F21345" s="22">
        <f t="shared" si="6539"/>
        <v>2021</v>
      </c>
      <c r="G21345" s="25">
        <f t="shared" si="6536"/>
        <v>0.53194444444670808</v>
      </c>
      <c r="H21345" t="s">
        <v>191</v>
      </c>
      <c r="K21345" s="23">
        <v>44336.595138888886</v>
      </c>
      <c r="L21345" s="23"/>
      <c r="M21345" s="23"/>
      <c r="N21345" t="s">
        <v>185</v>
      </c>
      <c r="O21345" t="s">
        <v>186</v>
      </c>
      <c r="P21345" t="s">
        <v>187</v>
      </c>
      <c r="Q21345" t="s">
        <v>202</v>
      </c>
      <c r="R21345" t="s">
        <v>198</v>
      </c>
      <c r="S21345" t="s">
        <v>203</v>
      </c>
      <c r="T21345">
        <v>4</v>
      </c>
      <c r="U21345">
        <v>4</v>
      </c>
      <c r="V21345" t="s">
        <v>191</v>
      </c>
      <c r="W21345" t="s">
        <v>240</v>
      </c>
      <c r="X21345" t="s">
        <v>191</v>
      </c>
      <c r="Y21345" t="s">
        <v>193</v>
      </c>
      <c r="Z21345" t="s">
        <v>212</v>
      </c>
    </row>
    <row r="21346" spans="1:26" x14ac:dyDescent="0.2">
      <c r="A21346">
        <v>59427</v>
      </c>
      <c r="B21346">
        <v>59428</v>
      </c>
      <c r="C21346" s="23">
        <v>44336.34097222222</v>
      </c>
      <c r="D21346" s="23" t="str">
        <f t="shared" si="6537"/>
        <v>Thursday</v>
      </c>
      <c r="E21346" s="24">
        <f t="shared" si="6538"/>
        <v>44336</v>
      </c>
      <c r="F21346" s="22">
        <f t="shared" si="6539"/>
        <v>2021</v>
      </c>
      <c r="G21346" s="25">
        <f t="shared" si="6536"/>
        <v>0.34097222222044365</v>
      </c>
      <c r="H21346" t="s">
        <v>191</v>
      </c>
      <c r="K21346" s="23">
        <v>44336.410416666666</v>
      </c>
      <c r="L21346" s="23"/>
      <c r="M21346" s="23"/>
      <c r="N21346" t="s">
        <v>185</v>
      </c>
      <c r="O21346" t="s">
        <v>186</v>
      </c>
      <c r="P21346" t="s">
        <v>187</v>
      </c>
      <c r="Q21346" t="s">
        <v>202</v>
      </c>
      <c r="R21346" t="s">
        <v>191</v>
      </c>
      <c r="S21346" t="s">
        <v>203</v>
      </c>
      <c r="T21346">
        <v>3</v>
      </c>
      <c r="U21346">
        <v>3</v>
      </c>
      <c r="V21346" t="s">
        <v>191</v>
      </c>
      <c r="W21346" t="s">
        <v>214</v>
      </c>
      <c r="X21346" t="s">
        <v>191</v>
      </c>
      <c r="Y21346" t="s">
        <v>193</v>
      </c>
      <c r="Z21346" t="s">
        <v>212</v>
      </c>
    </row>
    <row r="21347" spans="1:26" x14ac:dyDescent="0.2">
      <c r="A21347">
        <v>59427</v>
      </c>
      <c r="B21347">
        <v>63632</v>
      </c>
      <c r="C21347" s="23">
        <v>44345.683333333334</v>
      </c>
      <c r="D21347" s="23" t="str">
        <f t="shared" si="6537"/>
        <v>Saturday</v>
      </c>
      <c r="E21347" s="24">
        <f t="shared" si="6538"/>
        <v>44345</v>
      </c>
      <c r="F21347" s="22">
        <f t="shared" si="6539"/>
        <v>2021</v>
      </c>
      <c r="G21347" s="25">
        <f t="shared" si="6536"/>
        <v>0.68333333333430346</v>
      </c>
      <c r="H21347" t="s">
        <v>191</v>
      </c>
      <c r="K21347" s="23">
        <v>44345.696527777778</v>
      </c>
      <c r="L21347" s="23"/>
      <c r="M21347" s="23"/>
      <c r="N21347" t="s">
        <v>185</v>
      </c>
      <c r="O21347" t="s">
        <v>186</v>
      </c>
      <c r="P21347" t="s">
        <v>187</v>
      </c>
      <c r="Q21347" t="s">
        <v>202</v>
      </c>
      <c r="R21347" t="s">
        <v>191</v>
      </c>
      <c r="S21347" t="s">
        <v>203</v>
      </c>
      <c r="T21347" t="s">
        <v>191</v>
      </c>
      <c r="U21347" t="s">
        <v>191</v>
      </c>
      <c r="V21347" t="s">
        <v>191</v>
      </c>
      <c r="W21347" t="s">
        <v>270</v>
      </c>
      <c r="X21347" t="s">
        <v>191</v>
      </c>
      <c r="Y21347" t="s">
        <v>193</v>
      </c>
      <c r="Z21347" t="s">
        <v>191</v>
      </c>
    </row>
    <row r="21348" spans="1:26" x14ac:dyDescent="0.2">
      <c r="A21348">
        <v>59430</v>
      </c>
      <c r="B21348">
        <v>59431</v>
      </c>
      <c r="C21348" s="23">
        <v>44336.5625</v>
      </c>
      <c r="D21348" s="23" t="str">
        <f t="shared" si="6537"/>
        <v>Thursday</v>
      </c>
      <c r="E21348" s="24">
        <f t="shared" si="6538"/>
        <v>44336</v>
      </c>
      <c r="F21348" s="22">
        <f t="shared" si="6539"/>
        <v>2021</v>
      </c>
      <c r="G21348" s="25">
        <f t="shared" si="6536"/>
        <v>0.5625</v>
      </c>
      <c r="H21348" t="s">
        <v>191</v>
      </c>
      <c r="K21348" s="23">
        <v>44336.65347222222</v>
      </c>
      <c r="L21348" s="23"/>
      <c r="M21348" s="23"/>
      <c r="N21348" t="s">
        <v>185</v>
      </c>
      <c r="O21348" t="s">
        <v>186</v>
      </c>
      <c r="P21348" t="s">
        <v>187</v>
      </c>
      <c r="Q21348" t="s">
        <v>202</v>
      </c>
      <c r="R21348" t="s">
        <v>221</v>
      </c>
      <c r="S21348" t="s">
        <v>203</v>
      </c>
      <c r="T21348">
        <v>2</v>
      </c>
      <c r="U21348">
        <v>2</v>
      </c>
      <c r="V21348" t="s">
        <v>191</v>
      </c>
      <c r="W21348" t="s">
        <v>214</v>
      </c>
      <c r="X21348" t="s">
        <v>191</v>
      </c>
      <c r="Y21348" t="s">
        <v>193</v>
      </c>
      <c r="Z21348" t="s">
        <v>191</v>
      </c>
    </row>
    <row r="21349" spans="1:26" x14ac:dyDescent="0.2">
      <c r="A21349">
        <v>59436</v>
      </c>
      <c r="B21349">
        <v>59437</v>
      </c>
      <c r="C21349" s="23">
        <v>44336.756249999999</v>
      </c>
      <c r="D21349" s="23" t="str">
        <f t="shared" si="6537"/>
        <v>Thursday</v>
      </c>
      <c r="E21349" s="24">
        <f t="shared" si="6538"/>
        <v>44336</v>
      </c>
      <c r="F21349" s="22">
        <f t="shared" si="6539"/>
        <v>2021</v>
      </c>
      <c r="G21349" s="25">
        <f t="shared" si="6536"/>
        <v>0.75624999999854481</v>
      </c>
      <c r="H21349" t="s">
        <v>191</v>
      </c>
      <c r="K21349" s="23">
        <v>44336.761111111111</v>
      </c>
      <c r="L21349" s="23"/>
      <c r="M21349" s="23"/>
      <c r="N21349" t="s">
        <v>185</v>
      </c>
      <c r="O21349" t="s">
        <v>186</v>
      </c>
      <c r="P21349" t="s">
        <v>237</v>
      </c>
      <c r="Q21349" t="s">
        <v>202</v>
      </c>
      <c r="R21349" t="s">
        <v>198</v>
      </c>
      <c r="S21349" t="s">
        <v>203</v>
      </c>
      <c r="T21349">
        <v>4</v>
      </c>
      <c r="U21349">
        <v>4</v>
      </c>
      <c r="V21349" t="s">
        <v>191</v>
      </c>
      <c r="W21349" t="s">
        <v>214</v>
      </c>
      <c r="X21349" t="s">
        <v>191</v>
      </c>
      <c r="Y21349" t="s">
        <v>193</v>
      </c>
      <c r="Z21349" t="s">
        <v>191</v>
      </c>
    </row>
    <row r="21350" spans="1:26" x14ac:dyDescent="0.2">
      <c r="A21350">
        <v>59440</v>
      </c>
      <c r="B21350">
        <v>59441</v>
      </c>
      <c r="C21350" s="23">
        <v>44333.390972222223</v>
      </c>
      <c r="D21350" s="23" t="str">
        <f t="shared" si="6537"/>
        <v>Monday</v>
      </c>
      <c r="E21350" s="24">
        <f t="shared" si="6538"/>
        <v>44333</v>
      </c>
      <c r="F21350" s="22">
        <f t="shared" si="6539"/>
        <v>2021</v>
      </c>
      <c r="G21350" s="25">
        <f t="shared" si="6536"/>
        <v>0.39097222222335404</v>
      </c>
      <c r="H21350" s="23">
        <v>44333.637499999997</v>
      </c>
      <c r="I21350" s="24">
        <f>INT(H21350)</f>
        <v>44333</v>
      </c>
      <c r="J21350" s="25">
        <f>MOD(H21350,1)</f>
        <v>0.63749999999708962</v>
      </c>
      <c r="K21350" s="23">
        <v>44333.638194444444</v>
      </c>
      <c r="L21350" s="24">
        <f>INT(K21350)</f>
        <v>44333</v>
      </c>
      <c r="M21350" s="25">
        <f>MOD(K21350,1)</f>
        <v>0.63819444444379769</v>
      </c>
      <c r="N21350" t="s">
        <v>185</v>
      </c>
      <c r="O21350" t="s">
        <v>186</v>
      </c>
      <c r="P21350" t="s">
        <v>187</v>
      </c>
      <c r="Q21350" t="s">
        <v>228</v>
      </c>
      <c r="R21350" t="s">
        <v>198</v>
      </c>
      <c r="S21350" t="s">
        <v>229</v>
      </c>
      <c r="T21350">
        <v>3</v>
      </c>
      <c r="U21350">
        <v>3</v>
      </c>
      <c r="V21350" t="s">
        <v>191</v>
      </c>
      <c r="W21350" t="s">
        <v>192</v>
      </c>
      <c r="X21350" t="s">
        <v>191</v>
      </c>
      <c r="Y21350" t="s">
        <v>193</v>
      </c>
      <c r="Z21350" t="s">
        <v>191</v>
      </c>
    </row>
    <row r="21351" spans="1:26" x14ac:dyDescent="0.2">
      <c r="A21351">
        <v>59443</v>
      </c>
      <c r="B21351">
        <v>59444</v>
      </c>
      <c r="C21351" s="23">
        <v>44336.085416666669</v>
      </c>
      <c r="D21351" s="23" t="str">
        <f t="shared" si="6537"/>
        <v>Thursday</v>
      </c>
      <c r="E21351" s="24">
        <f t="shared" si="6538"/>
        <v>44336</v>
      </c>
      <c r="F21351" s="22">
        <f t="shared" si="6539"/>
        <v>2021</v>
      </c>
      <c r="G21351" s="25">
        <f t="shared" si="6536"/>
        <v>8.5416666668606922E-2</v>
      </c>
      <c r="H21351" t="s">
        <v>191</v>
      </c>
      <c r="K21351" s="23">
        <v>44336.109027777777</v>
      </c>
      <c r="L21351" s="23"/>
      <c r="M21351" s="23"/>
      <c r="N21351" t="s">
        <v>185</v>
      </c>
      <c r="O21351" t="s">
        <v>186</v>
      </c>
      <c r="P21351" t="s">
        <v>187</v>
      </c>
      <c r="Q21351" t="s">
        <v>202</v>
      </c>
      <c r="R21351" t="s">
        <v>191</v>
      </c>
      <c r="S21351" t="s">
        <v>203</v>
      </c>
      <c r="T21351">
        <v>4</v>
      </c>
      <c r="U21351">
        <v>4</v>
      </c>
      <c r="V21351" t="s">
        <v>191</v>
      </c>
      <c r="W21351" t="s">
        <v>246</v>
      </c>
      <c r="X21351" t="s">
        <v>191</v>
      </c>
      <c r="Y21351" t="s">
        <v>207</v>
      </c>
      <c r="Z21351" t="s">
        <v>191</v>
      </c>
    </row>
    <row r="21352" spans="1:26" x14ac:dyDescent="0.2">
      <c r="A21352">
        <v>59452</v>
      </c>
      <c r="B21352">
        <v>59453</v>
      </c>
      <c r="C21352" s="23">
        <v>44336.908333333333</v>
      </c>
      <c r="D21352" s="23" t="str">
        <f t="shared" si="6537"/>
        <v>Thursday</v>
      </c>
      <c r="E21352" s="24">
        <f t="shared" si="6538"/>
        <v>44336</v>
      </c>
      <c r="F21352" s="22">
        <f t="shared" si="6539"/>
        <v>2021</v>
      </c>
      <c r="G21352" s="25">
        <f t="shared" si="6536"/>
        <v>0.90833333333284827</v>
      </c>
      <c r="H21352" t="s">
        <v>191</v>
      </c>
      <c r="K21352" s="23">
        <v>44337.012499999997</v>
      </c>
      <c r="L21352" s="23"/>
      <c r="M21352" s="23"/>
      <c r="N21352" t="s">
        <v>185</v>
      </c>
      <c r="O21352" t="s">
        <v>186</v>
      </c>
      <c r="P21352" t="s">
        <v>237</v>
      </c>
      <c r="Q21352" t="s">
        <v>202</v>
      </c>
      <c r="R21352" t="s">
        <v>191</v>
      </c>
      <c r="S21352" t="s">
        <v>203</v>
      </c>
      <c r="T21352">
        <v>4</v>
      </c>
      <c r="U21352">
        <v>4</v>
      </c>
      <c r="V21352" t="s">
        <v>191</v>
      </c>
      <c r="W21352" t="s">
        <v>214</v>
      </c>
      <c r="X21352" t="s">
        <v>191</v>
      </c>
      <c r="Y21352" t="s">
        <v>193</v>
      </c>
      <c r="Z21352" t="s">
        <v>191</v>
      </c>
    </row>
    <row r="21353" spans="1:26" x14ac:dyDescent="0.2">
      <c r="A21353">
        <v>59454</v>
      </c>
      <c r="B21353">
        <v>59455</v>
      </c>
      <c r="C21353" s="23">
        <v>44336.932638888888</v>
      </c>
      <c r="D21353" s="23" t="str">
        <f t="shared" si="6537"/>
        <v>Thursday</v>
      </c>
      <c r="E21353" s="24">
        <f t="shared" si="6538"/>
        <v>44336</v>
      </c>
      <c r="F21353" s="22">
        <f t="shared" si="6539"/>
        <v>2021</v>
      </c>
      <c r="G21353" s="25">
        <f t="shared" si="6536"/>
        <v>0.93263888888759539</v>
      </c>
      <c r="H21353" t="s">
        <v>191</v>
      </c>
      <c r="K21353" s="23">
        <v>44336.986805555556</v>
      </c>
      <c r="L21353" s="23"/>
      <c r="M21353" s="23"/>
      <c r="N21353" t="s">
        <v>185</v>
      </c>
      <c r="O21353" t="s">
        <v>186</v>
      </c>
      <c r="P21353" t="s">
        <v>187</v>
      </c>
      <c r="Q21353" t="s">
        <v>202</v>
      </c>
      <c r="R21353" t="s">
        <v>201</v>
      </c>
      <c r="S21353" t="s">
        <v>203</v>
      </c>
      <c r="T21353">
        <v>4</v>
      </c>
      <c r="U21353">
        <v>4</v>
      </c>
      <c r="V21353" t="s">
        <v>1489</v>
      </c>
      <c r="W21353" t="s">
        <v>270</v>
      </c>
      <c r="X21353" t="s">
        <v>191</v>
      </c>
      <c r="Y21353" t="s">
        <v>193</v>
      </c>
      <c r="Z21353" t="s">
        <v>212</v>
      </c>
    </row>
    <row r="21354" spans="1:26" x14ac:dyDescent="0.2">
      <c r="A21354">
        <v>59456</v>
      </c>
      <c r="B21354">
        <v>59457</v>
      </c>
      <c r="C21354" s="23">
        <v>44328.829861111109</v>
      </c>
      <c r="D21354" s="23" t="str">
        <f t="shared" si="6537"/>
        <v>Wednesday</v>
      </c>
      <c r="E21354" s="24">
        <f t="shared" si="6538"/>
        <v>44328</v>
      </c>
      <c r="F21354" s="22">
        <f t="shared" si="6539"/>
        <v>2021</v>
      </c>
      <c r="G21354" s="25">
        <f t="shared" si="6536"/>
        <v>0.82986111110949423</v>
      </c>
      <c r="H21354" s="23">
        <v>44328.945138888892</v>
      </c>
      <c r="I21354" s="24">
        <f>INT(H21354)</f>
        <v>44328</v>
      </c>
      <c r="J21354" s="25">
        <f>MOD(H21354,1)</f>
        <v>0.94513888889196096</v>
      </c>
      <c r="K21354" s="23">
        <v>44329.015277777777</v>
      </c>
      <c r="L21354" s="24">
        <f>INT(K21354)</f>
        <v>44329</v>
      </c>
      <c r="M21354" s="25">
        <f>MOD(K21354,1)</f>
        <v>1.5277777776645962E-2</v>
      </c>
      <c r="N21354" t="s">
        <v>185</v>
      </c>
      <c r="O21354" t="s">
        <v>232</v>
      </c>
      <c r="P21354" t="s">
        <v>187</v>
      </c>
      <c r="Q21354" t="s">
        <v>188</v>
      </c>
      <c r="R21354" t="s">
        <v>198</v>
      </c>
      <c r="S21354" t="s">
        <v>190</v>
      </c>
      <c r="T21354">
        <v>2</v>
      </c>
      <c r="U21354">
        <v>2</v>
      </c>
      <c r="V21354" t="s">
        <v>191</v>
      </c>
      <c r="W21354" t="s">
        <v>240</v>
      </c>
      <c r="X21354" t="s">
        <v>191</v>
      </c>
      <c r="Y21354" t="s">
        <v>207</v>
      </c>
      <c r="Z21354" t="s">
        <v>200</v>
      </c>
    </row>
    <row r="21355" spans="1:26" x14ac:dyDescent="0.2">
      <c r="A21355">
        <v>59462</v>
      </c>
      <c r="B21355">
        <v>59463</v>
      </c>
      <c r="C21355" s="23">
        <v>44336.685416666667</v>
      </c>
      <c r="D21355" s="23" t="str">
        <f t="shared" si="6537"/>
        <v>Thursday</v>
      </c>
      <c r="E21355" s="24">
        <f t="shared" si="6538"/>
        <v>44336</v>
      </c>
      <c r="F21355" s="22">
        <f t="shared" si="6539"/>
        <v>2021</v>
      </c>
      <c r="G21355" s="25">
        <f t="shared" si="6536"/>
        <v>0.68541666666715173</v>
      </c>
      <c r="H21355" t="s">
        <v>191</v>
      </c>
      <c r="K21355" s="23">
        <v>44336.782638888886</v>
      </c>
      <c r="L21355" s="23"/>
      <c r="M21355" s="23"/>
      <c r="N21355" t="s">
        <v>185</v>
      </c>
      <c r="O21355" t="s">
        <v>186</v>
      </c>
      <c r="P21355" t="s">
        <v>187</v>
      </c>
      <c r="Q21355" t="s">
        <v>202</v>
      </c>
      <c r="R21355" t="s">
        <v>221</v>
      </c>
      <c r="S21355" t="s">
        <v>203</v>
      </c>
      <c r="T21355">
        <v>3</v>
      </c>
      <c r="U21355">
        <v>3</v>
      </c>
      <c r="V21355" t="s">
        <v>191</v>
      </c>
      <c r="W21355" t="s">
        <v>214</v>
      </c>
      <c r="X21355" t="s">
        <v>191</v>
      </c>
      <c r="Y21355" t="s">
        <v>193</v>
      </c>
      <c r="Z21355" t="s">
        <v>191</v>
      </c>
    </row>
    <row r="21356" spans="1:26" x14ac:dyDescent="0.2">
      <c r="A21356">
        <v>59472</v>
      </c>
      <c r="B21356">
        <v>59473</v>
      </c>
      <c r="C21356" s="23">
        <v>44336.373611111114</v>
      </c>
      <c r="D21356" s="23" t="str">
        <f t="shared" si="6537"/>
        <v>Thursday</v>
      </c>
      <c r="E21356" s="24">
        <f t="shared" si="6538"/>
        <v>44336</v>
      </c>
      <c r="F21356" s="22">
        <f t="shared" si="6539"/>
        <v>2021</v>
      </c>
      <c r="G21356" s="25">
        <f t="shared" si="6536"/>
        <v>0.37361111111385981</v>
      </c>
      <c r="H21356" t="s">
        <v>191</v>
      </c>
      <c r="K21356" s="23">
        <v>44336.509722222225</v>
      </c>
      <c r="L21356" s="23"/>
      <c r="M21356" s="23"/>
      <c r="N21356" t="s">
        <v>185</v>
      </c>
      <c r="O21356" t="s">
        <v>186</v>
      </c>
      <c r="P21356" t="s">
        <v>187</v>
      </c>
      <c r="Q21356" t="s">
        <v>202</v>
      </c>
      <c r="R21356" t="s">
        <v>189</v>
      </c>
      <c r="S21356" t="s">
        <v>203</v>
      </c>
      <c r="T21356">
        <v>3</v>
      </c>
      <c r="U21356">
        <v>3</v>
      </c>
      <c r="V21356" t="s">
        <v>191</v>
      </c>
      <c r="W21356" t="s">
        <v>214</v>
      </c>
      <c r="X21356" t="s">
        <v>191</v>
      </c>
      <c r="Y21356" t="s">
        <v>197</v>
      </c>
      <c r="Z21356" t="s">
        <v>191</v>
      </c>
    </row>
    <row r="21357" spans="1:26" x14ac:dyDescent="0.2">
      <c r="A21357">
        <v>59474</v>
      </c>
      <c r="B21357">
        <v>59475</v>
      </c>
      <c r="C21357" s="23">
        <v>44330.839583333334</v>
      </c>
      <c r="D21357" s="23" t="str">
        <f t="shared" si="6537"/>
        <v>Friday</v>
      </c>
      <c r="E21357" s="24">
        <f t="shared" si="6538"/>
        <v>44330</v>
      </c>
      <c r="F21357" s="22">
        <f t="shared" si="6539"/>
        <v>2021</v>
      </c>
      <c r="G21357" s="25">
        <f t="shared" si="6536"/>
        <v>0.83958333333430346</v>
      </c>
      <c r="H21357" s="23">
        <v>44330.904861111114</v>
      </c>
      <c r="I21357" s="24">
        <f>INT(H21357)</f>
        <v>44330</v>
      </c>
      <c r="J21357" s="25">
        <f>MOD(H21357,1)</f>
        <v>0.90486111111385981</v>
      </c>
      <c r="K21357" t="s">
        <v>191</v>
      </c>
      <c r="N21357" t="s">
        <v>215</v>
      </c>
      <c r="O21357" t="s">
        <v>218</v>
      </c>
      <c r="P21357" t="s">
        <v>187</v>
      </c>
      <c r="Q21357" t="s">
        <v>188</v>
      </c>
      <c r="R21357" t="s">
        <v>189</v>
      </c>
      <c r="S21357" t="s">
        <v>190</v>
      </c>
      <c r="T21357">
        <v>3</v>
      </c>
      <c r="U21357">
        <v>3</v>
      </c>
      <c r="V21357" t="s">
        <v>191</v>
      </c>
      <c r="W21357" t="s">
        <v>214</v>
      </c>
      <c r="X21357" t="s">
        <v>191</v>
      </c>
      <c r="Y21357" t="s">
        <v>207</v>
      </c>
      <c r="Z21357" t="s">
        <v>191</v>
      </c>
    </row>
    <row r="21358" spans="1:26" x14ac:dyDescent="0.2">
      <c r="A21358">
        <v>59485</v>
      </c>
      <c r="B21358">
        <v>59486</v>
      </c>
      <c r="C21358" s="23">
        <v>44336.692361111112</v>
      </c>
      <c r="D21358" s="23" t="str">
        <f t="shared" si="6537"/>
        <v>Thursday</v>
      </c>
      <c r="E21358" s="24">
        <f t="shared" si="6538"/>
        <v>44336</v>
      </c>
      <c r="F21358" s="22">
        <f t="shared" si="6539"/>
        <v>2021</v>
      </c>
      <c r="G21358" s="25">
        <f t="shared" si="6536"/>
        <v>0.69236111111240461</v>
      </c>
      <c r="H21358" t="s">
        <v>191</v>
      </c>
      <c r="K21358" s="23">
        <v>44336.821527777778</v>
      </c>
      <c r="L21358" s="23"/>
      <c r="M21358" s="23"/>
      <c r="N21358" t="s">
        <v>185</v>
      </c>
      <c r="O21358" t="s">
        <v>186</v>
      </c>
      <c r="P21358" t="s">
        <v>237</v>
      </c>
      <c r="Q21358" t="s">
        <v>202</v>
      </c>
      <c r="R21358" t="s">
        <v>198</v>
      </c>
      <c r="S21358" t="s">
        <v>203</v>
      </c>
      <c r="T21358">
        <v>2</v>
      </c>
      <c r="U21358">
        <v>2</v>
      </c>
      <c r="V21358" t="s">
        <v>191</v>
      </c>
      <c r="W21358" t="s">
        <v>196</v>
      </c>
      <c r="X21358" t="s">
        <v>191</v>
      </c>
      <c r="Y21358" t="s">
        <v>193</v>
      </c>
      <c r="Z21358" t="s">
        <v>191</v>
      </c>
    </row>
    <row r="21359" spans="1:26" x14ac:dyDescent="0.2">
      <c r="A21359">
        <v>59490</v>
      </c>
      <c r="B21359">
        <v>59491</v>
      </c>
      <c r="C21359" s="23">
        <v>44335.734027777777</v>
      </c>
      <c r="D21359" s="23" t="str">
        <f t="shared" si="6537"/>
        <v>Wednesday</v>
      </c>
      <c r="E21359" s="24">
        <f t="shared" si="6538"/>
        <v>44335</v>
      </c>
      <c r="F21359" s="22">
        <f t="shared" si="6539"/>
        <v>2021</v>
      </c>
      <c r="G21359" s="25">
        <f t="shared" si="6536"/>
        <v>0.73402777777664596</v>
      </c>
      <c r="H21359" s="23">
        <v>44335.791666666664</v>
      </c>
      <c r="I21359" s="24">
        <f>INT(H21359)</f>
        <v>44335</v>
      </c>
      <c r="J21359" s="25">
        <f>MOD(H21359,1)</f>
        <v>0.79166666666424135</v>
      </c>
      <c r="K21359" s="23">
        <v>44335.842361111114</v>
      </c>
      <c r="L21359" s="24">
        <f>INT(K21359)</f>
        <v>44335</v>
      </c>
      <c r="M21359" s="25">
        <f>MOD(K21359,1)</f>
        <v>0.84236111111385981</v>
      </c>
      <c r="N21359" t="s">
        <v>185</v>
      </c>
      <c r="O21359" t="s">
        <v>186</v>
      </c>
      <c r="P21359" t="s">
        <v>187</v>
      </c>
      <c r="Q21359" t="s">
        <v>228</v>
      </c>
      <c r="R21359" t="s">
        <v>198</v>
      </c>
      <c r="S21359" t="s">
        <v>229</v>
      </c>
      <c r="T21359">
        <v>3</v>
      </c>
      <c r="U21359">
        <v>3</v>
      </c>
      <c r="V21359" t="s">
        <v>191</v>
      </c>
      <c r="W21359" t="s">
        <v>216</v>
      </c>
      <c r="X21359" t="s">
        <v>191</v>
      </c>
      <c r="Y21359" t="s">
        <v>193</v>
      </c>
      <c r="Z21359" t="s">
        <v>191</v>
      </c>
    </row>
    <row r="21360" spans="1:26" x14ac:dyDescent="0.2">
      <c r="A21360">
        <v>59490</v>
      </c>
      <c r="B21360">
        <v>59651</v>
      </c>
      <c r="C21360" s="23">
        <v>44337.038888888892</v>
      </c>
      <c r="D21360" s="23" t="str">
        <f t="shared" si="6537"/>
        <v>Friday</v>
      </c>
      <c r="E21360" s="24">
        <f t="shared" si="6538"/>
        <v>44337</v>
      </c>
      <c r="F21360" s="22">
        <f t="shared" si="6539"/>
        <v>2021</v>
      </c>
      <c r="G21360" s="25">
        <f t="shared" si="6536"/>
        <v>3.888888889196096E-2</v>
      </c>
      <c r="H21360" t="s">
        <v>191</v>
      </c>
      <c r="K21360" s="23">
        <v>44337.21597222222</v>
      </c>
      <c r="L21360" s="23"/>
      <c r="M21360" s="23"/>
      <c r="N21360" t="s">
        <v>185</v>
      </c>
      <c r="O21360" t="s">
        <v>186</v>
      </c>
      <c r="P21360" t="s">
        <v>187</v>
      </c>
      <c r="Q21360" t="s">
        <v>202</v>
      </c>
      <c r="R21360" t="s">
        <v>198</v>
      </c>
      <c r="S21360" t="s">
        <v>203</v>
      </c>
      <c r="T21360">
        <v>3</v>
      </c>
      <c r="U21360">
        <v>3</v>
      </c>
      <c r="V21360" t="s">
        <v>191</v>
      </c>
      <c r="W21360" t="s">
        <v>216</v>
      </c>
      <c r="X21360" t="s">
        <v>191</v>
      </c>
      <c r="Y21360" t="s">
        <v>193</v>
      </c>
      <c r="Z21360" t="s">
        <v>212</v>
      </c>
    </row>
    <row r="21361" spans="1:26" x14ac:dyDescent="0.2">
      <c r="A21361">
        <v>59496</v>
      </c>
      <c r="B21361">
        <v>59497</v>
      </c>
      <c r="C21361" s="23">
        <v>44335.960416666669</v>
      </c>
      <c r="D21361" s="23" t="str">
        <f t="shared" si="6537"/>
        <v>Wednesday</v>
      </c>
      <c r="E21361" s="24">
        <f t="shared" si="6538"/>
        <v>44335</v>
      </c>
      <c r="F21361" s="22">
        <f t="shared" si="6539"/>
        <v>2021</v>
      </c>
      <c r="G21361" s="25">
        <f t="shared" si="6536"/>
        <v>0.96041666666860692</v>
      </c>
      <c r="H21361" t="s">
        <v>191</v>
      </c>
      <c r="K21361" s="23">
        <v>44336.003472222219</v>
      </c>
      <c r="L21361" s="23"/>
      <c r="M21361" s="23"/>
      <c r="N21361" t="s">
        <v>185</v>
      </c>
      <c r="O21361" t="s">
        <v>186</v>
      </c>
      <c r="P21361" t="s">
        <v>237</v>
      </c>
      <c r="Q21361" t="s">
        <v>228</v>
      </c>
      <c r="R21361" t="s">
        <v>198</v>
      </c>
      <c r="S21361" t="s">
        <v>229</v>
      </c>
      <c r="T21361">
        <v>3</v>
      </c>
      <c r="U21361">
        <v>3</v>
      </c>
      <c r="V21361" t="s">
        <v>191</v>
      </c>
      <c r="W21361" t="s">
        <v>214</v>
      </c>
      <c r="X21361" t="s">
        <v>191</v>
      </c>
      <c r="Y21361" t="s">
        <v>207</v>
      </c>
      <c r="Z21361" t="s">
        <v>191</v>
      </c>
    </row>
    <row r="21362" spans="1:26" x14ac:dyDescent="0.2">
      <c r="A21362">
        <v>59498</v>
      </c>
      <c r="B21362">
        <v>59499</v>
      </c>
      <c r="C21362" s="23">
        <v>44336.452777777777</v>
      </c>
      <c r="D21362" s="23" t="str">
        <f t="shared" si="6537"/>
        <v>Thursday</v>
      </c>
      <c r="E21362" s="24">
        <f t="shared" si="6538"/>
        <v>44336</v>
      </c>
      <c r="F21362" s="22">
        <f t="shared" si="6539"/>
        <v>2021</v>
      </c>
      <c r="G21362" s="25">
        <f t="shared" si="6536"/>
        <v>0.45277777777664596</v>
      </c>
      <c r="H21362" t="s">
        <v>191</v>
      </c>
      <c r="K21362" t="s">
        <v>191</v>
      </c>
      <c r="N21362" t="s">
        <v>185</v>
      </c>
      <c r="O21362" t="s">
        <v>186</v>
      </c>
      <c r="P21362" t="s">
        <v>187</v>
      </c>
      <c r="Q21362" t="s">
        <v>202</v>
      </c>
      <c r="R21362" t="s">
        <v>198</v>
      </c>
      <c r="S21362" t="s">
        <v>203</v>
      </c>
      <c r="T21362">
        <v>3</v>
      </c>
      <c r="U21362">
        <v>3</v>
      </c>
      <c r="V21362" t="s">
        <v>191</v>
      </c>
      <c r="W21362" t="s">
        <v>240</v>
      </c>
      <c r="X21362" t="s">
        <v>191</v>
      </c>
      <c r="Y21362" t="s">
        <v>193</v>
      </c>
      <c r="Z21362" t="s">
        <v>205</v>
      </c>
    </row>
    <row r="21363" spans="1:26" x14ac:dyDescent="0.2">
      <c r="A21363">
        <v>59501</v>
      </c>
      <c r="B21363">
        <v>59502</v>
      </c>
      <c r="C21363" s="23">
        <v>44334.216666666667</v>
      </c>
      <c r="D21363" s="23" t="str">
        <f t="shared" si="6537"/>
        <v>Tuesday</v>
      </c>
      <c r="E21363" s="24">
        <f t="shared" si="6538"/>
        <v>44334</v>
      </c>
      <c r="F21363" s="22">
        <f t="shared" si="6539"/>
        <v>2021</v>
      </c>
      <c r="G21363" s="25">
        <f t="shared" si="6536"/>
        <v>0.21666666666715173</v>
      </c>
      <c r="H21363" s="23">
        <v>44334.329861111109</v>
      </c>
      <c r="I21363" s="24">
        <f t="shared" ref="I21363:I21365" si="6552">INT(H21363)</f>
        <v>44334</v>
      </c>
      <c r="J21363" s="25">
        <f t="shared" ref="J21363:J21365" si="6553">MOD(H21363,1)</f>
        <v>0.32986111110949423</v>
      </c>
      <c r="K21363" s="23">
        <v>44334.334722222222</v>
      </c>
      <c r="L21363" s="24">
        <f t="shared" ref="L21363:L21365" si="6554">INT(K21363)</f>
        <v>44334</v>
      </c>
      <c r="M21363" s="25">
        <f t="shared" ref="M21363:M21365" si="6555">MOD(K21363,1)</f>
        <v>0.33472222222189885</v>
      </c>
      <c r="N21363" t="s">
        <v>185</v>
      </c>
      <c r="O21363" t="s">
        <v>186</v>
      </c>
      <c r="P21363" t="s">
        <v>187</v>
      </c>
      <c r="Q21363" t="s">
        <v>188</v>
      </c>
      <c r="R21363" t="s">
        <v>191</v>
      </c>
      <c r="S21363" t="s">
        <v>190</v>
      </c>
      <c r="T21363">
        <v>2</v>
      </c>
      <c r="U21363">
        <v>2</v>
      </c>
      <c r="V21363" t="s">
        <v>191</v>
      </c>
      <c r="W21363" t="s">
        <v>214</v>
      </c>
      <c r="X21363" t="s">
        <v>191</v>
      </c>
      <c r="Y21363" t="s">
        <v>193</v>
      </c>
      <c r="Z21363" t="s">
        <v>191</v>
      </c>
    </row>
    <row r="21364" spans="1:26" x14ac:dyDescent="0.2">
      <c r="A21364">
        <v>59506</v>
      </c>
      <c r="B21364">
        <v>59507</v>
      </c>
      <c r="C21364" s="23">
        <v>44333.962500000001</v>
      </c>
      <c r="D21364" s="23" t="str">
        <f t="shared" si="6537"/>
        <v>Monday</v>
      </c>
      <c r="E21364" s="24">
        <f t="shared" si="6538"/>
        <v>44333</v>
      </c>
      <c r="F21364" s="22">
        <f t="shared" si="6539"/>
        <v>2021</v>
      </c>
      <c r="G21364" s="25">
        <f t="shared" si="6536"/>
        <v>0.96250000000145519</v>
      </c>
      <c r="H21364" s="23">
        <v>44334.042361111111</v>
      </c>
      <c r="I21364" s="24">
        <f t="shared" si="6552"/>
        <v>44334</v>
      </c>
      <c r="J21364" s="25">
        <f t="shared" si="6553"/>
        <v>4.2361111110949423E-2</v>
      </c>
      <c r="K21364" s="23">
        <v>44334.097222222219</v>
      </c>
      <c r="L21364" s="24">
        <f t="shared" si="6554"/>
        <v>44334</v>
      </c>
      <c r="M21364" s="25">
        <f t="shared" si="6555"/>
        <v>9.7222222218988463E-2</v>
      </c>
      <c r="N21364" t="s">
        <v>213</v>
      </c>
      <c r="O21364" t="s">
        <v>186</v>
      </c>
      <c r="P21364" t="s">
        <v>187</v>
      </c>
      <c r="Q21364" t="s">
        <v>228</v>
      </c>
      <c r="R21364" t="s">
        <v>201</v>
      </c>
      <c r="S21364" t="s">
        <v>190</v>
      </c>
      <c r="T21364">
        <v>3</v>
      </c>
      <c r="U21364">
        <v>3</v>
      </c>
      <c r="V21364" t="s">
        <v>191</v>
      </c>
      <c r="W21364" t="s">
        <v>226</v>
      </c>
      <c r="X21364" t="s">
        <v>191</v>
      </c>
      <c r="Y21364" t="s">
        <v>197</v>
      </c>
      <c r="Z21364" t="s">
        <v>191</v>
      </c>
    </row>
    <row r="21365" spans="1:26" x14ac:dyDescent="0.2">
      <c r="A21365">
        <v>59508</v>
      </c>
      <c r="B21365">
        <v>59509</v>
      </c>
      <c r="C21365" s="23">
        <v>44334.873611111114</v>
      </c>
      <c r="D21365" s="23" t="str">
        <f t="shared" si="6537"/>
        <v>Tuesday</v>
      </c>
      <c r="E21365" s="24">
        <f t="shared" si="6538"/>
        <v>44334</v>
      </c>
      <c r="F21365" s="22">
        <f t="shared" si="6539"/>
        <v>2021</v>
      </c>
      <c r="G21365" s="25">
        <f t="shared" si="6536"/>
        <v>0.87361111111385981</v>
      </c>
      <c r="H21365" s="23">
        <v>44334.908333333333</v>
      </c>
      <c r="I21365" s="24">
        <f t="shared" si="6552"/>
        <v>44334</v>
      </c>
      <c r="J21365" s="25">
        <f t="shared" si="6553"/>
        <v>0.90833333333284827</v>
      </c>
      <c r="K21365" s="23">
        <v>44334.967361111114</v>
      </c>
      <c r="L21365" s="24">
        <f t="shared" si="6554"/>
        <v>44334</v>
      </c>
      <c r="M21365" s="25">
        <f t="shared" si="6555"/>
        <v>0.96736111111385981</v>
      </c>
      <c r="N21365" t="s">
        <v>215</v>
      </c>
      <c r="O21365" t="s">
        <v>186</v>
      </c>
      <c r="P21365" t="s">
        <v>187</v>
      </c>
      <c r="Q21365" t="s">
        <v>188</v>
      </c>
      <c r="R21365" t="s">
        <v>198</v>
      </c>
      <c r="S21365" t="s">
        <v>190</v>
      </c>
      <c r="T21365">
        <v>3</v>
      </c>
      <c r="U21365">
        <v>3</v>
      </c>
      <c r="V21365" t="s">
        <v>191</v>
      </c>
      <c r="W21365" t="s">
        <v>210</v>
      </c>
      <c r="X21365" t="s">
        <v>191</v>
      </c>
      <c r="Y21365" t="s">
        <v>193</v>
      </c>
      <c r="Z21365" t="s">
        <v>191</v>
      </c>
    </row>
    <row r="21366" spans="1:26" x14ac:dyDescent="0.2">
      <c r="A21366">
        <v>59512</v>
      </c>
      <c r="B21366">
        <v>59513</v>
      </c>
      <c r="C21366" s="23">
        <v>44334.838194444441</v>
      </c>
      <c r="D21366" s="23" t="str">
        <f t="shared" si="6537"/>
        <v>Tuesday</v>
      </c>
      <c r="E21366" s="24">
        <f t="shared" si="6538"/>
        <v>44334</v>
      </c>
      <c r="F21366" s="22">
        <f t="shared" si="6539"/>
        <v>2021</v>
      </c>
      <c r="G21366" s="25">
        <f t="shared" si="6536"/>
        <v>0.83819444444088731</v>
      </c>
      <c r="H21366" t="s">
        <v>191</v>
      </c>
      <c r="K21366" s="23">
        <v>44335.122916666667</v>
      </c>
      <c r="L21366" s="23"/>
      <c r="M21366" s="23"/>
      <c r="N21366" t="s">
        <v>185</v>
      </c>
      <c r="O21366" t="s">
        <v>186</v>
      </c>
      <c r="P21366" t="s">
        <v>187</v>
      </c>
      <c r="Q21366" t="s">
        <v>188</v>
      </c>
      <c r="R21366" t="s">
        <v>198</v>
      </c>
      <c r="S21366" t="s">
        <v>190</v>
      </c>
      <c r="T21366">
        <v>2</v>
      </c>
      <c r="U21366">
        <v>2</v>
      </c>
      <c r="V21366" t="s">
        <v>345</v>
      </c>
      <c r="W21366" t="s">
        <v>199</v>
      </c>
      <c r="X21366" t="s">
        <v>191</v>
      </c>
      <c r="Y21366" t="s">
        <v>197</v>
      </c>
      <c r="Z21366" t="s">
        <v>191</v>
      </c>
    </row>
    <row r="21367" spans="1:26" x14ac:dyDescent="0.2">
      <c r="A21367">
        <v>59515</v>
      </c>
      <c r="B21367">
        <v>59516</v>
      </c>
      <c r="C21367" s="23">
        <v>44335.541666666664</v>
      </c>
      <c r="D21367" s="23" t="str">
        <f t="shared" si="6537"/>
        <v>Wednesday</v>
      </c>
      <c r="E21367" s="24">
        <f t="shared" si="6538"/>
        <v>44335</v>
      </c>
      <c r="F21367" s="22">
        <f t="shared" si="6539"/>
        <v>2021</v>
      </c>
      <c r="G21367" s="25">
        <f t="shared" si="6536"/>
        <v>0.54166666666424135</v>
      </c>
      <c r="H21367" s="23">
        <v>44335.638194444444</v>
      </c>
      <c r="I21367" s="24">
        <f t="shared" ref="I21367:I21377" si="6556">INT(H21367)</f>
        <v>44335</v>
      </c>
      <c r="J21367" s="25">
        <f t="shared" ref="J21367:J21377" si="6557">MOD(H21367,1)</f>
        <v>0.63819444444379769</v>
      </c>
      <c r="K21367" s="23">
        <v>44335.711111111108</v>
      </c>
      <c r="L21367" s="24">
        <f t="shared" ref="L21367:L21368" si="6558">INT(K21367)</f>
        <v>44335</v>
      </c>
      <c r="M21367" s="25">
        <f t="shared" ref="M21367:M21368" si="6559">MOD(K21367,1)</f>
        <v>0.71111111110803904</v>
      </c>
      <c r="N21367" t="s">
        <v>185</v>
      </c>
      <c r="O21367" t="s">
        <v>186</v>
      </c>
      <c r="P21367" t="s">
        <v>187</v>
      </c>
      <c r="Q21367" t="s">
        <v>188</v>
      </c>
      <c r="R21367" t="s">
        <v>189</v>
      </c>
      <c r="S21367" t="s">
        <v>190</v>
      </c>
      <c r="T21367">
        <v>2</v>
      </c>
      <c r="U21367">
        <v>2</v>
      </c>
      <c r="V21367" t="s">
        <v>191</v>
      </c>
      <c r="W21367" t="s">
        <v>222</v>
      </c>
      <c r="X21367" t="s">
        <v>191</v>
      </c>
      <c r="Y21367" t="s">
        <v>197</v>
      </c>
      <c r="Z21367" t="s">
        <v>200</v>
      </c>
    </row>
    <row r="21368" spans="1:26" x14ac:dyDescent="0.2">
      <c r="A21368">
        <v>59515</v>
      </c>
      <c r="B21368">
        <v>62352</v>
      </c>
      <c r="C21368" s="23">
        <v>44341.597916666666</v>
      </c>
      <c r="D21368" s="23" t="str">
        <f t="shared" si="6537"/>
        <v>Tuesday</v>
      </c>
      <c r="E21368" s="24">
        <f t="shared" si="6538"/>
        <v>44341</v>
      </c>
      <c r="F21368" s="22">
        <f t="shared" si="6539"/>
        <v>2021</v>
      </c>
      <c r="G21368" s="25">
        <f t="shared" si="6536"/>
        <v>0.59791666666569654</v>
      </c>
      <c r="H21368" s="23">
        <v>44341.67291666667</v>
      </c>
      <c r="I21368" s="24">
        <f t="shared" si="6556"/>
        <v>44341</v>
      </c>
      <c r="J21368" s="25">
        <f t="shared" si="6557"/>
        <v>0.67291666667006211</v>
      </c>
      <c r="K21368" s="23">
        <v>44341.84375</v>
      </c>
      <c r="L21368" s="24">
        <f t="shared" si="6558"/>
        <v>44341</v>
      </c>
      <c r="M21368" s="25">
        <f t="shared" si="6559"/>
        <v>0.84375</v>
      </c>
      <c r="N21368" t="s">
        <v>185</v>
      </c>
      <c r="O21368" t="s">
        <v>195</v>
      </c>
      <c r="P21368" t="s">
        <v>187</v>
      </c>
      <c r="Q21368" t="s">
        <v>188</v>
      </c>
      <c r="R21368" t="s">
        <v>189</v>
      </c>
      <c r="S21368" t="s">
        <v>190</v>
      </c>
      <c r="T21368">
        <v>2</v>
      </c>
      <c r="U21368">
        <v>2</v>
      </c>
      <c r="V21368" t="s">
        <v>191</v>
      </c>
      <c r="W21368" t="s">
        <v>222</v>
      </c>
      <c r="X21368" t="s">
        <v>191</v>
      </c>
      <c r="Y21368" t="s">
        <v>207</v>
      </c>
      <c r="Z21368" t="s">
        <v>191</v>
      </c>
    </row>
    <row r="21369" spans="1:26" x14ac:dyDescent="0.2">
      <c r="A21369">
        <v>59519</v>
      </c>
      <c r="B21369">
        <v>59520</v>
      </c>
      <c r="C21369" s="23">
        <v>44333.01458333333</v>
      </c>
      <c r="D21369" s="23" t="str">
        <f t="shared" si="6537"/>
        <v>Monday</v>
      </c>
      <c r="E21369" s="24">
        <f t="shared" si="6538"/>
        <v>44333</v>
      </c>
      <c r="F21369" s="22">
        <f t="shared" si="6539"/>
        <v>2021</v>
      </c>
      <c r="G21369" s="25">
        <f t="shared" si="6536"/>
        <v>1.4583333329937886E-2</v>
      </c>
      <c r="H21369" s="23">
        <v>44333.144444444442</v>
      </c>
      <c r="I21369" s="24">
        <f t="shared" si="6556"/>
        <v>44333</v>
      </c>
      <c r="J21369" s="25">
        <f t="shared" si="6557"/>
        <v>0.1444444444423425</v>
      </c>
      <c r="K21369" t="s">
        <v>191</v>
      </c>
      <c r="N21369" t="s">
        <v>185</v>
      </c>
      <c r="O21369" t="s">
        <v>206</v>
      </c>
      <c r="P21369" t="s">
        <v>187</v>
      </c>
      <c r="Q21369" t="s">
        <v>188</v>
      </c>
      <c r="R21369" t="s">
        <v>208</v>
      </c>
      <c r="S21369" t="s">
        <v>190</v>
      </c>
      <c r="T21369">
        <v>1</v>
      </c>
      <c r="U21369">
        <v>1</v>
      </c>
      <c r="V21369" t="s">
        <v>191</v>
      </c>
      <c r="W21369" t="s">
        <v>199</v>
      </c>
      <c r="X21369" t="s">
        <v>191</v>
      </c>
      <c r="Y21369" t="s">
        <v>197</v>
      </c>
      <c r="Z21369" t="s">
        <v>191</v>
      </c>
    </row>
    <row r="21370" spans="1:26" x14ac:dyDescent="0.2">
      <c r="A21370">
        <v>59522</v>
      </c>
      <c r="B21370">
        <v>59523</v>
      </c>
      <c r="C21370" s="23">
        <v>44336.418749999997</v>
      </c>
      <c r="D21370" s="23" t="str">
        <f t="shared" si="6537"/>
        <v>Thursday</v>
      </c>
      <c r="E21370" s="24">
        <f t="shared" si="6538"/>
        <v>44336</v>
      </c>
      <c r="F21370" s="22">
        <f t="shared" si="6539"/>
        <v>2021</v>
      </c>
      <c r="G21370" s="25">
        <f t="shared" si="6536"/>
        <v>0.41874999999708962</v>
      </c>
      <c r="H21370" s="23">
        <v>44336.697916666664</v>
      </c>
      <c r="I21370" s="24">
        <f t="shared" si="6556"/>
        <v>44336</v>
      </c>
      <c r="J21370" s="25">
        <f t="shared" si="6557"/>
        <v>0.69791666666424135</v>
      </c>
      <c r="K21370" s="23">
        <v>44336.774305555555</v>
      </c>
      <c r="L21370" s="24">
        <f>INT(K21370)</f>
        <v>44336</v>
      </c>
      <c r="M21370" s="25">
        <f>MOD(K21370,1)</f>
        <v>0.77430555555474712</v>
      </c>
      <c r="N21370" t="s">
        <v>185</v>
      </c>
      <c r="O21370" t="s">
        <v>186</v>
      </c>
      <c r="P21370" t="s">
        <v>187</v>
      </c>
      <c r="Q21370" t="s">
        <v>188</v>
      </c>
      <c r="R21370" t="s">
        <v>198</v>
      </c>
      <c r="S21370" t="s">
        <v>190</v>
      </c>
      <c r="T21370">
        <v>3</v>
      </c>
      <c r="U21370">
        <v>3</v>
      </c>
      <c r="V21370" t="s">
        <v>191</v>
      </c>
      <c r="W21370" t="s">
        <v>222</v>
      </c>
      <c r="X21370" t="s">
        <v>191</v>
      </c>
      <c r="Y21370" t="s">
        <v>197</v>
      </c>
      <c r="Z21370" t="s">
        <v>191</v>
      </c>
    </row>
    <row r="21371" spans="1:26" x14ac:dyDescent="0.2">
      <c r="A21371">
        <v>59530</v>
      </c>
      <c r="B21371">
        <v>59531</v>
      </c>
      <c r="C21371" s="23">
        <v>44331.838194444441</v>
      </c>
      <c r="D21371" s="23" t="str">
        <f t="shared" si="6537"/>
        <v>Saturday</v>
      </c>
      <c r="E21371" s="24">
        <f t="shared" si="6538"/>
        <v>44331</v>
      </c>
      <c r="F21371" s="22">
        <f t="shared" si="6539"/>
        <v>2021</v>
      </c>
      <c r="G21371" s="25">
        <f t="shared" si="6536"/>
        <v>0.83819444444088731</v>
      </c>
      <c r="H21371" s="23">
        <v>44331.906944444447</v>
      </c>
      <c r="I21371" s="24">
        <f t="shared" si="6556"/>
        <v>44331</v>
      </c>
      <c r="J21371" s="25">
        <f t="shared" si="6557"/>
        <v>0.90694444444670808</v>
      </c>
      <c r="K21371" t="s">
        <v>191</v>
      </c>
      <c r="N21371" t="s">
        <v>185</v>
      </c>
      <c r="O21371" t="s">
        <v>186</v>
      </c>
      <c r="P21371" t="s">
        <v>187</v>
      </c>
      <c r="Q21371" t="s">
        <v>188</v>
      </c>
      <c r="R21371" t="s">
        <v>198</v>
      </c>
      <c r="S21371" t="s">
        <v>190</v>
      </c>
      <c r="T21371">
        <v>2</v>
      </c>
      <c r="U21371">
        <v>2</v>
      </c>
      <c r="V21371" t="s">
        <v>191</v>
      </c>
      <c r="W21371" t="s">
        <v>199</v>
      </c>
      <c r="X21371" t="s">
        <v>191</v>
      </c>
      <c r="Y21371" t="s">
        <v>207</v>
      </c>
      <c r="Z21371" t="s">
        <v>191</v>
      </c>
    </row>
    <row r="21372" spans="1:26" x14ac:dyDescent="0.2">
      <c r="A21372">
        <v>59532</v>
      </c>
      <c r="B21372">
        <v>59533</v>
      </c>
      <c r="C21372" s="23">
        <v>44327.49722222222</v>
      </c>
      <c r="D21372" s="23" t="str">
        <f t="shared" si="6537"/>
        <v>Tuesday</v>
      </c>
      <c r="E21372" s="24">
        <f t="shared" si="6538"/>
        <v>44327</v>
      </c>
      <c r="F21372" s="22">
        <f t="shared" si="6539"/>
        <v>2021</v>
      </c>
      <c r="G21372" s="25">
        <f t="shared" si="6536"/>
        <v>0.49722222222044365</v>
      </c>
      <c r="H21372" s="23">
        <v>44327.756249999999</v>
      </c>
      <c r="I21372" s="24">
        <f t="shared" si="6556"/>
        <v>44327</v>
      </c>
      <c r="J21372" s="25">
        <f t="shared" si="6557"/>
        <v>0.75624999999854481</v>
      </c>
      <c r="K21372" t="s">
        <v>191</v>
      </c>
      <c r="N21372" t="s">
        <v>185</v>
      </c>
      <c r="O21372" t="s">
        <v>218</v>
      </c>
      <c r="P21372" t="s">
        <v>187</v>
      </c>
      <c r="Q21372" t="s">
        <v>188</v>
      </c>
      <c r="R21372" t="s">
        <v>189</v>
      </c>
      <c r="S21372" t="s">
        <v>190</v>
      </c>
      <c r="T21372">
        <v>2</v>
      </c>
      <c r="U21372">
        <v>2</v>
      </c>
      <c r="V21372" t="s">
        <v>191</v>
      </c>
      <c r="W21372" t="s">
        <v>196</v>
      </c>
      <c r="X21372" t="s">
        <v>191</v>
      </c>
      <c r="Y21372" t="s">
        <v>197</v>
      </c>
      <c r="Z21372" t="s">
        <v>191</v>
      </c>
    </row>
    <row r="21373" spans="1:26" x14ac:dyDescent="0.2">
      <c r="A21373">
        <v>59534</v>
      </c>
      <c r="B21373">
        <v>59535</v>
      </c>
      <c r="C21373" s="23">
        <v>44332.808333333334</v>
      </c>
      <c r="D21373" s="23" t="str">
        <f t="shared" si="6537"/>
        <v>Sunday</v>
      </c>
      <c r="E21373" s="24">
        <f t="shared" si="6538"/>
        <v>44332</v>
      </c>
      <c r="F21373" s="22">
        <f t="shared" si="6539"/>
        <v>2021</v>
      </c>
      <c r="G21373" s="25">
        <f t="shared" si="6536"/>
        <v>0.80833333333430346</v>
      </c>
      <c r="H21373" s="23">
        <v>44332.898611111108</v>
      </c>
      <c r="I21373" s="24">
        <f t="shared" si="6556"/>
        <v>44332</v>
      </c>
      <c r="J21373" s="25">
        <f t="shared" si="6557"/>
        <v>0.89861111110803904</v>
      </c>
      <c r="K21373" s="23">
        <v>44333</v>
      </c>
      <c r="L21373" s="24">
        <f>INT(K21373)</f>
        <v>44333</v>
      </c>
      <c r="M21373" s="25">
        <f>MOD(K21373,1)</f>
        <v>0</v>
      </c>
      <c r="N21373" t="s">
        <v>185</v>
      </c>
      <c r="O21373" t="s">
        <v>217</v>
      </c>
      <c r="P21373" t="s">
        <v>187</v>
      </c>
      <c r="Q21373" t="s">
        <v>188</v>
      </c>
      <c r="R21373" t="s">
        <v>189</v>
      </c>
      <c r="S21373" t="s">
        <v>190</v>
      </c>
      <c r="T21373">
        <v>3</v>
      </c>
      <c r="U21373">
        <v>3</v>
      </c>
      <c r="V21373" t="s">
        <v>191</v>
      </c>
      <c r="W21373" t="s">
        <v>196</v>
      </c>
      <c r="X21373" t="s">
        <v>191</v>
      </c>
      <c r="Y21373" t="s">
        <v>207</v>
      </c>
      <c r="Z21373" t="s">
        <v>191</v>
      </c>
    </row>
    <row r="21374" spans="1:26" x14ac:dyDescent="0.2">
      <c r="A21374">
        <v>59536</v>
      </c>
      <c r="B21374">
        <v>59537</v>
      </c>
      <c r="C21374" s="23">
        <v>44335.043055555558</v>
      </c>
      <c r="D21374" s="23" t="str">
        <f t="shared" si="6537"/>
        <v>Wednesday</v>
      </c>
      <c r="E21374" s="24">
        <f t="shared" si="6538"/>
        <v>44335</v>
      </c>
      <c r="F21374" s="22">
        <f t="shared" si="6539"/>
        <v>2021</v>
      </c>
      <c r="G21374" s="25">
        <f t="shared" si="6536"/>
        <v>4.3055555557657499E-2</v>
      </c>
      <c r="H21374" s="23">
        <v>44335.284722222219</v>
      </c>
      <c r="I21374" s="24">
        <f t="shared" si="6556"/>
        <v>44335</v>
      </c>
      <c r="J21374" s="25">
        <f t="shared" si="6557"/>
        <v>0.28472222221898846</v>
      </c>
      <c r="K21374" t="s">
        <v>191</v>
      </c>
      <c r="N21374" t="s">
        <v>185</v>
      </c>
      <c r="O21374" t="s">
        <v>217</v>
      </c>
      <c r="P21374" t="s">
        <v>187</v>
      </c>
      <c r="Q21374" t="s">
        <v>228</v>
      </c>
      <c r="R21374" t="s">
        <v>198</v>
      </c>
      <c r="S21374" t="s">
        <v>229</v>
      </c>
      <c r="T21374">
        <v>3</v>
      </c>
      <c r="U21374">
        <v>3</v>
      </c>
      <c r="V21374" t="s">
        <v>298</v>
      </c>
      <c r="W21374" t="s">
        <v>196</v>
      </c>
      <c r="X21374" t="s">
        <v>191</v>
      </c>
      <c r="Y21374" t="s">
        <v>193</v>
      </c>
      <c r="Z21374" t="s">
        <v>212</v>
      </c>
    </row>
    <row r="21375" spans="1:26" x14ac:dyDescent="0.2">
      <c r="A21375">
        <v>59538</v>
      </c>
      <c r="B21375">
        <v>59539</v>
      </c>
      <c r="C21375" s="23">
        <v>44334.938194444447</v>
      </c>
      <c r="D21375" s="23" t="str">
        <f t="shared" si="6537"/>
        <v>Tuesday</v>
      </c>
      <c r="E21375" s="24">
        <f t="shared" si="6538"/>
        <v>44334</v>
      </c>
      <c r="F21375" s="22">
        <f t="shared" si="6539"/>
        <v>2021</v>
      </c>
      <c r="G21375" s="25">
        <f t="shared" si="6536"/>
        <v>0.93819444444670808</v>
      </c>
      <c r="H21375" s="23">
        <v>44335.037499999999</v>
      </c>
      <c r="I21375" s="24">
        <f t="shared" si="6556"/>
        <v>44335</v>
      </c>
      <c r="J21375" s="25">
        <f t="shared" si="6557"/>
        <v>3.7499999998544808E-2</v>
      </c>
      <c r="K21375" s="23">
        <v>44335.0625</v>
      </c>
      <c r="L21375" s="24">
        <f t="shared" ref="L21375:L21377" si="6560">INT(K21375)</f>
        <v>44335</v>
      </c>
      <c r="M21375" s="25">
        <f t="shared" ref="M21375:M21377" si="6561">MOD(K21375,1)</f>
        <v>6.25E-2</v>
      </c>
      <c r="N21375" t="s">
        <v>185</v>
      </c>
      <c r="O21375" t="s">
        <v>217</v>
      </c>
      <c r="P21375" t="s">
        <v>187</v>
      </c>
      <c r="Q21375" t="s">
        <v>188</v>
      </c>
      <c r="R21375" t="s">
        <v>198</v>
      </c>
      <c r="S21375" t="s">
        <v>190</v>
      </c>
      <c r="T21375">
        <v>3</v>
      </c>
      <c r="U21375">
        <v>3</v>
      </c>
      <c r="V21375" t="s">
        <v>191</v>
      </c>
      <c r="W21375" t="s">
        <v>196</v>
      </c>
      <c r="X21375" t="s">
        <v>191</v>
      </c>
      <c r="Y21375" t="s">
        <v>207</v>
      </c>
      <c r="Z21375" t="s">
        <v>191</v>
      </c>
    </row>
    <row r="21376" spans="1:26" x14ac:dyDescent="0.2">
      <c r="A21376">
        <v>59538</v>
      </c>
      <c r="B21376">
        <v>62348</v>
      </c>
      <c r="C21376" s="23">
        <v>44341.700694444444</v>
      </c>
      <c r="D21376" s="23" t="str">
        <f t="shared" si="6537"/>
        <v>Tuesday</v>
      </c>
      <c r="E21376" s="24">
        <f t="shared" si="6538"/>
        <v>44341</v>
      </c>
      <c r="F21376" s="22">
        <f t="shared" si="6539"/>
        <v>2021</v>
      </c>
      <c r="G21376" s="25">
        <f t="shared" si="6536"/>
        <v>0.70069444444379769</v>
      </c>
      <c r="H21376" s="23">
        <v>44341.886111111111</v>
      </c>
      <c r="I21376" s="24">
        <f t="shared" si="6556"/>
        <v>44341</v>
      </c>
      <c r="J21376" s="25">
        <f t="shared" si="6557"/>
        <v>0.88611111111094942</v>
      </c>
      <c r="K21376" s="23">
        <v>44341.941666666666</v>
      </c>
      <c r="L21376" s="24">
        <f t="shared" si="6560"/>
        <v>44341</v>
      </c>
      <c r="M21376" s="25">
        <f t="shared" si="6561"/>
        <v>0.94166666666569654</v>
      </c>
      <c r="N21376" t="s">
        <v>185</v>
      </c>
      <c r="O21376" t="s">
        <v>206</v>
      </c>
      <c r="P21376" t="s">
        <v>187</v>
      </c>
      <c r="Q21376" t="s">
        <v>188</v>
      </c>
      <c r="R21376" t="s">
        <v>198</v>
      </c>
      <c r="S21376" t="s">
        <v>190</v>
      </c>
      <c r="T21376">
        <v>2</v>
      </c>
      <c r="U21376">
        <v>2</v>
      </c>
      <c r="V21376" t="s">
        <v>191</v>
      </c>
      <c r="W21376" t="s">
        <v>192</v>
      </c>
      <c r="X21376" t="s">
        <v>191</v>
      </c>
      <c r="Y21376" t="s">
        <v>207</v>
      </c>
      <c r="Z21376" t="s">
        <v>191</v>
      </c>
    </row>
    <row r="21377" spans="1:26" x14ac:dyDescent="0.2">
      <c r="A21377">
        <v>59541</v>
      </c>
      <c r="B21377">
        <v>62764</v>
      </c>
      <c r="C21377" s="23">
        <v>44342.939583333333</v>
      </c>
      <c r="D21377" s="23" t="str">
        <f t="shared" si="6537"/>
        <v>Wednesday</v>
      </c>
      <c r="E21377" s="24">
        <f t="shared" si="6538"/>
        <v>44342</v>
      </c>
      <c r="F21377" s="22">
        <f t="shared" si="6539"/>
        <v>2021</v>
      </c>
      <c r="G21377" s="25">
        <f t="shared" si="6536"/>
        <v>0.93958333333284827</v>
      </c>
      <c r="H21377" s="23">
        <v>44343.04583333333</v>
      </c>
      <c r="I21377" s="24">
        <f t="shared" si="6556"/>
        <v>44343</v>
      </c>
      <c r="J21377" s="25">
        <f t="shared" si="6557"/>
        <v>4.5833333329937886E-2</v>
      </c>
      <c r="K21377" s="23">
        <v>44343.125</v>
      </c>
      <c r="L21377" s="24">
        <f t="shared" si="6560"/>
        <v>44343</v>
      </c>
      <c r="M21377" s="25">
        <f t="shared" si="6561"/>
        <v>0.125</v>
      </c>
      <c r="N21377" t="s">
        <v>185</v>
      </c>
      <c r="O21377" t="s">
        <v>186</v>
      </c>
      <c r="P21377" t="s">
        <v>187</v>
      </c>
      <c r="Q21377" t="s">
        <v>188</v>
      </c>
      <c r="R21377" t="s">
        <v>198</v>
      </c>
      <c r="S21377" t="s">
        <v>190</v>
      </c>
      <c r="T21377">
        <v>1</v>
      </c>
      <c r="U21377">
        <v>1</v>
      </c>
      <c r="V21377" t="s">
        <v>191</v>
      </c>
      <c r="W21377" t="s">
        <v>240</v>
      </c>
      <c r="X21377" t="s">
        <v>191</v>
      </c>
      <c r="Y21377" t="s">
        <v>197</v>
      </c>
      <c r="Z21377" t="s">
        <v>191</v>
      </c>
    </row>
    <row r="21378" spans="1:26" x14ac:dyDescent="0.2">
      <c r="A21378">
        <v>59543</v>
      </c>
      <c r="B21378">
        <v>59544</v>
      </c>
      <c r="C21378" s="23">
        <v>44337.504861111112</v>
      </c>
      <c r="D21378" s="23" t="str">
        <f t="shared" si="6537"/>
        <v>Friday</v>
      </c>
      <c r="E21378" s="24">
        <f t="shared" si="6538"/>
        <v>44337</v>
      </c>
      <c r="F21378" s="22">
        <f t="shared" si="6539"/>
        <v>2021</v>
      </c>
      <c r="G21378" s="25">
        <f t="shared" ref="G21378:G21441" si="6562">MOD(C21378,1)</f>
        <v>0.50486111111240461</v>
      </c>
      <c r="H21378" t="s">
        <v>191</v>
      </c>
      <c r="K21378" s="23">
        <v>44337.726388888892</v>
      </c>
      <c r="L21378" s="23"/>
      <c r="M21378" s="23"/>
      <c r="N21378" t="s">
        <v>185</v>
      </c>
      <c r="O21378" t="s">
        <v>186</v>
      </c>
      <c r="P21378" t="s">
        <v>187</v>
      </c>
      <c r="Q21378" t="s">
        <v>202</v>
      </c>
      <c r="R21378" t="s">
        <v>189</v>
      </c>
      <c r="S21378" t="s">
        <v>203</v>
      </c>
      <c r="T21378">
        <v>3</v>
      </c>
      <c r="U21378">
        <v>3</v>
      </c>
      <c r="V21378" t="s">
        <v>191</v>
      </c>
      <c r="W21378" t="s">
        <v>240</v>
      </c>
      <c r="X21378" t="s">
        <v>191</v>
      </c>
      <c r="Y21378" t="s">
        <v>193</v>
      </c>
      <c r="Z21378" t="s">
        <v>191</v>
      </c>
    </row>
    <row r="21379" spans="1:26" x14ac:dyDescent="0.2">
      <c r="A21379">
        <v>59545</v>
      </c>
      <c r="B21379">
        <v>59546</v>
      </c>
      <c r="C21379" s="23">
        <v>44337.442361111112</v>
      </c>
      <c r="D21379" s="23" t="str">
        <f t="shared" ref="D21379:D21442" si="6563">TEXT(E21379,"DDDD")</f>
        <v>Friday</v>
      </c>
      <c r="E21379" s="24">
        <f t="shared" ref="E21379:E21442" si="6564">INT(C21379)</f>
        <v>44337</v>
      </c>
      <c r="F21379" s="22">
        <f t="shared" ref="F21379:F21442" si="6565">YEAR(E21379)</f>
        <v>2021</v>
      </c>
      <c r="G21379" s="25">
        <f t="shared" si="6562"/>
        <v>0.44236111111240461</v>
      </c>
      <c r="H21379" t="s">
        <v>191</v>
      </c>
      <c r="K21379" s="23">
        <v>44337.451388888891</v>
      </c>
      <c r="L21379" s="23"/>
      <c r="M21379" s="23"/>
      <c r="N21379" t="s">
        <v>185</v>
      </c>
      <c r="O21379" t="s">
        <v>186</v>
      </c>
      <c r="P21379" t="s">
        <v>187</v>
      </c>
      <c r="Q21379" t="s">
        <v>202</v>
      </c>
      <c r="R21379" t="s">
        <v>201</v>
      </c>
      <c r="S21379" t="s">
        <v>203</v>
      </c>
      <c r="T21379">
        <v>3</v>
      </c>
      <c r="U21379">
        <v>3</v>
      </c>
      <c r="V21379" t="s">
        <v>191</v>
      </c>
      <c r="W21379" t="s">
        <v>199</v>
      </c>
      <c r="X21379" t="s">
        <v>191</v>
      </c>
      <c r="Y21379" t="s">
        <v>193</v>
      </c>
      <c r="Z21379" t="s">
        <v>191</v>
      </c>
    </row>
    <row r="21380" spans="1:26" x14ac:dyDescent="0.2">
      <c r="A21380">
        <v>59549</v>
      </c>
      <c r="B21380">
        <v>59550</v>
      </c>
      <c r="C21380" s="23">
        <v>44325.629166666666</v>
      </c>
      <c r="D21380" s="23" t="str">
        <f t="shared" si="6563"/>
        <v>Sunday</v>
      </c>
      <c r="E21380" s="24">
        <f t="shared" si="6564"/>
        <v>44325</v>
      </c>
      <c r="F21380" s="22">
        <f t="shared" si="6565"/>
        <v>2021</v>
      </c>
      <c r="G21380" s="25">
        <f t="shared" si="6562"/>
        <v>0.62916666666569654</v>
      </c>
      <c r="H21380" s="23">
        <v>44325.701388888891</v>
      </c>
      <c r="I21380" s="24">
        <f>INT(H21380)</f>
        <v>44325</v>
      </c>
      <c r="J21380" s="25">
        <f>MOD(H21380,1)</f>
        <v>0.70138888889050577</v>
      </c>
      <c r="K21380" s="23">
        <v>44325.824305555558</v>
      </c>
      <c r="L21380" s="24">
        <f>INT(K21380)</f>
        <v>44325</v>
      </c>
      <c r="M21380" s="25">
        <f>MOD(K21380,1)</f>
        <v>0.8243055555576575</v>
      </c>
      <c r="N21380" t="s">
        <v>185</v>
      </c>
      <c r="O21380" t="s">
        <v>217</v>
      </c>
      <c r="P21380" t="s">
        <v>187</v>
      </c>
      <c r="Q21380" t="s">
        <v>188</v>
      </c>
      <c r="R21380" t="s">
        <v>198</v>
      </c>
      <c r="S21380" t="s">
        <v>190</v>
      </c>
      <c r="T21380">
        <v>3</v>
      </c>
      <c r="U21380">
        <v>3</v>
      </c>
      <c r="V21380" t="s">
        <v>317</v>
      </c>
      <c r="W21380" t="s">
        <v>199</v>
      </c>
      <c r="X21380" t="s">
        <v>191</v>
      </c>
      <c r="Y21380" t="s">
        <v>207</v>
      </c>
      <c r="Z21380" t="s">
        <v>200</v>
      </c>
    </row>
    <row r="21381" spans="1:26" x14ac:dyDescent="0.2">
      <c r="A21381">
        <v>59551</v>
      </c>
      <c r="B21381">
        <v>59552</v>
      </c>
      <c r="C21381" s="23">
        <v>44335.840277777781</v>
      </c>
      <c r="D21381" s="23" t="str">
        <f t="shared" si="6563"/>
        <v>Wednesday</v>
      </c>
      <c r="E21381" s="24">
        <f t="shared" si="6564"/>
        <v>44335</v>
      </c>
      <c r="F21381" s="22">
        <f t="shared" si="6565"/>
        <v>2021</v>
      </c>
      <c r="G21381" s="25">
        <f t="shared" si="6562"/>
        <v>0.84027777778101154</v>
      </c>
      <c r="H21381" t="s">
        <v>191</v>
      </c>
      <c r="K21381" s="23">
        <v>44336.611111111109</v>
      </c>
      <c r="L21381" s="23"/>
      <c r="M21381" s="23"/>
      <c r="N21381" t="s">
        <v>185</v>
      </c>
      <c r="O21381" t="s">
        <v>186</v>
      </c>
      <c r="P21381" t="s">
        <v>187</v>
      </c>
      <c r="Q21381" t="s">
        <v>228</v>
      </c>
      <c r="R21381" t="s">
        <v>198</v>
      </c>
      <c r="S21381" t="s">
        <v>229</v>
      </c>
      <c r="T21381">
        <v>3</v>
      </c>
      <c r="U21381">
        <v>3</v>
      </c>
      <c r="V21381" t="s">
        <v>191</v>
      </c>
      <c r="W21381" t="s">
        <v>222</v>
      </c>
      <c r="X21381" t="s">
        <v>191</v>
      </c>
      <c r="Y21381" t="s">
        <v>207</v>
      </c>
      <c r="Z21381" t="s">
        <v>191</v>
      </c>
    </row>
    <row r="21382" spans="1:26" x14ac:dyDescent="0.2">
      <c r="A21382">
        <v>59555</v>
      </c>
      <c r="B21382">
        <v>59556</v>
      </c>
      <c r="C21382" s="23">
        <v>44326.654166666667</v>
      </c>
      <c r="D21382" s="23" t="str">
        <f t="shared" si="6563"/>
        <v>Monday</v>
      </c>
      <c r="E21382" s="24">
        <f t="shared" si="6564"/>
        <v>44326</v>
      </c>
      <c r="F21382" s="22">
        <f t="shared" si="6565"/>
        <v>2021</v>
      </c>
      <c r="G21382" s="25">
        <f t="shared" si="6562"/>
        <v>0.65416666666715173</v>
      </c>
      <c r="H21382" s="23">
        <v>44326.780555555553</v>
      </c>
      <c r="I21382" s="24">
        <f t="shared" ref="I21382:I21386" si="6566">INT(H21382)</f>
        <v>44326</v>
      </c>
      <c r="J21382" s="25">
        <f t="shared" ref="J21382:J21386" si="6567">MOD(H21382,1)</f>
        <v>0.78055555555329192</v>
      </c>
      <c r="K21382" s="23">
        <v>44326.81527777778</v>
      </c>
      <c r="L21382" s="24">
        <f t="shared" ref="L21382:L21386" si="6568">INT(K21382)</f>
        <v>44326</v>
      </c>
      <c r="M21382" s="25">
        <f t="shared" ref="M21382:M21386" si="6569">MOD(K21382,1)</f>
        <v>0.81527777777955635</v>
      </c>
      <c r="N21382" t="s">
        <v>185</v>
      </c>
      <c r="O21382" t="s">
        <v>217</v>
      </c>
      <c r="P21382" t="s">
        <v>187</v>
      </c>
      <c r="Q21382" t="s">
        <v>188</v>
      </c>
      <c r="R21382" t="s">
        <v>198</v>
      </c>
      <c r="S21382" t="s">
        <v>190</v>
      </c>
      <c r="T21382">
        <v>2</v>
      </c>
      <c r="U21382">
        <v>2</v>
      </c>
      <c r="V21382" t="s">
        <v>191</v>
      </c>
      <c r="W21382" t="s">
        <v>240</v>
      </c>
      <c r="X21382" t="s">
        <v>191</v>
      </c>
      <c r="Y21382" t="s">
        <v>193</v>
      </c>
      <c r="Z21382" t="s">
        <v>191</v>
      </c>
    </row>
    <row r="21383" spans="1:26" x14ac:dyDescent="0.2">
      <c r="A21383">
        <v>59557</v>
      </c>
      <c r="B21383">
        <v>59558</v>
      </c>
      <c r="C21383" s="23">
        <v>44336.544444444444</v>
      </c>
      <c r="D21383" s="23" t="str">
        <f t="shared" si="6563"/>
        <v>Thursday</v>
      </c>
      <c r="E21383" s="24">
        <f t="shared" si="6564"/>
        <v>44336</v>
      </c>
      <c r="F21383" s="22">
        <f t="shared" si="6565"/>
        <v>2021</v>
      </c>
      <c r="G21383" s="25">
        <f t="shared" si="6562"/>
        <v>0.54444444444379769</v>
      </c>
      <c r="H21383" s="23">
        <v>44336.584027777775</v>
      </c>
      <c r="I21383" s="24">
        <f t="shared" si="6566"/>
        <v>44336</v>
      </c>
      <c r="J21383" s="25">
        <f t="shared" si="6567"/>
        <v>0.58402777777519077</v>
      </c>
      <c r="K21383" s="23">
        <v>44337.025694444441</v>
      </c>
      <c r="L21383" s="24">
        <f t="shared" si="6568"/>
        <v>44337</v>
      </c>
      <c r="M21383" s="25">
        <f t="shared" si="6569"/>
        <v>2.569444444088731E-2</v>
      </c>
      <c r="N21383" t="s">
        <v>185</v>
      </c>
      <c r="O21383" t="s">
        <v>186</v>
      </c>
      <c r="P21383" t="s">
        <v>187</v>
      </c>
      <c r="Q21383" t="s">
        <v>188</v>
      </c>
      <c r="R21383" t="s">
        <v>221</v>
      </c>
      <c r="S21383" t="s">
        <v>190</v>
      </c>
      <c r="T21383">
        <v>2</v>
      </c>
      <c r="U21383">
        <v>2</v>
      </c>
      <c r="V21383" t="s">
        <v>191</v>
      </c>
      <c r="W21383" t="s">
        <v>222</v>
      </c>
      <c r="X21383" t="s">
        <v>191</v>
      </c>
      <c r="Y21383" t="s">
        <v>207</v>
      </c>
      <c r="Z21383" t="s">
        <v>191</v>
      </c>
    </row>
    <row r="21384" spans="1:26" x14ac:dyDescent="0.2">
      <c r="A21384">
        <v>59559</v>
      </c>
      <c r="B21384">
        <v>59560</v>
      </c>
      <c r="C21384" s="23">
        <v>44319.499305555553</v>
      </c>
      <c r="D21384" s="23" t="str">
        <f t="shared" si="6563"/>
        <v>Monday</v>
      </c>
      <c r="E21384" s="24">
        <f t="shared" si="6564"/>
        <v>44319</v>
      </c>
      <c r="F21384" s="22">
        <f t="shared" si="6565"/>
        <v>2021</v>
      </c>
      <c r="G21384" s="25">
        <f t="shared" si="6562"/>
        <v>0.49930555555329192</v>
      </c>
      <c r="H21384" s="23">
        <v>44319.601388888892</v>
      </c>
      <c r="I21384" s="24">
        <f t="shared" si="6566"/>
        <v>44319</v>
      </c>
      <c r="J21384" s="25">
        <f t="shared" si="6567"/>
        <v>0.60138888889196096</v>
      </c>
      <c r="K21384" s="23">
        <v>44319.770833333336</v>
      </c>
      <c r="L21384" s="24">
        <f t="shared" si="6568"/>
        <v>44319</v>
      </c>
      <c r="M21384" s="25">
        <f t="shared" si="6569"/>
        <v>0.77083333333575865</v>
      </c>
      <c r="N21384" t="s">
        <v>185</v>
      </c>
      <c r="O21384" t="s">
        <v>217</v>
      </c>
      <c r="P21384" t="s">
        <v>187</v>
      </c>
      <c r="Q21384" t="s">
        <v>188</v>
      </c>
      <c r="R21384" t="s">
        <v>201</v>
      </c>
      <c r="S21384" t="s">
        <v>190</v>
      </c>
      <c r="T21384">
        <v>2</v>
      </c>
      <c r="U21384">
        <v>2</v>
      </c>
      <c r="V21384" t="s">
        <v>191</v>
      </c>
      <c r="W21384" t="s">
        <v>196</v>
      </c>
      <c r="X21384" t="s">
        <v>191</v>
      </c>
      <c r="Y21384" t="s">
        <v>193</v>
      </c>
      <c r="Z21384" t="s">
        <v>191</v>
      </c>
    </row>
    <row r="21385" spans="1:26" x14ac:dyDescent="0.2">
      <c r="A21385">
        <v>59563</v>
      </c>
      <c r="B21385">
        <v>59564</v>
      </c>
      <c r="C21385" s="23">
        <v>44336.447916666664</v>
      </c>
      <c r="D21385" s="23" t="str">
        <f t="shared" si="6563"/>
        <v>Thursday</v>
      </c>
      <c r="E21385" s="24">
        <f t="shared" si="6564"/>
        <v>44336</v>
      </c>
      <c r="F21385" s="22">
        <f t="shared" si="6565"/>
        <v>2021</v>
      </c>
      <c r="G21385" s="25">
        <f t="shared" si="6562"/>
        <v>0.44791666666424135</v>
      </c>
      <c r="H21385" s="23">
        <v>44336.590277777781</v>
      </c>
      <c r="I21385" s="24">
        <f t="shared" si="6566"/>
        <v>44336</v>
      </c>
      <c r="J21385" s="25">
        <f t="shared" si="6567"/>
        <v>0.59027777778101154</v>
      </c>
      <c r="K21385" s="23">
        <v>44336.704861111109</v>
      </c>
      <c r="L21385" s="24">
        <f t="shared" si="6568"/>
        <v>44336</v>
      </c>
      <c r="M21385" s="25">
        <f t="shared" si="6569"/>
        <v>0.70486111110949423</v>
      </c>
      <c r="N21385" t="s">
        <v>185</v>
      </c>
      <c r="O21385" t="s">
        <v>186</v>
      </c>
      <c r="P21385" t="s">
        <v>187</v>
      </c>
      <c r="Q21385" t="s">
        <v>188</v>
      </c>
      <c r="R21385" t="s">
        <v>198</v>
      </c>
      <c r="S21385" t="s">
        <v>190</v>
      </c>
      <c r="T21385">
        <v>3</v>
      </c>
      <c r="U21385">
        <v>3</v>
      </c>
      <c r="V21385" t="s">
        <v>191</v>
      </c>
      <c r="W21385" t="s">
        <v>196</v>
      </c>
      <c r="X21385" t="s">
        <v>191</v>
      </c>
      <c r="Y21385" t="s">
        <v>193</v>
      </c>
      <c r="Z21385" t="s">
        <v>191</v>
      </c>
    </row>
    <row r="21386" spans="1:26" x14ac:dyDescent="0.2">
      <c r="A21386">
        <v>59565</v>
      </c>
      <c r="B21386">
        <v>59566</v>
      </c>
      <c r="C21386" s="23">
        <v>44317.279166666667</v>
      </c>
      <c r="D21386" s="23" t="str">
        <f t="shared" si="6563"/>
        <v>Saturday</v>
      </c>
      <c r="E21386" s="24">
        <f t="shared" si="6564"/>
        <v>44317</v>
      </c>
      <c r="F21386" s="22">
        <f t="shared" si="6565"/>
        <v>2021</v>
      </c>
      <c r="G21386" s="25">
        <f t="shared" si="6562"/>
        <v>0.27916666666715173</v>
      </c>
      <c r="H21386" s="23">
        <v>44317.325694444444</v>
      </c>
      <c r="I21386" s="24">
        <f t="shared" si="6566"/>
        <v>44317</v>
      </c>
      <c r="J21386" s="25">
        <f t="shared" si="6567"/>
        <v>0.32569444444379769</v>
      </c>
      <c r="K21386" s="23">
        <v>44317.474999999999</v>
      </c>
      <c r="L21386" s="24">
        <f t="shared" si="6568"/>
        <v>44317</v>
      </c>
      <c r="M21386" s="25">
        <f t="shared" si="6569"/>
        <v>0.47499999999854481</v>
      </c>
      <c r="N21386" t="s">
        <v>185</v>
      </c>
      <c r="O21386" t="s">
        <v>218</v>
      </c>
      <c r="P21386" t="s">
        <v>187</v>
      </c>
      <c r="Q21386" t="s">
        <v>188</v>
      </c>
      <c r="R21386" t="s">
        <v>198</v>
      </c>
      <c r="S21386" t="s">
        <v>190</v>
      </c>
      <c r="T21386">
        <v>2</v>
      </c>
      <c r="U21386">
        <v>2</v>
      </c>
      <c r="V21386" t="s">
        <v>191</v>
      </c>
      <c r="W21386" t="s">
        <v>222</v>
      </c>
      <c r="X21386" t="s">
        <v>191</v>
      </c>
      <c r="Y21386" t="s">
        <v>197</v>
      </c>
      <c r="Z21386" t="s">
        <v>200</v>
      </c>
    </row>
    <row r="21387" spans="1:26" x14ac:dyDescent="0.2">
      <c r="A21387">
        <v>59569</v>
      </c>
      <c r="B21387">
        <v>59570</v>
      </c>
      <c r="C21387" s="23">
        <v>44337.450694444444</v>
      </c>
      <c r="D21387" s="23" t="str">
        <f t="shared" si="6563"/>
        <v>Friday</v>
      </c>
      <c r="E21387" s="24">
        <f t="shared" si="6564"/>
        <v>44337</v>
      </c>
      <c r="F21387" s="22">
        <f t="shared" si="6565"/>
        <v>2021</v>
      </c>
      <c r="G21387" s="25">
        <f t="shared" si="6562"/>
        <v>0.45069444444379769</v>
      </c>
      <c r="H21387" t="s">
        <v>191</v>
      </c>
      <c r="K21387" s="23">
        <v>44337.48333333333</v>
      </c>
      <c r="L21387" s="23"/>
      <c r="M21387" s="23"/>
      <c r="N21387" t="s">
        <v>185</v>
      </c>
      <c r="O21387" t="s">
        <v>186</v>
      </c>
      <c r="P21387" t="s">
        <v>237</v>
      </c>
      <c r="Q21387" t="s">
        <v>202</v>
      </c>
      <c r="R21387" t="s">
        <v>208</v>
      </c>
      <c r="S21387" t="s">
        <v>203</v>
      </c>
      <c r="T21387">
        <v>3</v>
      </c>
      <c r="U21387">
        <v>3</v>
      </c>
      <c r="V21387" t="s">
        <v>191</v>
      </c>
      <c r="W21387" t="s">
        <v>216</v>
      </c>
      <c r="X21387" t="s">
        <v>191</v>
      </c>
      <c r="Y21387" t="s">
        <v>193</v>
      </c>
      <c r="Z21387" t="s">
        <v>191</v>
      </c>
    </row>
    <row r="21388" spans="1:26" x14ac:dyDescent="0.2">
      <c r="A21388">
        <v>59579</v>
      </c>
      <c r="B21388">
        <v>59580</v>
      </c>
      <c r="C21388" s="23">
        <v>44337.640277777777</v>
      </c>
      <c r="D21388" s="23" t="str">
        <f t="shared" si="6563"/>
        <v>Friday</v>
      </c>
      <c r="E21388" s="24">
        <f t="shared" si="6564"/>
        <v>44337</v>
      </c>
      <c r="F21388" s="22">
        <f t="shared" si="6565"/>
        <v>2021</v>
      </c>
      <c r="G21388" s="25">
        <f t="shared" si="6562"/>
        <v>0.64027777777664596</v>
      </c>
      <c r="H21388" t="s">
        <v>191</v>
      </c>
      <c r="K21388" s="23">
        <v>44337.724999999999</v>
      </c>
      <c r="L21388" s="23"/>
      <c r="M21388" s="23"/>
      <c r="N21388" t="s">
        <v>185</v>
      </c>
      <c r="O21388" t="s">
        <v>186</v>
      </c>
      <c r="P21388" t="s">
        <v>187</v>
      </c>
      <c r="Q21388" t="s">
        <v>202</v>
      </c>
      <c r="R21388" t="s">
        <v>191</v>
      </c>
      <c r="S21388" t="s">
        <v>203</v>
      </c>
      <c r="T21388">
        <v>3</v>
      </c>
      <c r="U21388">
        <v>3</v>
      </c>
      <c r="V21388" t="s">
        <v>191</v>
      </c>
      <c r="W21388" t="s">
        <v>210</v>
      </c>
      <c r="X21388" t="s">
        <v>191</v>
      </c>
      <c r="Y21388" t="s">
        <v>193</v>
      </c>
      <c r="Z21388" t="s">
        <v>191</v>
      </c>
    </row>
    <row r="21389" spans="1:26" x14ac:dyDescent="0.2">
      <c r="A21389">
        <v>59589</v>
      </c>
      <c r="B21389">
        <v>59590</v>
      </c>
      <c r="C21389" s="23">
        <v>44336.98541666667</v>
      </c>
      <c r="D21389" s="23" t="str">
        <f t="shared" si="6563"/>
        <v>Thursday</v>
      </c>
      <c r="E21389" s="24">
        <f t="shared" si="6564"/>
        <v>44336</v>
      </c>
      <c r="F21389" s="22">
        <f t="shared" si="6565"/>
        <v>2021</v>
      </c>
      <c r="G21389" s="25">
        <f t="shared" si="6562"/>
        <v>0.98541666667006211</v>
      </c>
      <c r="H21389" t="s">
        <v>191</v>
      </c>
      <c r="K21389" s="23">
        <v>44337.179166666669</v>
      </c>
      <c r="L21389" s="23"/>
      <c r="M21389" s="23"/>
      <c r="N21389" t="s">
        <v>185</v>
      </c>
      <c r="O21389" t="s">
        <v>186</v>
      </c>
      <c r="P21389" t="s">
        <v>187</v>
      </c>
      <c r="Q21389" t="s">
        <v>202</v>
      </c>
      <c r="R21389" t="s">
        <v>191</v>
      </c>
      <c r="S21389" t="s">
        <v>203</v>
      </c>
      <c r="T21389">
        <v>3</v>
      </c>
      <c r="U21389">
        <v>3</v>
      </c>
      <c r="V21389" t="s">
        <v>191</v>
      </c>
      <c r="W21389" t="s">
        <v>199</v>
      </c>
      <c r="X21389" t="s">
        <v>191</v>
      </c>
      <c r="Y21389" t="s">
        <v>207</v>
      </c>
      <c r="Z21389" t="s">
        <v>191</v>
      </c>
    </row>
    <row r="21390" spans="1:26" x14ac:dyDescent="0.2">
      <c r="A21390">
        <v>59589</v>
      </c>
      <c r="B21390">
        <v>59591</v>
      </c>
      <c r="C21390" s="23">
        <v>44337.509027777778</v>
      </c>
      <c r="D21390" s="23" t="str">
        <f t="shared" si="6563"/>
        <v>Friday</v>
      </c>
      <c r="E21390" s="24">
        <f t="shared" si="6564"/>
        <v>44337</v>
      </c>
      <c r="F21390" s="22">
        <f t="shared" si="6565"/>
        <v>2021</v>
      </c>
      <c r="G21390" s="25">
        <f t="shared" si="6562"/>
        <v>0.50902777777810115</v>
      </c>
      <c r="H21390" t="s">
        <v>191</v>
      </c>
      <c r="K21390" s="23">
        <v>44337.648611111108</v>
      </c>
      <c r="L21390" s="23"/>
      <c r="M21390" s="23"/>
      <c r="N21390" t="s">
        <v>185</v>
      </c>
      <c r="O21390" t="s">
        <v>186</v>
      </c>
      <c r="P21390" t="s">
        <v>187</v>
      </c>
      <c r="Q21390" t="s">
        <v>202</v>
      </c>
      <c r="R21390" t="s">
        <v>201</v>
      </c>
      <c r="S21390" t="s">
        <v>203</v>
      </c>
      <c r="T21390">
        <v>3</v>
      </c>
      <c r="U21390">
        <v>3</v>
      </c>
      <c r="V21390" t="s">
        <v>191</v>
      </c>
      <c r="W21390" t="s">
        <v>196</v>
      </c>
      <c r="X21390" t="s">
        <v>191</v>
      </c>
      <c r="Y21390" t="s">
        <v>193</v>
      </c>
      <c r="Z21390" t="s">
        <v>191</v>
      </c>
    </row>
    <row r="21391" spans="1:26" x14ac:dyDescent="0.2">
      <c r="A21391">
        <v>59589</v>
      </c>
      <c r="B21391">
        <v>60649</v>
      </c>
      <c r="C21391" s="23">
        <v>44338.982638888891</v>
      </c>
      <c r="D21391" s="23" t="str">
        <f t="shared" si="6563"/>
        <v>Saturday</v>
      </c>
      <c r="E21391" s="24">
        <f t="shared" si="6564"/>
        <v>44338</v>
      </c>
      <c r="F21391" s="22">
        <f t="shared" si="6565"/>
        <v>2021</v>
      </c>
      <c r="G21391" s="25">
        <f t="shared" si="6562"/>
        <v>0.98263888889050577</v>
      </c>
      <c r="H21391" t="s">
        <v>191</v>
      </c>
      <c r="K21391" s="23">
        <v>44339.09652777778</v>
      </c>
      <c r="L21391" s="23"/>
      <c r="M21391" s="23"/>
      <c r="N21391" t="s">
        <v>185</v>
      </c>
      <c r="O21391" t="s">
        <v>186</v>
      </c>
      <c r="P21391" t="s">
        <v>187</v>
      </c>
      <c r="Q21391" t="s">
        <v>202</v>
      </c>
      <c r="R21391" t="s">
        <v>201</v>
      </c>
      <c r="S21391" t="s">
        <v>203</v>
      </c>
      <c r="T21391">
        <v>3</v>
      </c>
      <c r="U21391">
        <v>3</v>
      </c>
      <c r="V21391" t="s">
        <v>510</v>
      </c>
      <c r="W21391" t="s">
        <v>199</v>
      </c>
      <c r="X21391" t="s">
        <v>191</v>
      </c>
      <c r="Y21391" t="s">
        <v>193</v>
      </c>
      <c r="Z21391" t="s">
        <v>212</v>
      </c>
    </row>
    <row r="21392" spans="1:26" x14ac:dyDescent="0.2">
      <c r="A21392">
        <v>59589</v>
      </c>
      <c r="B21392">
        <v>60908</v>
      </c>
      <c r="C21392" s="23">
        <v>44340.73333333333</v>
      </c>
      <c r="D21392" s="23" t="str">
        <f t="shared" si="6563"/>
        <v>Monday</v>
      </c>
      <c r="E21392" s="24">
        <f t="shared" si="6564"/>
        <v>44340</v>
      </c>
      <c r="F21392" s="22">
        <f t="shared" si="6565"/>
        <v>2021</v>
      </c>
      <c r="G21392" s="25">
        <f t="shared" si="6562"/>
        <v>0.73333333332993789</v>
      </c>
      <c r="H21392" t="s">
        <v>191</v>
      </c>
      <c r="K21392" s="23">
        <v>44340.863194444442</v>
      </c>
      <c r="L21392" s="23"/>
      <c r="M21392" s="23"/>
      <c r="N21392" t="s">
        <v>185</v>
      </c>
      <c r="O21392" t="s">
        <v>186</v>
      </c>
      <c r="P21392" t="s">
        <v>187</v>
      </c>
      <c r="Q21392" t="s">
        <v>202</v>
      </c>
      <c r="R21392" t="s">
        <v>201</v>
      </c>
      <c r="S21392" t="s">
        <v>203</v>
      </c>
      <c r="T21392" t="s">
        <v>191</v>
      </c>
      <c r="U21392" t="s">
        <v>191</v>
      </c>
      <c r="V21392" t="s">
        <v>1146</v>
      </c>
      <c r="W21392" t="s">
        <v>199</v>
      </c>
      <c r="X21392" t="s">
        <v>191</v>
      </c>
      <c r="Y21392" t="s">
        <v>193</v>
      </c>
      <c r="Z21392" t="s">
        <v>212</v>
      </c>
    </row>
    <row r="21393" spans="1:26" x14ac:dyDescent="0.2">
      <c r="A21393">
        <v>59589</v>
      </c>
      <c r="B21393">
        <v>61431</v>
      </c>
      <c r="C21393" s="23">
        <v>44341.775694444441</v>
      </c>
      <c r="D21393" s="23" t="str">
        <f t="shared" si="6563"/>
        <v>Tuesday</v>
      </c>
      <c r="E21393" s="24">
        <f t="shared" si="6564"/>
        <v>44341</v>
      </c>
      <c r="F21393" s="22">
        <f t="shared" si="6565"/>
        <v>2021</v>
      </c>
      <c r="G21393" s="25">
        <f t="shared" si="6562"/>
        <v>0.77569444444088731</v>
      </c>
      <c r="H21393" t="s">
        <v>191</v>
      </c>
      <c r="K21393" s="23">
        <v>44341.878472222219</v>
      </c>
      <c r="L21393" s="23"/>
      <c r="M21393" s="23"/>
      <c r="N21393" t="s">
        <v>185</v>
      </c>
      <c r="O21393" t="s">
        <v>186</v>
      </c>
      <c r="P21393" t="s">
        <v>187</v>
      </c>
      <c r="Q21393" t="s">
        <v>202</v>
      </c>
      <c r="R21393" t="s">
        <v>201</v>
      </c>
      <c r="S21393" t="s">
        <v>203</v>
      </c>
      <c r="T21393">
        <v>3</v>
      </c>
      <c r="U21393">
        <v>3</v>
      </c>
      <c r="V21393" t="s">
        <v>191</v>
      </c>
      <c r="W21393" t="s">
        <v>199</v>
      </c>
      <c r="X21393" t="s">
        <v>191</v>
      </c>
      <c r="Y21393" t="s">
        <v>193</v>
      </c>
      <c r="Z21393" t="s">
        <v>191</v>
      </c>
    </row>
    <row r="21394" spans="1:26" x14ac:dyDescent="0.2">
      <c r="A21394">
        <v>59589</v>
      </c>
      <c r="B21394">
        <v>62053</v>
      </c>
      <c r="C21394" s="23">
        <v>44342.67083333333</v>
      </c>
      <c r="D21394" s="23" t="str">
        <f t="shared" si="6563"/>
        <v>Wednesday</v>
      </c>
      <c r="E21394" s="24">
        <f t="shared" si="6564"/>
        <v>44342</v>
      </c>
      <c r="F21394" s="22">
        <f t="shared" si="6565"/>
        <v>2021</v>
      </c>
      <c r="G21394" s="25">
        <f t="shared" si="6562"/>
        <v>0.67083333332993789</v>
      </c>
      <c r="H21394" t="s">
        <v>191</v>
      </c>
      <c r="K21394" s="23">
        <v>44342.731249999997</v>
      </c>
      <c r="L21394" s="23"/>
      <c r="M21394" s="23"/>
      <c r="N21394" t="s">
        <v>185</v>
      </c>
      <c r="O21394" t="s">
        <v>186</v>
      </c>
      <c r="P21394" t="s">
        <v>187</v>
      </c>
      <c r="Q21394" t="s">
        <v>202</v>
      </c>
      <c r="R21394" t="s">
        <v>201</v>
      </c>
      <c r="S21394" t="s">
        <v>203</v>
      </c>
      <c r="T21394">
        <v>3</v>
      </c>
      <c r="U21394">
        <v>3</v>
      </c>
      <c r="V21394" t="s">
        <v>191</v>
      </c>
      <c r="W21394" t="s">
        <v>196</v>
      </c>
      <c r="X21394" t="s">
        <v>191</v>
      </c>
      <c r="Y21394" t="s">
        <v>207</v>
      </c>
      <c r="Z21394" t="s">
        <v>191</v>
      </c>
    </row>
    <row r="21395" spans="1:26" x14ac:dyDescent="0.2">
      <c r="A21395">
        <v>59589</v>
      </c>
      <c r="B21395">
        <v>63552</v>
      </c>
      <c r="C21395" s="23">
        <v>44345.688194444447</v>
      </c>
      <c r="D21395" s="23" t="str">
        <f t="shared" si="6563"/>
        <v>Saturday</v>
      </c>
      <c r="E21395" s="24">
        <f t="shared" si="6564"/>
        <v>44345</v>
      </c>
      <c r="F21395" s="22">
        <f t="shared" si="6565"/>
        <v>2021</v>
      </c>
      <c r="G21395" s="25">
        <f t="shared" si="6562"/>
        <v>0.68819444444670808</v>
      </c>
      <c r="H21395" t="s">
        <v>191</v>
      </c>
      <c r="K21395" s="23">
        <v>44345.732638888891</v>
      </c>
      <c r="L21395" s="23"/>
      <c r="M21395" s="23"/>
      <c r="N21395" t="s">
        <v>185</v>
      </c>
      <c r="O21395" t="s">
        <v>186</v>
      </c>
      <c r="P21395" t="s">
        <v>187</v>
      </c>
      <c r="Q21395" t="s">
        <v>202</v>
      </c>
      <c r="R21395" t="s">
        <v>201</v>
      </c>
      <c r="S21395" t="s">
        <v>203</v>
      </c>
      <c r="T21395">
        <v>4</v>
      </c>
      <c r="U21395">
        <v>4</v>
      </c>
      <c r="V21395" t="s">
        <v>191</v>
      </c>
      <c r="W21395" t="s">
        <v>240</v>
      </c>
      <c r="X21395" t="s">
        <v>191</v>
      </c>
      <c r="Y21395" t="s">
        <v>193</v>
      </c>
      <c r="Z21395" t="s">
        <v>212</v>
      </c>
    </row>
    <row r="21396" spans="1:26" x14ac:dyDescent="0.2">
      <c r="A21396">
        <v>59592</v>
      </c>
      <c r="B21396">
        <v>59593</v>
      </c>
      <c r="C21396" s="23">
        <v>44337.533333333333</v>
      </c>
      <c r="D21396" s="23" t="str">
        <f t="shared" si="6563"/>
        <v>Friday</v>
      </c>
      <c r="E21396" s="24">
        <f t="shared" si="6564"/>
        <v>44337</v>
      </c>
      <c r="F21396" s="22">
        <f t="shared" si="6565"/>
        <v>2021</v>
      </c>
      <c r="G21396" s="25">
        <f t="shared" si="6562"/>
        <v>0.53333333333284827</v>
      </c>
      <c r="H21396" t="s">
        <v>191</v>
      </c>
      <c r="K21396" s="23">
        <v>44337.742361111108</v>
      </c>
      <c r="L21396" s="23"/>
      <c r="M21396" s="23"/>
      <c r="N21396" t="s">
        <v>185</v>
      </c>
      <c r="O21396" t="s">
        <v>186</v>
      </c>
      <c r="P21396" t="s">
        <v>187</v>
      </c>
      <c r="Q21396" t="s">
        <v>202</v>
      </c>
      <c r="R21396" t="s">
        <v>221</v>
      </c>
      <c r="S21396" t="s">
        <v>203</v>
      </c>
      <c r="T21396">
        <v>3</v>
      </c>
      <c r="U21396">
        <v>3</v>
      </c>
      <c r="V21396" t="s">
        <v>191</v>
      </c>
      <c r="W21396" t="s">
        <v>199</v>
      </c>
      <c r="X21396" t="s">
        <v>191</v>
      </c>
      <c r="Y21396" t="s">
        <v>193</v>
      </c>
      <c r="Z21396" t="s">
        <v>191</v>
      </c>
    </row>
    <row r="21397" spans="1:26" x14ac:dyDescent="0.2">
      <c r="A21397">
        <v>59595</v>
      </c>
      <c r="B21397">
        <v>59596</v>
      </c>
      <c r="C21397" s="23">
        <v>44329.786805555559</v>
      </c>
      <c r="D21397" s="23" t="str">
        <f t="shared" si="6563"/>
        <v>Thursday</v>
      </c>
      <c r="E21397" s="24">
        <f t="shared" si="6564"/>
        <v>44329</v>
      </c>
      <c r="F21397" s="22">
        <f t="shared" si="6565"/>
        <v>2021</v>
      </c>
      <c r="G21397" s="25">
        <f t="shared" si="6562"/>
        <v>0.78680555555911269</v>
      </c>
      <c r="H21397" s="23">
        <v>44329.888194444444</v>
      </c>
      <c r="I21397" s="24">
        <f>INT(H21397)</f>
        <v>44329</v>
      </c>
      <c r="J21397" s="25">
        <f>MOD(H21397,1)</f>
        <v>0.88819444444379769</v>
      </c>
      <c r="K21397" s="23">
        <v>44330.009027777778</v>
      </c>
      <c r="L21397" s="24">
        <f>INT(K21397)</f>
        <v>44330</v>
      </c>
      <c r="M21397" s="25">
        <f>MOD(K21397,1)</f>
        <v>9.0277777781011537E-3</v>
      </c>
      <c r="N21397" t="s">
        <v>185</v>
      </c>
      <c r="O21397" t="s">
        <v>186</v>
      </c>
      <c r="P21397" t="s">
        <v>187</v>
      </c>
      <c r="Q21397" t="s">
        <v>188</v>
      </c>
      <c r="R21397" t="s">
        <v>191</v>
      </c>
      <c r="S21397" t="s">
        <v>190</v>
      </c>
      <c r="T21397">
        <v>2</v>
      </c>
      <c r="U21397">
        <v>2</v>
      </c>
      <c r="V21397" t="s">
        <v>191</v>
      </c>
      <c r="W21397" t="s">
        <v>199</v>
      </c>
      <c r="X21397" t="s">
        <v>191</v>
      </c>
      <c r="Y21397" t="s">
        <v>193</v>
      </c>
      <c r="Z21397" t="s">
        <v>191</v>
      </c>
    </row>
    <row r="21398" spans="1:26" x14ac:dyDescent="0.2">
      <c r="A21398">
        <v>59599</v>
      </c>
      <c r="B21398">
        <v>59600</v>
      </c>
      <c r="C21398" s="23">
        <v>44337.811805555553</v>
      </c>
      <c r="D21398" s="23" t="str">
        <f t="shared" si="6563"/>
        <v>Friday</v>
      </c>
      <c r="E21398" s="24">
        <f t="shared" si="6564"/>
        <v>44337</v>
      </c>
      <c r="F21398" s="22">
        <f t="shared" si="6565"/>
        <v>2021</v>
      </c>
      <c r="G21398" s="25">
        <f t="shared" si="6562"/>
        <v>0.81180555555329192</v>
      </c>
      <c r="H21398" t="s">
        <v>191</v>
      </c>
      <c r="K21398" s="23">
        <v>44337.95416666667</v>
      </c>
      <c r="L21398" s="23"/>
      <c r="M21398" s="23"/>
      <c r="N21398" t="s">
        <v>185</v>
      </c>
      <c r="O21398" t="s">
        <v>234</v>
      </c>
      <c r="P21398" t="s">
        <v>187</v>
      </c>
      <c r="Q21398" t="s">
        <v>202</v>
      </c>
      <c r="R21398" t="s">
        <v>198</v>
      </c>
      <c r="S21398" t="s">
        <v>203</v>
      </c>
      <c r="T21398">
        <v>2</v>
      </c>
      <c r="U21398">
        <v>2</v>
      </c>
      <c r="V21398" t="s">
        <v>191</v>
      </c>
      <c r="W21398" t="s">
        <v>199</v>
      </c>
      <c r="X21398" t="s">
        <v>255</v>
      </c>
      <c r="Y21398" t="s">
        <v>193</v>
      </c>
      <c r="Z21398" t="s">
        <v>191</v>
      </c>
    </row>
    <row r="21399" spans="1:26" x14ac:dyDescent="0.2">
      <c r="A21399">
        <v>59603</v>
      </c>
      <c r="B21399">
        <v>59604</v>
      </c>
      <c r="C21399" s="23">
        <v>44337.40625</v>
      </c>
      <c r="D21399" s="23" t="str">
        <f t="shared" si="6563"/>
        <v>Friday</v>
      </c>
      <c r="E21399" s="24">
        <f t="shared" si="6564"/>
        <v>44337</v>
      </c>
      <c r="F21399" s="22">
        <f t="shared" si="6565"/>
        <v>2021</v>
      </c>
      <c r="G21399" s="25">
        <f t="shared" si="6562"/>
        <v>0.40625</v>
      </c>
      <c r="H21399" t="s">
        <v>191</v>
      </c>
      <c r="K21399" s="23">
        <v>44337.619444444441</v>
      </c>
      <c r="L21399" s="23"/>
      <c r="M21399" s="23"/>
      <c r="N21399" t="s">
        <v>185</v>
      </c>
      <c r="O21399" t="s">
        <v>186</v>
      </c>
      <c r="P21399" t="s">
        <v>187</v>
      </c>
      <c r="Q21399" t="s">
        <v>202</v>
      </c>
      <c r="R21399" t="s">
        <v>198</v>
      </c>
      <c r="S21399" t="s">
        <v>203</v>
      </c>
      <c r="T21399">
        <v>3</v>
      </c>
      <c r="U21399">
        <v>3</v>
      </c>
      <c r="V21399" t="s">
        <v>191</v>
      </c>
      <c r="W21399" t="s">
        <v>199</v>
      </c>
      <c r="X21399" t="s">
        <v>255</v>
      </c>
      <c r="Y21399" t="s">
        <v>193</v>
      </c>
      <c r="Z21399" t="s">
        <v>212</v>
      </c>
    </row>
    <row r="21400" spans="1:26" x14ac:dyDescent="0.2">
      <c r="A21400">
        <v>59605</v>
      </c>
      <c r="B21400">
        <v>59606</v>
      </c>
      <c r="C21400" s="23">
        <v>44336.686805555553</v>
      </c>
      <c r="D21400" s="23" t="str">
        <f t="shared" si="6563"/>
        <v>Thursday</v>
      </c>
      <c r="E21400" s="24">
        <f t="shared" si="6564"/>
        <v>44336</v>
      </c>
      <c r="F21400" s="22">
        <f t="shared" si="6565"/>
        <v>2021</v>
      </c>
      <c r="G21400" s="25">
        <f t="shared" si="6562"/>
        <v>0.68680555555329192</v>
      </c>
      <c r="H21400" s="23">
        <v>44336.810416666667</v>
      </c>
      <c r="I21400" s="24">
        <f>INT(H21400)</f>
        <v>44336</v>
      </c>
      <c r="J21400" s="25">
        <f>MOD(H21400,1)</f>
        <v>0.81041666666715173</v>
      </c>
      <c r="K21400" s="23">
        <v>44336.925000000003</v>
      </c>
      <c r="L21400" s="24">
        <f>INT(K21400)</f>
        <v>44336</v>
      </c>
      <c r="M21400" s="25">
        <f>MOD(K21400,1)</f>
        <v>0.92500000000291038</v>
      </c>
      <c r="N21400" t="s">
        <v>185</v>
      </c>
      <c r="O21400" t="s">
        <v>186</v>
      </c>
      <c r="P21400" t="s">
        <v>187</v>
      </c>
      <c r="Q21400" t="s">
        <v>228</v>
      </c>
      <c r="R21400" t="s">
        <v>201</v>
      </c>
      <c r="S21400" t="s">
        <v>229</v>
      </c>
      <c r="T21400">
        <v>2</v>
      </c>
      <c r="U21400">
        <v>2</v>
      </c>
      <c r="V21400" t="s">
        <v>191</v>
      </c>
      <c r="W21400" t="s">
        <v>199</v>
      </c>
      <c r="X21400" t="s">
        <v>191</v>
      </c>
      <c r="Y21400" t="s">
        <v>193</v>
      </c>
      <c r="Z21400" t="s">
        <v>191</v>
      </c>
    </row>
    <row r="21401" spans="1:26" x14ac:dyDescent="0.2">
      <c r="A21401">
        <v>59611</v>
      </c>
      <c r="B21401">
        <v>59612</v>
      </c>
      <c r="C21401" s="23">
        <v>44337.142361111109</v>
      </c>
      <c r="D21401" s="23" t="str">
        <f t="shared" si="6563"/>
        <v>Friday</v>
      </c>
      <c r="E21401" s="24">
        <f t="shared" si="6564"/>
        <v>44337</v>
      </c>
      <c r="F21401" s="22">
        <f t="shared" si="6565"/>
        <v>2021</v>
      </c>
      <c r="G21401" s="25">
        <f t="shared" si="6562"/>
        <v>0.14236111110949423</v>
      </c>
      <c r="H21401" t="s">
        <v>191</v>
      </c>
      <c r="K21401" s="23">
        <v>44337.168055555558</v>
      </c>
      <c r="L21401" s="23"/>
      <c r="M21401" s="23"/>
      <c r="N21401" t="s">
        <v>185</v>
      </c>
      <c r="O21401" t="s">
        <v>186</v>
      </c>
      <c r="P21401" t="s">
        <v>187</v>
      </c>
      <c r="Q21401" t="s">
        <v>202</v>
      </c>
      <c r="R21401" t="s">
        <v>191</v>
      </c>
      <c r="S21401" t="s">
        <v>203</v>
      </c>
      <c r="T21401">
        <v>4</v>
      </c>
      <c r="U21401">
        <v>4</v>
      </c>
      <c r="V21401" t="s">
        <v>191</v>
      </c>
      <c r="W21401" t="s">
        <v>226</v>
      </c>
      <c r="X21401" t="s">
        <v>191</v>
      </c>
      <c r="Y21401" t="s">
        <v>193</v>
      </c>
      <c r="Z21401" t="s">
        <v>212</v>
      </c>
    </row>
    <row r="21402" spans="1:26" x14ac:dyDescent="0.2">
      <c r="A21402">
        <v>59613</v>
      </c>
      <c r="B21402">
        <v>59614</v>
      </c>
      <c r="C21402" s="23">
        <v>44337.126388888886</v>
      </c>
      <c r="D21402" s="23" t="str">
        <f t="shared" si="6563"/>
        <v>Friday</v>
      </c>
      <c r="E21402" s="24">
        <f t="shared" si="6564"/>
        <v>44337</v>
      </c>
      <c r="F21402" s="22">
        <f t="shared" si="6565"/>
        <v>2021</v>
      </c>
      <c r="G21402" s="25">
        <f t="shared" si="6562"/>
        <v>0.12638888888614019</v>
      </c>
      <c r="H21402" t="s">
        <v>191</v>
      </c>
      <c r="K21402" s="23">
        <v>44337.268750000003</v>
      </c>
      <c r="L21402" s="23"/>
      <c r="M21402" s="23"/>
      <c r="N21402" t="s">
        <v>185</v>
      </c>
      <c r="O21402" t="s">
        <v>186</v>
      </c>
      <c r="P21402" t="s">
        <v>187</v>
      </c>
      <c r="Q21402" t="s">
        <v>202</v>
      </c>
      <c r="R21402" t="s">
        <v>189</v>
      </c>
      <c r="S21402" t="s">
        <v>203</v>
      </c>
      <c r="T21402">
        <v>4</v>
      </c>
      <c r="U21402">
        <v>4</v>
      </c>
      <c r="V21402" t="s">
        <v>191</v>
      </c>
      <c r="W21402" t="s">
        <v>226</v>
      </c>
      <c r="X21402" t="s">
        <v>191</v>
      </c>
      <c r="Y21402" t="s">
        <v>197</v>
      </c>
      <c r="Z21402" t="s">
        <v>191</v>
      </c>
    </row>
    <row r="21403" spans="1:26" x14ac:dyDescent="0.2">
      <c r="A21403">
        <v>59638</v>
      </c>
      <c r="B21403">
        <v>59639</v>
      </c>
      <c r="C21403" s="23">
        <v>44337.397916666669</v>
      </c>
      <c r="D21403" s="23" t="str">
        <f t="shared" si="6563"/>
        <v>Friday</v>
      </c>
      <c r="E21403" s="24">
        <f t="shared" si="6564"/>
        <v>44337</v>
      </c>
      <c r="F21403" s="22">
        <f t="shared" si="6565"/>
        <v>2021</v>
      </c>
      <c r="G21403" s="25">
        <f t="shared" si="6562"/>
        <v>0.39791666666860692</v>
      </c>
      <c r="H21403" t="s">
        <v>191</v>
      </c>
      <c r="K21403" s="23">
        <v>44337.445833333331</v>
      </c>
      <c r="L21403" s="23"/>
      <c r="M21403" s="23"/>
      <c r="N21403" t="s">
        <v>185</v>
      </c>
      <c r="O21403" t="s">
        <v>186</v>
      </c>
      <c r="P21403" t="s">
        <v>237</v>
      </c>
      <c r="Q21403" t="s">
        <v>202</v>
      </c>
      <c r="R21403" t="s">
        <v>198</v>
      </c>
      <c r="S21403" t="s">
        <v>203</v>
      </c>
      <c r="T21403">
        <v>4</v>
      </c>
      <c r="U21403">
        <v>4</v>
      </c>
      <c r="V21403" t="s">
        <v>191</v>
      </c>
      <c r="W21403" t="s">
        <v>199</v>
      </c>
      <c r="X21403" t="s">
        <v>191</v>
      </c>
      <c r="Y21403" t="s">
        <v>193</v>
      </c>
      <c r="Z21403" t="s">
        <v>191</v>
      </c>
    </row>
    <row r="21404" spans="1:26" x14ac:dyDescent="0.2">
      <c r="A21404">
        <v>59642</v>
      </c>
      <c r="B21404">
        <v>59643</v>
      </c>
      <c r="C21404" s="23">
        <v>44337.589583333334</v>
      </c>
      <c r="D21404" s="23" t="str">
        <f t="shared" si="6563"/>
        <v>Friday</v>
      </c>
      <c r="E21404" s="24">
        <f t="shared" si="6564"/>
        <v>44337</v>
      </c>
      <c r="F21404" s="22">
        <f t="shared" si="6565"/>
        <v>2021</v>
      </c>
      <c r="G21404" s="25">
        <f t="shared" si="6562"/>
        <v>0.58958333333430346</v>
      </c>
      <c r="H21404" t="s">
        <v>191</v>
      </c>
      <c r="K21404" s="23">
        <v>44337.590277777781</v>
      </c>
      <c r="L21404" s="23"/>
      <c r="M21404" s="23"/>
      <c r="N21404" t="s">
        <v>185</v>
      </c>
      <c r="O21404" t="s">
        <v>186</v>
      </c>
      <c r="P21404" t="s">
        <v>187</v>
      </c>
      <c r="Q21404" t="s">
        <v>202</v>
      </c>
      <c r="R21404" t="s">
        <v>191</v>
      </c>
      <c r="S21404" t="s">
        <v>203</v>
      </c>
      <c r="T21404">
        <v>3</v>
      </c>
      <c r="U21404">
        <v>3</v>
      </c>
      <c r="V21404" t="s">
        <v>191</v>
      </c>
      <c r="W21404" t="s">
        <v>199</v>
      </c>
      <c r="X21404" t="s">
        <v>191</v>
      </c>
      <c r="Y21404" t="s">
        <v>193</v>
      </c>
      <c r="Z21404" t="s">
        <v>191</v>
      </c>
    </row>
    <row r="21405" spans="1:26" x14ac:dyDescent="0.2">
      <c r="A21405">
        <v>59646</v>
      </c>
      <c r="B21405">
        <v>59647</v>
      </c>
      <c r="C21405" s="23">
        <v>44337.643750000003</v>
      </c>
      <c r="D21405" s="23" t="str">
        <f t="shared" si="6563"/>
        <v>Friday</v>
      </c>
      <c r="E21405" s="24">
        <f t="shared" si="6564"/>
        <v>44337</v>
      </c>
      <c r="F21405" s="22">
        <f t="shared" si="6565"/>
        <v>2021</v>
      </c>
      <c r="G21405" s="25">
        <f t="shared" si="6562"/>
        <v>0.64375000000291038</v>
      </c>
      <c r="H21405" t="s">
        <v>191</v>
      </c>
      <c r="K21405" s="23">
        <v>44337.704861111109</v>
      </c>
      <c r="L21405" s="23"/>
      <c r="M21405" s="23"/>
      <c r="N21405" t="s">
        <v>185</v>
      </c>
      <c r="O21405" t="s">
        <v>186</v>
      </c>
      <c r="P21405" t="s">
        <v>187</v>
      </c>
      <c r="Q21405" t="s">
        <v>202</v>
      </c>
      <c r="R21405" t="s">
        <v>191</v>
      </c>
      <c r="S21405" t="s">
        <v>203</v>
      </c>
      <c r="T21405">
        <v>4</v>
      </c>
      <c r="U21405">
        <v>4</v>
      </c>
      <c r="V21405" t="s">
        <v>191</v>
      </c>
      <c r="W21405" t="s">
        <v>196</v>
      </c>
      <c r="X21405" t="s">
        <v>191</v>
      </c>
      <c r="Y21405" t="s">
        <v>193</v>
      </c>
      <c r="Z21405" t="s">
        <v>191</v>
      </c>
    </row>
    <row r="21406" spans="1:26" x14ac:dyDescent="0.2">
      <c r="A21406">
        <v>59649</v>
      </c>
      <c r="B21406">
        <v>59650</v>
      </c>
      <c r="C21406" s="23">
        <v>44331.815972222219</v>
      </c>
      <c r="D21406" s="23" t="str">
        <f t="shared" si="6563"/>
        <v>Saturday</v>
      </c>
      <c r="E21406" s="24">
        <f t="shared" si="6564"/>
        <v>44331</v>
      </c>
      <c r="F21406" s="22">
        <f t="shared" si="6565"/>
        <v>2021</v>
      </c>
      <c r="G21406" s="25">
        <f t="shared" si="6562"/>
        <v>0.81597222221898846</v>
      </c>
      <c r="H21406" s="23">
        <v>44331.984722222223</v>
      </c>
      <c r="I21406" s="24">
        <f t="shared" ref="I21406:I21407" si="6570">INT(H21406)</f>
        <v>44331</v>
      </c>
      <c r="J21406" s="25">
        <f t="shared" ref="J21406:J21407" si="6571">MOD(H21406,1)</f>
        <v>0.98472222222335404</v>
      </c>
      <c r="K21406" s="23">
        <v>44332.025000000001</v>
      </c>
      <c r="L21406" s="24">
        <f>INT(K21406)</f>
        <v>44332</v>
      </c>
      <c r="M21406" s="25">
        <f>MOD(K21406,1)</f>
        <v>2.5000000001455192E-2</v>
      </c>
      <c r="N21406" t="s">
        <v>185</v>
      </c>
      <c r="O21406" t="s">
        <v>217</v>
      </c>
      <c r="P21406" t="s">
        <v>187</v>
      </c>
      <c r="Q21406" t="s">
        <v>188</v>
      </c>
      <c r="R21406" t="s">
        <v>189</v>
      </c>
      <c r="S21406" t="s">
        <v>190</v>
      </c>
      <c r="T21406">
        <v>3</v>
      </c>
      <c r="U21406">
        <v>3</v>
      </c>
      <c r="V21406" t="s">
        <v>191</v>
      </c>
      <c r="W21406" t="s">
        <v>214</v>
      </c>
      <c r="X21406" t="s">
        <v>191</v>
      </c>
      <c r="Y21406" t="s">
        <v>207</v>
      </c>
      <c r="Z21406" t="s">
        <v>191</v>
      </c>
    </row>
    <row r="21407" spans="1:26" x14ac:dyDescent="0.2">
      <c r="A21407">
        <v>59654</v>
      </c>
      <c r="B21407">
        <v>59655</v>
      </c>
      <c r="C21407" s="23">
        <v>44336.902777777781</v>
      </c>
      <c r="D21407" s="23" t="str">
        <f t="shared" si="6563"/>
        <v>Thursday</v>
      </c>
      <c r="E21407" s="24">
        <f t="shared" si="6564"/>
        <v>44336</v>
      </c>
      <c r="F21407" s="22">
        <f t="shared" si="6565"/>
        <v>2021</v>
      </c>
      <c r="G21407" s="25">
        <f t="shared" si="6562"/>
        <v>0.90277777778101154</v>
      </c>
      <c r="H21407" s="23">
        <v>44337.136111111111</v>
      </c>
      <c r="I21407" s="24">
        <f t="shared" si="6570"/>
        <v>44337</v>
      </c>
      <c r="J21407" s="25">
        <f t="shared" si="6571"/>
        <v>0.13611111111094942</v>
      </c>
      <c r="K21407" t="s">
        <v>191</v>
      </c>
      <c r="N21407" t="s">
        <v>185</v>
      </c>
      <c r="O21407" t="s">
        <v>186</v>
      </c>
      <c r="P21407" t="s">
        <v>187</v>
      </c>
      <c r="Q21407" t="s">
        <v>228</v>
      </c>
      <c r="R21407" t="s">
        <v>198</v>
      </c>
      <c r="S21407" t="s">
        <v>229</v>
      </c>
      <c r="T21407">
        <v>2</v>
      </c>
      <c r="U21407">
        <v>2</v>
      </c>
      <c r="V21407" t="s">
        <v>191</v>
      </c>
      <c r="W21407" t="s">
        <v>210</v>
      </c>
      <c r="X21407" t="s">
        <v>191</v>
      </c>
      <c r="Y21407" t="s">
        <v>197</v>
      </c>
      <c r="Z21407" t="s">
        <v>191</v>
      </c>
    </row>
    <row r="21408" spans="1:26" x14ac:dyDescent="0.2">
      <c r="A21408">
        <v>59656</v>
      </c>
      <c r="B21408">
        <v>59657</v>
      </c>
      <c r="C21408" s="23">
        <v>44336.836805555555</v>
      </c>
      <c r="D21408" s="23" t="str">
        <f t="shared" si="6563"/>
        <v>Thursday</v>
      </c>
      <c r="E21408" s="24">
        <f t="shared" si="6564"/>
        <v>44336</v>
      </c>
      <c r="F21408" s="22">
        <f t="shared" si="6565"/>
        <v>2021</v>
      </c>
      <c r="G21408" s="25">
        <f t="shared" si="6562"/>
        <v>0.83680555555474712</v>
      </c>
      <c r="H21408" t="s">
        <v>191</v>
      </c>
      <c r="K21408" s="23">
        <v>44337.018055555556</v>
      </c>
      <c r="L21408" s="23"/>
      <c r="M21408" s="23"/>
      <c r="N21408" t="s">
        <v>185</v>
      </c>
      <c r="O21408" t="s">
        <v>234</v>
      </c>
      <c r="P21408" t="s">
        <v>187</v>
      </c>
      <c r="Q21408" t="s">
        <v>202</v>
      </c>
      <c r="R21408" t="s">
        <v>191</v>
      </c>
      <c r="S21408" t="s">
        <v>203</v>
      </c>
      <c r="T21408">
        <v>3</v>
      </c>
      <c r="U21408">
        <v>3</v>
      </c>
      <c r="V21408" t="s">
        <v>808</v>
      </c>
      <c r="W21408" t="s">
        <v>210</v>
      </c>
      <c r="X21408" t="s">
        <v>255</v>
      </c>
      <c r="Y21408" t="s">
        <v>193</v>
      </c>
      <c r="Z21408" t="s">
        <v>212</v>
      </c>
    </row>
    <row r="21409" spans="1:26" x14ac:dyDescent="0.2">
      <c r="A21409">
        <v>59656</v>
      </c>
      <c r="B21409">
        <v>59770</v>
      </c>
      <c r="C21409" s="23">
        <v>44337.557638888888</v>
      </c>
      <c r="D21409" s="23" t="str">
        <f t="shared" si="6563"/>
        <v>Friday</v>
      </c>
      <c r="E21409" s="24">
        <f t="shared" si="6564"/>
        <v>44337</v>
      </c>
      <c r="F21409" s="22">
        <f t="shared" si="6565"/>
        <v>2021</v>
      </c>
      <c r="G21409" s="25">
        <f t="shared" si="6562"/>
        <v>0.55763888888759539</v>
      </c>
      <c r="H21409" t="s">
        <v>191</v>
      </c>
      <c r="K21409" s="23">
        <v>44337.635416666664</v>
      </c>
      <c r="L21409" s="23"/>
      <c r="M21409" s="23"/>
      <c r="N21409" t="s">
        <v>185</v>
      </c>
      <c r="O21409" t="s">
        <v>186</v>
      </c>
      <c r="P21409" t="s">
        <v>187</v>
      </c>
      <c r="Q21409" t="s">
        <v>202</v>
      </c>
      <c r="R21409" t="s">
        <v>191</v>
      </c>
      <c r="S21409" t="s">
        <v>203</v>
      </c>
      <c r="T21409">
        <v>3</v>
      </c>
      <c r="U21409">
        <v>3</v>
      </c>
      <c r="V21409" t="s">
        <v>191</v>
      </c>
      <c r="W21409" t="s">
        <v>210</v>
      </c>
      <c r="X21409" t="s">
        <v>191</v>
      </c>
      <c r="Y21409" t="s">
        <v>193</v>
      </c>
      <c r="Z21409" t="s">
        <v>191</v>
      </c>
    </row>
    <row r="21410" spans="1:26" x14ac:dyDescent="0.2">
      <c r="A21410">
        <v>59658</v>
      </c>
      <c r="B21410">
        <v>59659</v>
      </c>
      <c r="C21410" s="23">
        <v>44337.595138888886</v>
      </c>
      <c r="D21410" s="23" t="str">
        <f t="shared" si="6563"/>
        <v>Friday</v>
      </c>
      <c r="E21410" s="24">
        <f t="shared" si="6564"/>
        <v>44337</v>
      </c>
      <c r="F21410" s="22">
        <f t="shared" si="6565"/>
        <v>2021</v>
      </c>
      <c r="G21410" s="25">
        <f t="shared" si="6562"/>
        <v>0.59513888888614019</v>
      </c>
      <c r="H21410" t="s">
        <v>191</v>
      </c>
      <c r="K21410" s="23">
        <v>44337.807638888888</v>
      </c>
      <c r="L21410" s="23"/>
      <c r="M21410" s="23"/>
      <c r="N21410" t="s">
        <v>185</v>
      </c>
      <c r="O21410" t="s">
        <v>186</v>
      </c>
      <c r="P21410" t="s">
        <v>187</v>
      </c>
      <c r="Q21410" t="s">
        <v>202</v>
      </c>
      <c r="R21410" t="s">
        <v>201</v>
      </c>
      <c r="S21410" t="s">
        <v>203</v>
      </c>
      <c r="T21410">
        <v>3</v>
      </c>
      <c r="U21410">
        <v>3</v>
      </c>
      <c r="V21410" t="s">
        <v>191</v>
      </c>
      <c r="W21410" t="s">
        <v>210</v>
      </c>
      <c r="X21410" t="s">
        <v>191</v>
      </c>
      <c r="Y21410" t="s">
        <v>193</v>
      </c>
      <c r="Z21410" t="s">
        <v>191</v>
      </c>
    </row>
    <row r="21411" spans="1:26" x14ac:dyDescent="0.2">
      <c r="A21411">
        <v>59664</v>
      </c>
      <c r="B21411">
        <v>59665</v>
      </c>
      <c r="C21411" s="23">
        <v>44331.938888888886</v>
      </c>
      <c r="D21411" s="23" t="str">
        <f t="shared" si="6563"/>
        <v>Saturday</v>
      </c>
      <c r="E21411" s="24">
        <f t="shared" si="6564"/>
        <v>44331</v>
      </c>
      <c r="F21411" s="22">
        <f t="shared" si="6565"/>
        <v>2021</v>
      </c>
      <c r="G21411" s="25">
        <f t="shared" si="6562"/>
        <v>0.93888888888614019</v>
      </c>
      <c r="H21411" s="23">
        <v>44332.035416666666</v>
      </c>
      <c r="I21411" s="24">
        <f t="shared" ref="I21411:I21412" si="6572">INT(H21411)</f>
        <v>44332</v>
      </c>
      <c r="J21411" s="25">
        <f t="shared" ref="J21411:J21412" si="6573">MOD(H21411,1)</f>
        <v>3.5416666665696539E-2</v>
      </c>
      <c r="K21411" s="23">
        <v>44332.138888888891</v>
      </c>
      <c r="L21411" s="24">
        <f t="shared" ref="L21411:L21412" si="6574">INT(K21411)</f>
        <v>44332</v>
      </c>
      <c r="M21411" s="25">
        <f t="shared" ref="M21411:M21412" si="6575">MOD(K21411,1)</f>
        <v>0.13888888889050577</v>
      </c>
      <c r="N21411" t="s">
        <v>224</v>
      </c>
      <c r="O21411" t="s">
        <v>232</v>
      </c>
      <c r="P21411" t="s">
        <v>187</v>
      </c>
      <c r="Q21411" t="s">
        <v>188</v>
      </c>
      <c r="R21411" t="s">
        <v>189</v>
      </c>
      <c r="S21411" t="s">
        <v>190</v>
      </c>
      <c r="T21411">
        <v>3</v>
      </c>
      <c r="U21411">
        <v>3</v>
      </c>
      <c r="V21411" t="s">
        <v>191</v>
      </c>
      <c r="W21411" t="s">
        <v>210</v>
      </c>
      <c r="X21411" t="s">
        <v>191</v>
      </c>
      <c r="Y21411" t="s">
        <v>197</v>
      </c>
      <c r="Z21411" t="s">
        <v>191</v>
      </c>
    </row>
    <row r="21412" spans="1:26" x14ac:dyDescent="0.2">
      <c r="A21412">
        <v>59668</v>
      </c>
      <c r="B21412">
        <v>59669</v>
      </c>
      <c r="C21412" s="23">
        <v>44322.771527777775</v>
      </c>
      <c r="D21412" s="23" t="str">
        <f t="shared" si="6563"/>
        <v>Thursday</v>
      </c>
      <c r="E21412" s="24">
        <f t="shared" si="6564"/>
        <v>44322</v>
      </c>
      <c r="F21412" s="22">
        <f t="shared" si="6565"/>
        <v>2021</v>
      </c>
      <c r="G21412" s="25">
        <f t="shared" si="6562"/>
        <v>0.77152777777519077</v>
      </c>
      <c r="H21412" s="23">
        <v>44322.686805555553</v>
      </c>
      <c r="I21412" s="24">
        <f t="shared" si="6572"/>
        <v>44322</v>
      </c>
      <c r="J21412" s="25">
        <f t="shared" si="6573"/>
        <v>0.68680555555329192</v>
      </c>
      <c r="K21412" s="23">
        <v>44322.794444444444</v>
      </c>
      <c r="L21412" s="24">
        <f t="shared" si="6574"/>
        <v>44322</v>
      </c>
      <c r="M21412" s="25">
        <f t="shared" si="6575"/>
        <v>0.79444444444379769</v>
      </c>
      <c r="N21412" t="s">
        <v>185</v>
      </c>
      <c r="O21412" t="s">
        <v>186</v>
      </c>
      <c r="P21412" t="s">
        <v>187</v>
      </c>
      <c r="Q21412" t="s">
        <v>188</v>
      </c>
      <c r="R21412" t="s">
        <v>198</v>
      </c>
      <c r="S21412" t="s">
        <v>190</v>
      </c>
      <c r="T21412">
        <v>3</v>
      </c>
      <c r="U21412">
        <v>3</v>
      </c>
      <c r="V21412" t="s">
        <v>191</v>
      </c>
      <c r="W21412" t="s">
        <v>210</v>
      </c>
      <c r="X21412" t="s">
        <v>191</v>
      </c>
      <c r="Y21412" t="s">
        <v>193</v>
      </c>
      <c r="Z21412" t="s">
        <v>191</v>
      </c>
    </row>
    <row r="21413" spans="1:26" x14ac:dyDescent="0.2">
      <c r="A21413">
        <v>59670</v>
      </c>
      <c r="B21413">
        <v>59671</v>
      </c>
      <c r="C21413" s="23">
        <v>44337.739583333336</v>
      </c>
      <c r="D21413" s="23" t="str">
        <f t="shared" si="6563"/>
        <v>Friday</v>
      </c>
      <c r="E21413" s="24">
        <f t="shared" si="6564"/>
        <v>44337</v>
      </c>
      <c r="F21413" s="22">
        <f t="shared" si="6565"/>
        <v>2021</v>
      </c>
      <c r="G21413" s="25">
        <f t="shared" si="6562"/>
        <v>0.73958333333575865</v>
      </c>
      <c r="H21413" t="s">
        <v>191</v>
      </c>
      <c r="K21413" s="23">
        <v>44337.894444444442</v>
      </c>
      <c r="L21413" s="23"/>
      <c r="M21413" s="23"/>
      <c r="N21413" t="s">
        <v>185</v>
      </c>
      <c r="O21413" t="s">
        <v>186</v>
      </c>
      <c r="P21413" t="s">
        <v>187</v>
      </c>
      <c r="Q21413" t="s">
        <v>202</v>
      </c>
      <c r="R21413" t="s">
        <v>201</v>
      </c>
      <c r="S21413" t="s">
        <v>203</v>
      </c>
      <c r="T21413">
        <v>3</v>
      </c>
      <c r="U21413">
        <v>3</v>
      </c>
      <c r="V21413" t="s">
        <v>479</v>
      </c>
      <c r="W21413" t="s">
        <v>210</v>
      </c>
      <c r="X21413" t="s">
        <v>191</v>
      </c>
      <c r="Y21413" t="s">
        <v>193</v>
      </c>
      <c r="Z21413" t="s">
        <v>212</v>
      </c>
    </row>
    <row r="21414" spans="1:26" x14ac:dyDescent="0.2">
      <c r="A21414">
        <v>59672</v>
      </c>
      <c r="B21414">
        <v>59673</v>
      </c>
      <c r="C21414" s="23">
        <v>44337.613194444442</v>
      </c>
      <c r="D21414" s="23" t="str">
        <f t="shared" si="6563"/>
        <v>Friday</v>
      </c>
      <c r="E21414" s="24">
        <f t="shared" si="6564"/>
        <v>44337</v>
      </c>
      <c r="F21414" s="22">
        <f t="shared" si="6565"/>
        <v>2021</v>
      </c>
      <c r="G21414" s="25">
        <f t="shared" si="6562"/>
        <v>0.6131944444423425</v>
      </c>
      <c r="H21414" t="s">
        <v>191</v>
      </c>
      <c r="K21414" s="23">
        <v>44337.79791666667</v>
      </c>
      <c r="L21414" s="23"/>
      <c r="M21414" s="23"/>
      <c r="N21414" t="s">
        <v>185</v>
      </c>
      <c r="O21414" t="s">
        <v>186</v>
      </c>
      <c r="P21414" t="s">
        <v>187</v>
      </c>
      <c r="Q21414" t="s">
        <v>202</v>
      </c>
      <c r="R21414" t="s">
        <v>201</v>
      </c>
      <c r="S21414" t="s">
        <v>203</v>
      </c>
      <c r="T21414">
        <v>3</v>
      </c>
      <c r="U21414">
        <v>3</v>
      </c>
      <c r="V21414" t="s">
        <v>191</v>
      </c>
      <c r="W21414" t="s">
        <v>216</v>
      </c>
      <c r="X21414" t="s">
        <v>191</v>
      </c>
      <c r="Y21414" t="s">
        <v>193</v>
      </c>
      <c r="Z21414" t="s">
        <v>191</v>
      </c>
    </row>
    <row r="21415" spans="1:26" x14ac:dyDescent="0.2">
      <c r="A21415">
        <v>59674</v>
      </c>
      <c r="B21415">
        <v>59675</v>
      </c>
      <c r="C21415" s="23">
        <v>44337.34097222222</v>
      </c>
      <c r="D21415" s="23" t="str">
        <f t="shared" si="6563"/>
        <v>Friday</v>
      </c>
      <c r="E21415" s="24">
        <f t="shared" si="6564"/>
        <v>44337</v>
      </c>
      <c r="F21415" s="22">
        <f t="shared" si="6565"/>
        <v>2021</v>
      </c>
      <c r="G21415" s="25">
        <f t="shared" si="6562"/>
        <v>0.34097222222044365</v>
      </c>
      <c r="H21415" t="s">
        <v>191</v>
      </c>
      <c r="K21415" s="23">
        <v>44337.589583333334</v>
      </c>
      <c r="L21415" s="23"/>
      <c r="M21415" s="23"/>
      <c r="N21415" t="s">
        <v>185</v>
      </c>
      <c r="O21415" t="s">
        <v>186</v>
      </c>
      <c r="P21415" t="s">
        <v>187</v>
      </c>
      <c r="Q21415" t="s">
        <v>202</v>
      </c>
      <c r="R21415" t="s">
        <v>221</v>
      </c>
      <c r="S21415" t="s">
        <v>203</v>
      </c>
      <c r="T21415">
        <v>3</v>
      </c>
      <c r="U21415">
        <v>3</v>
      </c>
      <c r="V21415" t="s">
        <v>191</v>
      </c>
      <c r="W21415" t="s">
        <v>210</v>
      </c>
      <c r="X21415" t="s">
        <v>191</v>
      </c>
      <c r="Y21415" t="s">
        <v>193</v>
      </c>
      <c r="Z21415" t="s">
        <v>191</v>
      </c>
    </row>
    <row r="21416" spans="1:26" x14ac:dyDescent="0.2">
      <c r="A21416">
        <v>59678</v>
      </c>
      <c r="B21416">
        <v>59679</v>
      </c>
      <c r="C21416" s="23">
        <v>44337.65902777778</v>
      </c>
      <c r="D21416" s="23" t="str">
        <f t="shared" si="6563"/>
        <v>Friday</v>
      </c>
      <c r="E21416" s="24">
        <f t="shared" si="6564"/>
        <v>44337</v>
      </c>
      <c r="F21416" s="22">
        <f t="shared" si="6565"/>
        <v>2021</v>
      </c>
      <c r="G21416" s="25">
        <f t="shared" si="6562"/>
        <v>0.65902777777955635</v>
      </c>
      <c r="H21416" t="s">
        <v>191</v>
      </c>
      <c r="K21416" s="23">
        <v>44337.842361111114</v>
      </c>
      <c r="L21416" s="23"/>
      <c r="M21416" s="23"/>
      <c r="N21416" t="s">
        <v>185</v>
      </c>
      <c r="O21416" t="s">
        <v>186</v>
      </c>
      <c r="P21416" t="s">
        <v>187</v>
      </c>
      <c r="Q21416" t="s">
        <v>202</v>
      </c>
      <c r="R21416" t="s">
        <v>198</v>
      </c>
      <c r="S21416" t="s">
        <v>203</v>
      </c>
      <c r="T21416">
        <v>3</v>
      </c>
      <c r="U21416">
        <v>3</v>
      </c>
      <c r="V21416" t="s">
        <v>630</v>
      </c>
      <c r="W21416" t="s">
        <v>216</v>
      </c>
      <c r="X21416" t="s">
        <v>191</v>
      </c>
      <c r="Y21416" t="s">
        <v>193</v>
      </c>
      <c r="Z21416" t="s">
        <v>212</v>
      </c>
    </row>
    <row r="21417" spans="1:26" x14ac:dyDescent="0.2">
      <c r="A21417">
        <v>59687</v>
      </c>
      <c r="B21417">
        <v>59688</v>
      </c>
      <c r="C21417" s="23">
        <v>44337.421527777777</v>
      </c>
      <c r="D21417" s="23" t="str">
        <f t="shared" si="6563"/>
        <v>Friday</v>
      </c>
      <c r="E21417" s="24">
        <f t="shared" si="6564"/>
        <v>44337</v>
      </c>
      <c r="F21417" s="22">
        <f t="shared" si="6565"/>
        <v>2021</v>
      </c>
      <c r="G21417" s="25">
        <f t="shared" si="6562"/>
        <v>0.42152777777664596</v>
      </c>
      <c r="H21417" t="s">
        <v>191</v>
      </c>
      <c r="K21417" s="23">
        <v>44337.583333333336</v>
      </c>
      <c r="L21417" s="23"/>
      <c r="M21417" s="23"/>
      <c r="N21417" t="s">
        <v>185</v>
      </c>
      <c r="O21417" t="s">
        <v>186</v>
      </c>
      <c r="P21417" t="s">
        <v>187</v>
      </c>
      <c r="Q21417" t="s">
        <v>202</v>
      </c>
      <c r="R21417" t="s">
        <v>198</v>
      </c>
      <c r="S21417" t="s">
        <v>203</v>
      </c>
      <c r="T21417">
        <v>3</v>
      </c>
      <c r="U21417">
        <v>3</v>
      </c>
      <c r="V21417" t="s">
        <v>191</v>
      </c>
      <c r="W21417" t="s">
        <v>210</v>
      </c>
      <c r="X21417" t="s">
        <v>191</v>
      </c>
      <c r="Y21417" t="s">
        <v>207</v>
      </c>
      <c r="Z21417" t="s">
        <v>191</v>
      </c>
    </row>
    <row r="21418" spans="1:26" x14ac:dyDescent="0.2">
      <c r="A21418">
        <v>59689</v>
      </c>
      <c r="B21418">
        <v>59690</v>
      </c>
      <c r="C21418" s="23">
        <v>44300.513888888891</v>
      </c>
      <c r="D21418" s="23" t="str">
        <f t="shared" si="6563"/>
        <v>Wednesday</v>
      </c>
      <c r="E21418" s="24">
        <f t="shared" si="6564"/>
        <v>44300</v>
      </c>
      <c r="F21418" s="22">
        <f t="shared" si="6565"/>
        <v>2021</v>
      </c>
      <c r="G21418" s="25">
        <f t="shared" si="6562"/>
        <v>0.51388888889050577</v>
      </c>
      <c r="H21418" s="23">
        <v>44300.62222222222</v>
      </c>
      <c r="I21418" s="24">
        <f t="shared" ref="I21418:I21419" si="6576">INT(H21418)</f>
        <v>44300</v>
      </c>
      <c r="J21418" s="25">
        <f t="shared" ref="J21418:J21419" si="6577">MOD(H21418,1)</f>
        <v>0.62222222222044365</v>
      </c>
      <c r="K21418" s="23">
        <v>44300.769444444442</v>
      </c>
      <c r="L21418" s="24">
        <f t="shared" ref="L21418:L21419" si="6578">INT(K21418)</f>
        <v>44300</v>
      </c>
      <c r="M21418" s="25">
        <f t="shared" ref="M21418:M21419" si="6579">MOD(K21418,1)</f>
        <v>0.7694444444423425</v>
      </c>
      <c r="N21418" t="s">
        <v>185</v>
      </c>
      <c r="O21418" t="s">
        <v>217</v>
      </c>
      <c r="P21418" t="s">
        <v>187</v>
      </c>
      <c r="Q21418" t="s">
        <v>188</v>
      </c>
      <c r="R21418" t="s">
        <v>198</v>
      </c>
      <c r="S21418" t="s">
        <v>190</v>
      </c>
      <c r="T21418">
        <v>3</v>
      </c>
      <c r="U21418">
        <v>3</v>
      </c>
      <c r="V21418" t="s">
        <v>191</v>
      </c>
      <c r="W21418" t="s">
        <v>216</v>
      </c>
      <c r="X21418" t="s">
        <v>191</v>
      </c>
      <c r="Y21418" t="s">
        <v>207</v>
      </c>
      <c r="Z21418" t="s">
        <v>200</v>
      </c>
    </row>
    <row r="21419" spans="1:26" x14ac:dyDescent="0.2">
      <c r="A21419">
        <v>59691</v>
      </c>
      <c r="B21419">
        <v>59692</v>
      </c>
      <c r="C21419" s="23">
        <v>44336.106249999997</v>
      </c>
      <c r="D21419" s="23" t="str">
        <f t="shared" si="6563"/>
        <v>Thursday</v>
      </c>
      <c r="E21419" s="24">
        <f t="shared" si="6564"/>
        <v>44336</v>
      </c>
      <c r="F21419" s="22">
        <f t="shared" si="6565"/>
        <v>2021</v>
      </c>
      <c r="G21419" s="25">
        <f t="shared" si="6562"/>
        <v>0.10624999999708962</v>
      </c>
      <c r="H21419" s="23">
        <v>44336.425000000003</v>
      </c>
      <c r="I21419" s="24">
        <f t="shared" si="6576"/>
        <v>44336</v>
      </c>
      <c r="J21419" s="25">
        <f t="shared" si="6577"/>
        <v>0.42500000000291038</v>
      </c>
      <c r="K21419" s="23">
        <v>44336.558333333334</v>
      </c>
      <c r="L21419" s="24">
        <f t="shared" si="6578"/>
        <v>44336</v>
      </c>
      <c r="M21419" s="25">
        <f t="shared" si="6579"/>
        <v>0.55833333333430346</v>
      </c>
      <c r="N21419" t="s">
        <v>185</v>
      </c>
      <c r="O21419" t="s">
        <v>186</v>
      </c>
      <c r="P21419" t="s">
        <v>187</v>
      </c>
      <c r="Q21419" t="s">
        <v>228</v>
      </c>
      <c r="R21419" t="s">
        <v>198</v>
      </c>
      <c r="S21419" t="s">
        <v>229</v>
      </c>
      <c r="T21419">
        <v>3</v>
      </c>
      <c r="U21419">
        <v>3</v>
      </c>
      <c r="V21419" t="s">
        <v>191</v>
      </c>
      <c r="W21419" t="s">
        <v>210</v>
      </c>
      <c r="X21419" t="s">
        <v>191</v>
      </c>
      <c r="Y21419" t="s">
        <v>193</v>
      </c>
      <c r="Z21419" t="s">
        <v>191</v>
      </c>
    </row>
    <row r="21420" spans="1:26" x14ac:dyDescent="0.2">
      <c r="A21420">
        <v>59701</v>
      </c>
      <c r="B21420">
        <v>59702</v>
      </c>
      <c r="C21420" s="23">
        <v>44337.374305555553</v>
      </c>
      <c r="D21420" s="23" t="str">
        <f t="shared" si="6563"/>
        <v>Friday</v>
      </c>
      <c r="E21420" s="24">
        <f t="shared" si="6564"/>
        <v>44337</v>
      </c>
      <c r="F21420" s="22">
        <f t="shared" si="6565"/>
        <v>2021</v>
      </c>
      <c r="G21420" s="25">
        <f t="shared" si="6562"/>
        <v>0.37430555555329192</v>
      </c>
      <c r="H21420" t="s">
        <v>191</v>
      </c>
      <c r="K21420" s="23">
        <v>44337.490972222222</v>
      </c>
      <c r="L21420" s="23"/>
      <c r="M21420" s="23"/>
      <c r="N21420" t="s">
        <v>185</v>
      </c>
      <c r="O21420" t="s">
        <v>186</v>
      </c>
      <c r="P21420" t="s">
        <v>237</v>
      </c>
      <c r="Q21420" t="s">
        <v>202</v>
      </c>
      <c r="R21420" t="s">
        <v>198</v>
      </c>
      <c r="S21420" t="s">
        <v>203</v>
      </c>
      <c r="T21420">
        <v>4</v>
      </c>
      <c r="U21420">
        <v>4</v>
      </c>
      <c r="V21420" t="s">
        <v>191</v>
      </c>
      <c r="W21420" t="s">
        <v>210</v>
      </c>
      <c r="X21420" t="s">
        <v>191</v>
      </c>
      <c r="Y21420" t="s">
        <v>193</v>
      </c>
      <c r="Z21420" t="s">
        <v>286</v>
      </c>
    </row>
    <row r="21421" spans="1:26" x14ac:dyDescent="0.2">
      <c r="A21421">
        <v>59704</v>
      </c>
      <c r="B21421">
        <v>59705</v>
      </c>
      <c r="C21421" s="23">
        <v>44337.084027777775</v>
      </c>
      <c r="D21421" s="23" t="str">
        <f t="shared" si="6563"/>
        <v>Friday</v>
      </c>
      <c r="E21421" s="24">
        <f t="shared" si="6564"/>
        <v>44337</v>
      </c>
      <c r="F21421" s="22">
        <f t="shared" si="6565"/>
        <v>2021</v>
      </c>
      <c r="G21421" s="25">
        <f t="shared" si="6562"/>
        <v>8.4027777775190771E-2</v>
      </c>
      <c r="H21421" s="23">
        <v>44337.229861111111</v>
      </c>
      <c r="I21421" s="24">
        <f>INT(H21421)</f>
        <v>44337</v>
      </c>
      <c r="J21421" s="25">
        <f>MOD(H21421,1)</f>
        <v>0.22986111111094942</v>
      </c>
      <c r="K21421" s="23">
        <v>44337.631249999999</v>
      </c>
      <c r="L21421" s="24">
        <f>INT(K21421)</f>
        <v>44337</v>
      </c>
      <c r="M21421" s="25">
        <f>MOD(K21421,1)</f>
        <v>0.63124999999854481</v>
      </c>
      <c r="N21421" t="s">
        <v>185</v>
      </c>
      <c r="O21421" t="s">
        <v>186</v>
      </c>
      <c r="P21421" t="s">
        <v>187</v>
      </c>
      <c r="Q21421" t="s">
        <v>202</v>
      </c>
      <c r="R21421" t="s">
        <v>198</v>
      </c>
      <c r="S21421" t="s">
        <v>229</v>
      </c>
      <c r="T21421">
        <v>3</v>
      </c>
      <c r="U21421">
        <v>3</v>
      </c>
      <c r="V21421" t="s">
        <v>191</v>
      </c>
      <c r="W21421" t="s">
        <v>199</v>
      </c>
      <c r="X21421" t="s">
        <v>191</v>
      </c>
      <c r="Y21421" t="s">
        <v>193</v>
      </c>
      <c r="Z21421" t="s">
        <v>191</v>
      </c>
    </row>
    <row r="21422" spans="1:26" x14ac:dyDescent="0.2">
      <c r="A21422">
        <v>59709</v>
      </c>
      <c r="B21422">
        <v>59710</v>
      </c>
      <c r="C21422" s="23">
        <v>44337.193749999999</v>
      </c>
      <c r="D21422" s="23" t="str">
        <f t="shared" si="6563"/>
        <v>Friday</v>
      </c>
      <c r="E21422" s="24">
        <f t="shared" si="6564"/>
        <v>44337</v>
      </c>
      <c r="F21422" s="22">
        <f t="shared" si="6565"/>
        <v>2021</v>
      </c>
      <c r="G21422" s="25">
        <f t="shared" si="6562"/>
        <v>0.19374999999854481</v>
      </c>
      <c r="H21422" t="s">
        <v>191</v>
      </c>
      <c r="K21422" s="23">
        <v>44337.256944444445</v>
      </c>
      <c r="L21422" s="23"/>
      <c r="M21422" s="23"/>
      <c r="N21422" t="s">
        <v>185</v>
      </c>
      <c r="O21422" t="s">
        <v>186</v>
      </c>
      <c r="P21422" t="s">
        <v>237</v>
      </c>
      <c r="Q21422" t="s">
        <v>202</v>
      </c>
      <c r="R21422" t="s">
        <v>198</v>
      </c>
      <c r="S21422" t="s">
        <v>203</v>
      </c>
      <c r="T21422">
        <v>3</v>
      </c>
      <c r="U21422">
        <v>3</v>
      </c>
      <c r="V21422" t="s">
        <v>191</v>
      </c>
      <c r="W21422" t="s">
        <v>199</v>
      </c>
      <c r="X21422" t="s">
        <v>191</v>
      </c>
      <c r="Y21422" t="s">
        <v>193</v>
      </c>
      <c r="Z21422" t="s">
        <v>191</v>
      </c>
    </row>
    <row r="21423" spans="1:26" x14ac:dyDescent="0.2">
      <c r="A21423">
        <v>59714</v>
      </c>
      <c r="B21423">
        <v>59715</v>
      </c>
      <c r="C21423" s="23">
        <v>44337.780555555553</v>
      </c>
      <c r="D21423" s="23" t="str">
        <f t="shared" si="6563"/>
        <v>Friday</v>
      </c>
      <c r="E21423" s="24">
        <f t="shared" si="6564"/>
        <v>44337</v>
      </c>
      <c r="F21423" s="22">
        <f t="shared" si="6565"/>
        <v>2021</v>
      </c>
      <c r="G21423" s="25">
        <f t="shared" si="6562"/>
        <v>0.78055555555329192</v>
      </c>
      <c r="H21423" t="s">
        <v>191</v>
      </c>
      <c r="K21423" t="s">
        <v>191</v>
      </c>
      <c r="N21423" t="s">
        <v>185</v>
      </c>
      <c r="O21423" t="s">
        <v>186</v>
      </c>
      <c r="P21423" t="s">
        <v>187</v>
      </c>
      <c r="Q21423" t="s">
        <v>202</v>
      </c>
      <c r="R21423" t="s">
        <v>198</v>
      </c>
      <c r="S21423" t="s">
        <v>203</v>
      </c>
      <c r="T21423">
        <v>3</v>
      </c>
      <c r="U21423">
        <v>3</v>
      </c>
      <c r="V21423" t="s">
        <v>191</v>
      </c>
      <c r="W21423" t="s">
        <v>196</v>
      </c>
      <c r="X21423" t="s">
        <v>191</v>
      </c>
      <c r="Y21423" t="s">
        <v>193</v>
      </c>
      <c r="Z21423" t="s">
        <v>205</v>
      </c>
    </row>
    <row r="21424" spans="1:26" x14ac:dyDescent="0.2">
      <c r="A21424">
        <v>59716</v>
      </c>
      <c r="B21424">
        <v>59717</v>
      </c>
      <c r="C21424" s="23">
        <v>44337.473611111112</v>
      </c>
      <c r="D21424" s="23" t="str">
        <f t="shared" si="6563"/>
        <v>Friday</v>
      </c>
      <c r="E21424" s="24">
        <f t="shared" si="6564"/>
        <v>44337</v>
      </c>
      <c r="F21424" s="22">
        <f t="shared" si="6565"/>
        <v>2021</v>
      </c>
      <c r="G21424" s="25">
        <f t="shared" si="6562"/>
        <v>0.47361111111240461</v>
      </c>
      <c r="H21424" t="s">
        <v>191</v>
      </c>
      <c r="K21424" s="23">
        <v>44337.661805555559</v>
      </c>
      <c r="L21424" s="23"/>
      <c r="M21424" s="23"/>
      <c r="N21424" t="s">
        <v>185</v>
      </c>
      <c r="O21424" t="s">
        <v>186</v>
      </c>
      <c r="P21424" t="s">
        <v>187</v>
      </c>
      <c r="Q21424" t="s">
        <v>202</v>
      </c>
      <c r="R21424" t="s">
        <v>201</v>
      </c>
      <c r="S21424" t="s">
        <v>203</v>
      </c>
      <c r="T21424">
        <v>3</v>
      </c>
      <c r="U21424">
        <v>3</v>
      </c>
      <c r="V21424" t="s">
        <v>191</v>
      </c>
      <c r="W21424" t="s">
        <v>199</v>
      </c>
      <c r="X21424" t="s">
        <v>191</v>
      </c>
      <c r="Y21424" t="s">
        <v>193</v>
      </c>
      <c r="Z21424" t="s">
        <v>191</v>
      </c>
    </row>
    <row r="21425" spans="1:26" x14ac:dyDescent="0.2">
      <c r="A21425">
        <v>59716</v>
      </c>
      <c r="B21425">
        <v>61108</v>
      </c>
      <c r="C21425" s="23">
        <v>44340.464583333334</v>
      </c>
      <c r="D21425" s="23" t="str">
        <f t="shared" si="6563"/>
        <v>Monday</v>
      </c>
      <c r="E21425" s="24">
        <f t="shared" si="6564"/>
        <v>44340</v>
      </c>
      <c r="F21425" s="22">
        <f t="shared" si="6565"/>
        <v>2021</v>
      </c>
      <c r="G21425" s="25">
        <f t="shared" si="6562"/>
        <v>0.46458333333430346</v>
      </c>
      <c r="H21425" t="s">
        <v>191</v>
      </c>
      <c r="K21425" t="s">
        <v>191</v>
      </c>
      <c r="N21425" t="s">
        <v>185</v>
      </c>
      <c r="O21425" t="s">
        <v>186</v>
      </c>
      <c r="P21425" t="s">
        <v>187</v>
      </c>
      <c r="Q21425" t="s">
        <v>202</v>
      </c>
      <c r="R21425" t="s">
        <v>201</v>
      </c>
      <c r="S21425" t="s">
        <v>203</v>
      </c>
      <c r="T21425">
        <v>3</v>
      </c>
      <c r="U21425">
        <v>3</v>
      </c>
      <c r="V21425" t="s">
        <v>191</v>
      </c>
      <c r="W21425" t="s">
        <v>199</v>
      </c>
      <c r="X21425" t="s">
        <v>191</v>
      </c>
      <c r="Y21425" t="s">
        <v>193</v>
      </c>
      <c r="Z21425" t="s">
        <v>191</v>
      </c>
    </row>
    <row r="21426" spans="1:26" x14ac:dyDescent="0.2">
      <c r="A21426">
        <v>59718</v>
      </c>
      <c r="B21426">
        <v>59719</v>
      </c>
      <c r="C21426" s="23">
        <v>44337.59097222222</v>
      </c>
      <c r="D21426" s="23" t="str">
        <f t="shared" si="6563"/>
        <v>Friday</v>
      </c>
      <c r="E21426" s="24">
        <f t="shared" si="6564"/>
        <v>44337</v>
      </c>
      <c r="F21426" s="22">
        <f t="shared" si="6565"/>
        <v>2021</v>
      </c>
      <c r="G21426" s="25">
        <f t="shared" si="6562"/>
        <v>0.59097222222044365</v>
      </c>
      <c r="H21426" s="23">
        <v>44337.706250000003</v>
      </c>
      <c r="I21426" s="24">
        <f>INT(H21426)</f>
        <v>44337</v>
      </c>
      <c r="J21426" s="25">
        <f>MOD(H21426,1)</f>
        <v>0.70625000000291038</v>
      </c>
      <c r="K21426" s="23">
        <v>44337.736805555556</v>
      </c>
      <c r="L21426" s="24">
        <f>INT(K21426)</f>
        <v>44337</v>
      </c>
      <c r="M21426" s="25">
        <f>MOD(K21426,1)</f>
        <v>0.73680555555620231</v>
      </c>
      <c r="N21426" t="s">
        <v>185</v>
      </c>
      <c r="O21426" t="s">
        <v>186</v>
      </c>
      <c r="P21426" t="s">
        <v>187</v>
      </c>
      <c r="Q21426" t="s">
        <v>202</v>
      </c>
      <c r="R21426" t="s">
        <v>198</v>
      </c>
      <c r="S21426" t="s">
        <v>229</v>
      </c>
      <c r="T21426">
        <v>2</v>
      </c>
      <c r="U21426">
        <v>2</v>
      </c>
      <c r="V21426" t="s">
        <v>191</v>
      </c>
      <c r="W21426" t="s">
        <v>196</v>
      </c>
      <c r="X21426" t="s">
        <v>255</v>
      </c>
      <c r="Y21426" t="s">
        <v>193</v>
      </c>
      <c r="Z21426" t="s">
        <v>191</v>
      </c>
    </row>
    <row r="21427" spans="1:26" x14ac:dyDescent="0.2">
      <c r="A21427">
        <v>59720</v>
      </c>
      <c r="B21427">
        <v>59721</v>
      </c>
      <c r="C21427" s="23">
        <v>44337.678472222222</v>
      </c>
      <c r="D21427" s="23" t="str">
        <f t="shared" si="6563"/>
        <v>Friday</v>
      </c>
      <c r="E21427" s="24">
        <f t="shared" si="6564"/>
        <v>44337</v>
      </c>
      <c r="F21427" s="22">
        <f t="shared" si="6565"/>
        <v>2021</v>
      </c>
      <c r="G21427" s="25">
        <f t="shared" si="6562"/>
        <v>0.67847222222189885</v>
      </c>
      <c r="H21427" t="s">
        <v>191</v>
      </c>
      <c r="K21427" s="23">
        <v>44337.832638888889</v>
      </c>
      <c r="L21427" s="23"/>
      <c r="M21427" s="23"/>
      <c r="N21427" t="s">
        <v>185</v>
      </c>
      <c r="O21427" t="s">
        <v>186</v>
      </c>
      <c r="P21427" t="s">
        <v>187</v>
      </c>
      <c r="Q21427" t="s">
        <v>202</v>
      </c>
      <c r="R21427" t="s">
        <v>201</v>
      </c>
      <c r="S21427" t="s">
        <v>203</v>
      </c>
      <c r="T21427">
        <v>2</v>
      </c>
      <c r="U21427">
        <v>2</v>
      </c>
      <c r="V21427" t="s">
        <v>191</v>
      </c>
      <c r="W21427" t="s">
        <v>196</v>
      </c>
      <c r="X21427" t="s">
        <v>191</v>
      </c>
      <c r="Y21427" t="s">
        <v>193</v>
      </c>
      <c r="Z21427" t="s">
        <v>191</v>
      </c>
    </row>
    <row r="21428" spans="1:26" x14ac:dyDescent="0.2">
      <c r="A21428">
        <v>59722</v>
      </c>
      <c r="B21428">
        <v>59723</v>
      </c>
      <c r="C21428" s="23">
        <v>44336.293749999997</v>
      </c>
      <c r="D21428" s="23" t="str">
        <f t="shared" si="6563"/>
        <v>Thursday</v>
      </c>
      <c r="E21428" s="24">
        <f t="shared" si="6564"/>
        <v>44336</v>
      </c>
      <c r="F21428" s="22">
        <f t="shared" si="6565"/>
        <v>2021</v>
      </c>
      <c r="G21428" s="25">
        <f t="shared" si="6562"/>
        <v>0.29374999999708962</v>
      </c>
      <c r="H21428" s="23">
        <v>44336.415972222225</v>
      </c>
      <c r="I21428" s="24">
        <f>INT(H21428)</f>
        <v>44336</v>
      </c>
      <c r="J21428" s="25">
        <f>MOD(H21428,1)</f>
        <v>0.41597222222480923</v>
      </c>
      <c r="K21428" t="s">
        <v>191</v>
      </c>
      <c r="N21428" t="s">
        <v>185</v>
      </c>
      <c r="O21428" t="s">
        <v>186</v>
      </c>
      <c r="P21428" t="s">
        <v>187</v>
      </c>
      <c r="Q21428" t="s">
        <v>228</v>
      </c>
      <c r="R21428" t="s">
        <v>221</v>
      </c>
      <c r="S21428" t="s">
        <v>229</v>
      </c>
      <c r="T21428">
        <v>3</v>
      </c>
      <c r="U21428">
        <v>3</v>
      </c>
      <c r="V21428" t="s">
        <v>191</v>
      </c>
      <c r="W21428" t="s">
        <v>196</v>
      </c>
      <c r="X21428" t="s">
        <v>191</v>
      </c>
      <c r="Y21428" t="s">
        <v>197</v>
      </c>
      <c r="Z21428" t="s">
        <v>191</v>
      </c>
    </row>
    <row r="21429" spans="1:26" x14ac:dyDescent="0.2">
      <c r="A21429">
        <v>59725</v>
      </c>
      <c r="B21429">
        <v>59726</v>
      </c>
      <c r="C21429" s="23">
        <v>44337.681944444441</v>
      </c>
      <c r="D21429" s="23" t="str">
        <f t="shared" si="6563"/>
        <v>Friday</v>
      </c>
      <c r="E21429" s="24">
        <f t="shared" si="6564"/>
        <v>44337</v>
      </c>
      <c r="F21429" s="22">
        <f t="shared" si="6565"/>
        <v>2021</v>
      </c>
      <c r="G21429" s="25">
        <f t="shared" si="6562"/>
        <v>0.68194444444088731</v>
      </c>
      <c r="H21429" t="s">
        <v>191</v>
      </c>
      <c r="K21429" s="23">
        <v>44337.854166666664</v>
      </c>
      <c r="L21429" s="23"/>
      <c r="M21429" s="23"/>
      <c r="N21429" t="s">
        <v>185</v>
      </c>
      <c r="O21429" t="s">
        <v>186</v>
      </c>
      <c r="P21429" t="s">
        <v>187</v>
      </c>
      <c r="Q21429" t="s">
        <v>202</v>
      </c>
      <c r="R21429" t="s">
        <v>191</v>
      </c>
      <c r="S21429" t="s">
        <v>203</v>
      </c>
      <c r="T21429">
        <v>4</v>
      </c>
      <c r="U21429">
        <v>4</v>
      </c>
      <c r="V21429" t="s">
        <v>191</v>
      </c>
      <c r="W21429" t="s">
        <v>210</v>
      </c>
      <c r="X21429" t="s">
        <v>191</v>
      </c>
      <c r="Y21429" t="s">
        <v>193</v>
      </c>
      <c r="Z21429" t="s">
        <v>191</v>
      </c>
    </row>
    <row r="21430" spans="1:26" x14ac:dyDescent="0.2">
      <c r="A21430">
        <v>59727</v>
      </c>
      <c r="B21430">
        <v>59728</v>
      </c>
      <c r="C21430" s="23">
        <v>44332.880555555559</v>
      </c>
      <c r="D21430" s="23" t="str">
        <f t="shared" si="6563"/>
        <v>Sunday</v>
      </c>
      <c r="E21430" s="24">
        <f t="shared" si="6564"/>
        <v>44332</v>
      </c>
      <c r="F21430" s="22">
        <f t="shared" si="6565"/>
        <v>2021</v>
      </c>
      <c r="G21430" s="25">
        <f t="shared" si="6562"/>
        <v>0.88055555555911269</v>
      </c>
      <c r="H21430" s="23">
        <v>44332.898611111108</v>
      </c>
      <c r="I21430" s="24">
        <f t="shared" ref="I21430:I21432" si="6580">INT(H21430)</f>
        <v>44332</v>
      </c>
      <c r="J21430" s="25">
        <f t="shared" ref="J21430:J21432" si="6581">MOD(H21430,1)</f>
        <v>0.89861111110803904</v>
      </c>
      <c r="K21430" s="23">
        <v>44333.147916666669</v>
      </c>
      <c r="L21430" s="24">
        <f t="shared" ref="L21430:L21432" si="6582">INT(K21430)</f>
        <v>44333</v>
      </c>
      <c r="M21430" s="25">
        <f t="shared" ref="M21430:M21432" si="6583">MOD(K21430,1)</f>
        <v>0.14791666666860692</v>
      </c>
      <c r="N21430" t="s">
        <v>215</v>
      </c>
      <c r="O21430" t="s">
        <v>186</v>
      </c>
      <c r="P21430" t="s">
        <v>187</v>
      </c>
      <c r="Q21430" t="s">
        <v>188</v>
      </c>
      <c r="R21430" t="s">
        <v>189</v>
      </c>
      <c r="S21430" t="s">
        <v>190</v>
      </c>
      <c r="T21430">
        <v>2</v>
      </c>
      <c r="U21430">
        <v>2</v>
      </c>
      <c r="V21430" t="s">
        <v>191</v>
      </c>
      <c r="W21430" t="s">
        <v>199</v>
      </c>
      <c r="X21430" t="s">
        <v>191</v>
      </c>
      <c r="Y21430" t="s">
        <v>197</v>
      </c>
      <c r="Z21430" t="s">
        <v>191</v>
      </c>
    </row>
    <row r="21431" spans="1:26" x14ac:dyDescent="0.2">
      <c r="A21431">
        <v>59732</v>
      </c>
      <c r="B21431">
        <v>59733</v>
      </c>
      <c r="C21431" s="23">
        <v>44330.808333333334</v>
      </c>
      <c r="D21431" s="23" t="str">
        <f t="shared" si="6563"/>
        <v>Friday</v>
      </c>
      <c r="E21431" s="24">
        <f t="shared" si="6564"/>
        <v>44330</v>
      </c>
      <c r="F21431" s="22">
        <f t="shared" si="6565"/>
        <v>2021</v>
      </c>
      <c r="G21431" s="25">
        <f t="shared" si="6562"/>
        <v>0.80833333333430346</v>
      </c>
      <c r="H21431" s="23">
        <v>44330.945833333331</v>
      </c>
      <c r="I21431" s="24">
        <f t="shared" si="6580"/>
        <v>44330</v>
      </c>
      <c r="J21431" s="25">
        <f t="shared" si="6581"/>
        <v>0.94583333333139308</v>
      </c>
      <c r="K21431" s="23">
        <v>44331.043055555558</v>
      </c>
      <c r="L21431" s="24">
        <f t="shared" si="6582"/>
        <v>44331</v>
      </c>
      <c r="M21431" s="25">
        <f t="shared" si="6583"/>
        <v>4.3055555557657499E-2</v>
      </c>
      <c r="N21431" t="s">
        <v>185</v>
      </c>
      <c r="O21431" t="s">
        <v>186</v>
      </c>
      <c r="P21431" t="s">
        <v>187</v>
      </c>
      <c r="Q21431" t="s">
        <v>188</v>
      </c>
      <c r="R21431" t="s">
        <v>191</v>
      </c>
      <c r="S21431" t="s">
        <v>190</v>
      </c>
      <c r="T21431">
        <v>3</v>
      </c>
      <c r="U21431">
        <v>3</v>
      </c>
      <c r="V21431" t="s">
        <v>191</v>
      </c>
      <c r="W21431" t="s">
        <v>214</v>
      </c>
      <c r="X21431" t="s">
        <v>191</v>
      </c>
      <c r="Y21431" t="s">
        <v>197</v>
      </c>
      <c r="Z21431" t="s">
        <v>191</v>
      </c>
    </row>
    <row r="21432" spans="1:26" x14ac:dyDescent="0.2">
      <c r="A21432">
        <v>59735</v>
      </c>
      <c r="B21432">
        <v>59736</v>
      </c>
      <c r="C21432" s="23">
        <v>44334.840277777781</v>
      </c>
      <c r="D21432" s="23" t="str">
        <f t="shared" si="6563"/>
        <v>Tuesday</v>
      </c>
      <c r="E21432" s="24">
        <f t="shared" si="6564"/>
        <v>44334</v>
      </c>
      <c r="F21432" s="22">
        <f t="shared" si="6565"/>
        <v>2021</v>
      </c>
      <c r="G21432" s="25">
        <f t="shared" si="6562"/>
        <v>0.84027777778101154</v>
      </c>
      <c r="H21432" s="23">
        <v>44334.987500000003</v>
      </c>
      <c r="I21432" s="24">
        <f t="shared" si="6580"/>
        <v>44334</v>
      </c>
      <c r="J21432" s="25">
        <f t="shared" si="6581"/>
        <v>0.98750000000291038</v>
      </c>
      <c r="K21432" s="23">
        <v>44335.008333333331</v>
      </c>
      <c r="L21432" s="24">
        <f t="shared" si="6582"/>
        <v>44335</v>
      </c>
      <c r="M21432" s="25">
        <f t="shared" si="6583"/>
        <v>8.333333331393078E-3</v>
      </c>
      <c r="N21432" t="s">
        <v>185</v>
      </c>
      <c r="O21432" t="s">
        <v>186</v>
      </c>
      <c r="P21432" t="s">
        <v>187</v>
      </c>
      <c r="Q21432" t="s">
        <v>188</v>
      </c>
      <c r="R21432" t="s">
        <v>198</v>
      </c>
      <c r="S21432" t="s">
        <v>190</v>
      </c>
      <c r="T21432">
        <v>3</v>
      </c>
      <c r="U21432">
        <v>3</v>
      </c>
      <c r="V21432" t="s">
        <v>191</v>
      </c>
      <c r="W21432" t="s">
        <v>196</v>
      </c>
      <c r="X21432" t="s">
        <v>191</v>
      </c>
      <c r="Y21432" t="s">
        <v>207</v>
      </c>
      <c r="Z21432" t="s">
        <v>191</v>
      </c>
    </row>
    <row r="21433" spans="1:26" x14ac:dyDescent="0.2">
      <c r="A21433">
        <v>59740</v>
      </c>
      <c r="B21433">
        <v>59741</v>
      </c>
      <c r="C21433" s="23">
        <v>44337.563194444447</v>
      </c>
      <c r="D21433" s="23" t="str">
        <f t="shared" si="6563"/>
        <v>Friday</v>
      </c>
      <c r="E21433" s="24">
        <f t="shared" si="6564"/>
        <v>44337</v>
      </c>
      <c r="F21433" s="22">
        <f t="shared" si="6565"/>
        <v>2021</v>
      </c>
      <c r="G21433" s="25">
        <f t="shared" si="6562"/>
        <v>0.56319444444670808</v>
      </c>
      <c r="H21433" t="s">
        <v>191</v>
      </c>
      <c r="K21433" s="23">
        <v>44337.79583333333</v>
      </c>
      <c r="L21433" s="23"/>
      <c r="M21433" s="23"/>
      <c r="N21433" t="s">
        <v>185</v>
      </c>
      <c r="O21433" t="s">
        <v>186</v>
      </c>
      <c r="P21433" t="s">
        <v>187</v>
      </c>
      <c r="Q21433" t="s">
        <v>202</v>
      </c>
      <c r="R21433" t="s">
        <v>198</v>
      </c>
      <c r="S21433" t="s">
        <v>203</v>
      </c>
      <c r="T21433">
        <v>3</v>
      </c>
      <c r="U21433">
        <v>3</v>
      </c>
      <c r="V21433" t="s">
        <v>191</v>
      </c>
      <c r="W21433" t="s">
        <v>210</v>
      </c>
      <c r="X21433" t="s">
        <v>191</v>
      </c>
      <c r="Y21433" t="s">
        <v>193</v>
      </c>
      <c r="Z21433" t="s">
        <v>191</v>
      </c>
    </row>
    <row r="21434" spans="1:26" x14ac:dyDescent="0.2">
      <c r="A21434">
        <v>59742</v>
      </c>
      <c r="B21434">
        <v>59743</v>
      </c>
      <c r="C21434" s="23">
        <v>44337.2</v>
      </c>
      <c r="D21434" s="23" t="str">
        <f t="shared" si="6563"/>
        <v>Friday</v>
      </c>
      <c r="E21434" s="24">
        <f t="shared" si="6564"/>
        <v>44337</v>
      </c>
      <c r="F21434" s="22">
        <f t="shared" si="6565"/>
        <v>2021</v>
      </c>
      <c r="G21434" s="25">
        <f t="shared" si="6562"/>
        <v>0.19999999999708962</v>
      </c>
      <c r="H21434" s="23">
        <v>44337.275000000001</v>
      </c>
      <c r="I21434" s="24">
        <f t="shared" ref="I21434:I21435" si="6584">INT(H21434)</f>
        <v>44337</v>
      </c>
      <c r="J21434" s="25">
        <f t="shared" ref="J21434:J21435" si="6585">MOD(H21434,1)</f>
        <v>0.27500000000145519</v>
      </c>
      <c r="K21434" s="23">
        <v>44337.743750000001</v>
      </c>
      <c r="L21434" s="24">
        <f>INT(K21434)</f>
        <v>44337</v>
      </c>
      <c r="M21434" s="25">
        <f>MOD(K21434,1)</f>
        <v>0.74375000000145519</v>
      </c>
      <c r="N21434" t="s">
        <v>185</v>
      </c>
      <c r="O21434" t="s">
        <v>186</v>
      </c>
      <c r="P21434" t="s">
        <v>187</v>
      </c>
      <c r="Q21434" t="s">
        <v>202</v>
      </c>
      <c r="R21434" t="s">
        <v>198</v>
      </c>
      <c r="S21434" t="s">
        <v>229</v>
      </c>
      <c r="T21434">
        <v>2</v>
      </c>
      <c r="U21434">
        <v>2</v>
      </c>
      <c r="V21434" t="s">
        <v>191</v>
      </c>
      <c r="W21434" t="s">
        <v>199</v>
      </c>
      <c r="X21434" t="s">
        <v>191</v>
      </c>
      <c r="Y21434" t="s">
        <v>193</v>
      </c>
      <c r="Z21434" t="s">
        <v>191</v>
      </c>
    </row>
    <row r="21435" spans="1:26" x14ac:dyDescent="0.2">
      <c r="A21435">
        <v>59745</v>
      </c>
      <c r="B21435">
        <v>59746</v>
      </c>
      <c r="C21435" s="23">
        <v>44337.154861111114</v>
      </c>
      <c r="D21435" s="23" t="str">
        <f t="shared" si="6563"/>
        <v>Friday</v>
      </c>
      <c r="E21435" s="24">
        <f t="shared" si="6564"/>
        <v>44337</v>
      </c>
      <c r="F21435" s="22">
        <f t="shared" si="6565"/>
        <v>2021</v>
      </c>
      <c r="G21435" s="25">
        <f t="shared" si="6562"/>
        <v>0.15486111111385981</v>
      </c>
      <c r="H21435" s="23">
        <v>44337.28402777778</v>
      </c>
      <c r="I21435" s="24">
        <f t="shared" si="6584"/>
        <v>44337</v>
      </c>
      <c r="J21435" s="25">
        <f t="shared" si="6585"/>
        <v>0.28402777777955635</v>
      </c>
      <c r="K21435" t="s">
        <v>191</v>
      </c>
      <c r="N21435" t="s">
        <v>185</v>
      </c>
      <c r="O21435" t="s">
        <v>186</v>
      </c>
      <c r="P21435" t="s">
        <v>187</v>
      </c>
      <c r="Q21435" t="s">
        <v>228</v>
      </c>
      <c r="R21435" t="s">
        <v>198</v>
      </c>
      <c r="S21435" t="s">
        <v>229</v>
      </c>
      <c r="T21435">
        <v>2</v>
      </c>
      <c r="U21435">
        <v>2</v>
      </c>
      <c r="V21435" t="s">
        <v>191</v>
      </c>
      <c r="W21435" t="s">
        <v>199</v>
      </c>
      <c r="X21435" t="s">
        <v>191</v>
      </c>
      <c r="Y21435" t="s">
        <v>193</v>
      </c>
      <c r="Z21435" t="s">
        <v>212</v>
      </c>
    </row>
    <row r="21436" spans="1:26" x14ac:dyDescent="0.2">
      <c r="A21436">
        <v>59748</v>
      </c>
      <c r="B21436">
        <v>59749</v>
      </c>
      <c r="C21436" s="23">
        <v>44337.757638888892</v>
      </c>
      <c r="D21436" s="23" t="str">
        <f t="shared" si="6563"/>
        <v>Friday</v>
      </c>
      <c r="E21436" s="24">
        <f t="shared" si="6564"/>
        <v>44337</v>
      </c>
      <c r="F21436" s="22">
        <f t="shared" si="6565"/>
        <v>2021</v>
      </c>
      <c r="G21436" s="25">
        <f t="shared" si="6562"/>
        <v>0.75763888889196096</v>
      </c>
      <c r="H21436" t="s">
        <v>191</v>
      </c>
      <c r="K21436" s="23">
        <v>44337.759027777778</v>
      </c>
      <c r="L21436" s="23"/>
      <c r="M21436" s="23"/>
      <c r="N21436" t="s">
        <v>185</v>
      </c>
      <c r="O21436" t="s">
        <v>186</v>
      </c>
      <c r="P21436" t="s">
        <v>237</v>
      </c>
      <c r="Q21436" t="s">
        <v>202</v>
      </c>
      <c r="R21436" t="s">
        <v>201</v>
      </c>
      <c r="S21436" t="s">
        <v>203</v>
      </c>
      <c r="T21436">
        <v>3</v>
      </c>
      <c r="U21436">
        <v>3</v>
      </c>
      <c r="V21436" t="s">
        <v>191</v>
      </c>
      <c r="W21436" t="s">
        <v>210</v>
      </c>
      <c r="X21436" t="s">
        <v>191</v>
      </c>
      <c r="Y21436" t="s">
        <v>193</v>
      </c>
      <c r="Z21436" t="s">
        <v>191</v>
      </c>
    </row>
    <row r="21437" spans="1:26" x14ac:dyDescent="0.2">
      <c r="A21437">
        <v>59752</v>
      </c>
      <c r="B21437">
        <v>59753</v>
      </c>
      <c r="C21437" s="23">
        <v>44336.99722222222</v>
      </c>
      <c r="D21437" s="23" t="str">
        <f t="shared" si="6563"/>
        <v>Thursday</v>
      </c>
      <c r="E21437" s="24">
        <f t="shared" si="6564"/>
        <v>44336</v>
      </c>
      <c r="F21437" s="22">
        <f t="shared" si="6565"/>
        <v>2021</v>
      </c>
      <c r="G21437" s="25">
        <f t="shared" si="6562"/>
        <v>0.99722222222044365</v>
      </c>
      <c r="H21437" t="s">
        <v>191</v>
      </c>
      <c r="K21437" s="23">
        <v>44337.065972222219</v>
      </c>
      <c r="L21437" s="23"/>
      <c r="M21437" s="23"/>
      <c r="N21437" t="s">
        <v>185</v>
      </c>
      <c r="O21437" t="s">
        <v>186</v>
      </c>
      <c r="P21437" t="s">
        <v>187</v>
      </c>
      <c r="Q21437" t="s">
        <v>202</v>
      </c>
      <c r="R21437" t="s">
        <v>191</v>
      </c>
      <c r="S21437" t="s">
        <v>203</v>
      </c>
      <c r="T21437">
        <v>4</v>
      </c>
      <c r="U21437">
        <v>4</v>
      </c>
      <c r="V21437" t="s">
        <v>938</v>
      </c>
      <c r="W21437" t="s">
        <v>226</v>
      </c>
      <c r="X21437" t="s">
        <v>191</v>
      </c>
      <c r="Y21437" t="s">
        <v>193</v>
      </c>
      <c r="Z21437" t="s">
        <v>212</v>
      </c>
    </row>
    <row r="21438" spans="1:26" x14ac:dyDescent="0.2">
      <c r="A21438">
        <v>59754</v>
      </c>
      <c r="B21438">
        <v>59755</v>
      </c>
      <c r="C21438" s="23">
        <v>44327.616666666669</v>
      </c>
      <c r="D21438" s="23" t="str">
        <f t="shared" si="6563"/>
        <v>Tuesday</v>
      </c>
      <c r="E21438" s="24">
        <f t="shared" si="6564"/>
        <v>44327</v>
      </c>
      <c r="F21438" s="22">
        <f t="shared" si="6565"/>
        <v>2021</v>
      </c>
      <c r="G21438" s="25">
        <f t="shared" si="6562"/>
        <v>0.61666666666860692</v>
      </c>
      <c r="H21438" s="23">
        <v>44327.112500000003</v>
      </c>
      <c r="I21438" s="24">
        <f>INT(H21438)</f>
        <v>44327</v>
      </c>
      <c r="J21438" s="25">
        <f>MOD(H21438,1)</f>
        <v>0.11250000000291038</v>
      </c>
      <c r="K21438" s="23">
        <v>44327.62777777778</v>
      </c>
      <c r="L21438" s="24">
        <f>INT(K21438)</f>
        <v>44327</v>
      </c>
      <c r="M21438" s="25">
        <f>MOD(K21438,1)</f>
        <v>0.62777777777955635</v>
      </c>
      <c r="N21438" t="s">
        <v>185</v>
      </c>
      <c r="O21438" t="s">
        <v>186</v>
      </c>
      <c r="P21438" t="s">
        <v>187</v>
      </c>
      <c r="Q21438" t="s">
        <v>188</v>
      </c>
      <c r="R21438" t="s">
        <v>221</v>
      </c>
      <c r="S21438" t="s">
        <v>190</v>
      </c>
      <c r="T21438">
        <v>2</v>
      </c>
      <c r="U21438">
        <v>2</v>
      </c>
      <c r="V21438" t="s">
        <v>191</v>
      </c>
      <c r="W21438" t="s">
        <v>196</v>
      </c>
      <c r="X21438" t="s">
        <v>191</v>
      </c>
      <c r="Y21438" t="s">
        <v>197</v>
      </c>
      <c r="Z21438" t="s">
        <v>191</v>
      </c>
    </row>
    <row r="21439" spans="1:26" x14ac:dyDescent="0.2">
      <c r="A21439">
        <v>59761</v>
      </c>
      <c r="B21439">
        <v>59762</v>
      </c>
      <c r="C21439" s="23">
        <v>44337.740277777775</v>
      </c>
      <c r="D21439" s="23" t="str">
        <f t="shared" si="6563"/>
        <v>Friday</v>
      </c>
      <c r="E21439" s="24">
        <f t="shared" si="6564"/>
        <v>44337</v>
      </c>
      <c r="F21439" s="22">
        <f t="shared" si="6565"/>
        <v>2021</v>
      </c>
      <c r="G21439" s="25">
        <f t="shared" si="6562"/>
        <v>0.74027777777519077</v>
      </c>
      <c r="H21439" t="s">
        <v>191</v>
      </c>
      <c r="K21439" s="23">
        <v>44337.783333333333</v>
      </c>
      <c r="L21439" s="23"/>
      <c r="M21439" s="23"/>
      <c r="N21439" t="s">
        <v>185</v>
      </c>
      <c r="O21439" t="s">
        <v>186</v>
      </c>
      <c r="P21439" t="s">
        <v>187</v>
      </c>
      <c r="Q21439" t="s">
        <v>202</v>
      </c>
      <c r="R21439" t="s">
        <v>221</v>
      </c>
      <c r="S21439" t="s">
        <v>203</v>
      </c>
      <c r="T21439">
        <v>3</v>
      </c>
      <c r="U21439">
        <v>3</v>
      </c>
      <c r="V21439" t="s">
        <v>191</v>
      </c>
      <c r="W21439" t="s">
        <v>199</v>
      </c>
      <c r="X21439" t="s">
        <v>191</v>
      </c>
      <c r="Y21439" t="s">
        <v>193</v>
      </c>
      <c r="Z21439" t="s">
        <v>191</v>
      </c>
    </row>
    <row r="21440" spans="1:26" x14ac:dyDescent="0.2">
      <c r="A21440">
        <v>59764</v>
      </c>
      <c r="B21440">
        <v>59765</v>
      </c>
      <c r="C21440" s="23">
        <v>44337.649305555555</v>
      </c>
      <c r="D21440" s="23" t="str">
        <f t="shared" si="6563"/>
        <v>Friday</v>
      </c>
      <c r="E21440" s="24">
        <f t="shared" si="6564"/>
        <v>44337</v>
      </c>
      <c r="F21440" s="22">
        <f t="shared" si="6565"/>
        <v>2021</v>
      </c>
      <c r="G21440" s="25">
        <f t="shared" si="6562"/>
        <v>0.64930555555474712</v>
      </c>
      <c r="H21440" t="s">
        <v>191</v>
      </c>
      <c r="K21440" s="23">
        <v>44337.791666666664</v>
      </c>
      <c r="L21440" s="23"/>
      <c r="M21440" s="23"/>
      <c r="N21440" t="s">
        <v>185</v>
      </c>
      <c r="O21440" t="s">
        <v>186</v>
      </c>
      <c r="P21440" t="s">
        <v>187</v>
      </c>
      <c r="Q21440" t="s">
        <v>202</v>
      </c>
      <c r="R21440" t="s">
        <v>201</v>
      </c>
      <c r="S21440" t="s">
        <v>203</v>
      </c>
      <c r="T21440">
        <v>3</v>
      </c>
      <c r="U21440">
        <v>3</v>
      </c>
      <c r="V21440" t="s">
        <v>191</v>
      </c>
      <c r="W21440" t="s">
        <v>214</v>
      </c>
      <c r="X21440" t="s">
        <v>191</v>
      </c>
      <c r="Y21440" t="s">
        <v>193</v>
      </c>
      <c r="Z21440" t="s">
        <v>191</v>
      </c>
    </row>
    <row r="21441" spans="1:26" x14ac:dyDescent="0.2">
      <c r="A21441">
        <v>59766</v>
      </c>
      <c r="B21441">
        <v>59767</v>
      </c>
      <c r="C21441" s="23">
        <v>44337.697222222225</v>
      </c>
      <c r="D21441" s="23" t="str">
        <f t="shared" si="6563"/>
        <v>Friday</v>
      </c>
      <c r="E21441" s="24">
        <f t="shared" si="6564"/>
        <v>44337</v>
      </c>
      <c r="F21441" s="22">
        <f t="shared" si="6565"/>
        <v>2021</v>
      </c>
      <c r="G21441" s="25">
        <f t="shared" si="6562"/>
        <v>0.69722222222480923</v>
      </c>
      <c r="H21441" t="s">
        <v>191</v>
      </c>
      <c r="K21441" s="23">
        <v>44337.867361111108</v>
      </c>
      <c r="L21441" s="23"/>
      <c r="M21441" s="23"/>
      <c r="N21441" t="s">
        <v>185</v>
      </c>
      <c r="O21441" t="s">
        <v>186</v>
      </c>
      <c r="P21441" t="s">
        <v>187</v>
      </c>
      <c r="Q21441" t="s">
        <v>202</v>
      </c>
      <c r="R21441" t="s">
        <v>191</v>
      </c>
      <c r="S21441" t="s">
        <v>203</v>
      </c>
      <c r="T21441">
        <v>3</v>
      </c>
      <c r="U21441">
        <v>3</v>
      </c>
      <c r="V21441" t="s">
        <v>191</v>
      </c>
      <c r="W21441" t="s">
        <v>196</v>
      </c>
      <c r="X21441" t="s">
        <v>191</v>
      </c>
      <c r="Y21441" t="s">
        <v>193</v>
      </c>
      <c r="Z21441" t="s">
        <v>191</v>
      </c>
    </row>
    <row r="21442" spans="1:26" x14ac:dyDescent="0.2">
      <c r="A21442">
        <v>59775</v>
      </c>
      <c r="B21442">
        <v>59776</v>
      </c>
      <c r="C21442" s="23">
        <v>44337.580555555556</v>
      </c>
      <c r="D21442" s="23" t="str">
        <f t="shared" si="6563"/>
        <v>Friday</v>
      </c>
      <c r="E21442" s="24">
        <f t="shared" si="6564"/>
        <v>44337</v>
      </c>
      <c r="F21442" s="22">
        <f t="shared" si="6565"/>
        <v>2021</v>
      </c>
      <c r="G21442" s="25">
        <f t="shared" ref="G21442:G21505" si="6586">MOD(C21442,1)</f>
        <v>0.58055555555620231</v>
      </c>
      <c r="H21442" t="s">
        <v>191</v>
      </c>
      <c r="K21442" s="23">
        <v>44337.789583333331</v>
      </c>
      <c r="L21442" s="23"/>
      <c r="M21442" s="23"/>
      <c r="N21442" t="s">
        <v>185</v>
      </c>
      <c r="O21442" t="s">
        <v>186</v>
      </c>
      <c r="P21442" t="s">
        <v>187</v>
      </c>
      <c r="Q21442" t="s">
        <v>202</v>
      </c>
      <c r="R21442" t="s">
        <v>198</v>
      </c>
      <c r="S21442" t="s">
        <v>203</v>
      </c>
      <c r="T21442">
        <v>2</v>
      </c>
      <c r="U21442">
        <v>2</v>
      </c>
      <c r="V21442" t="s">
        <v>191</v>
      </c>
      <c r="W21442" t="s">
        <v>199</v>
      </c>
      <c r="X21442" t="s">
        <v>191</v>
      </c>
      <c r="Y21442" t="s">
        <v>193</v>
      </c>
      <c r="Z21442" t="s">
        <v>191</v>
      </c>
    </row>
    <row r="21443" spans="1:26" x14ac:dyDescent="0.2">
      <c r="A21443">
        <v>59777</v>
      </c>
      <c r="B21443">
        <v>59778</v>
      </c>
      <c r="C21443" s="23">
        <v>44337.306944444441</v>
      </c>
      <c r="D21443" s="23" t="str">
        <f t="shared" ref="D21443:D21506" si="6587">TEXT(E21443,"DDDD")</f>
        <v>Friday</v>
      </c>
      <c r="E21443" s="24">
        <f t="shared" ref="E21443:E21506" si="6588">INT(C21443)</f>
        <v>44337</v>
      </c>
      <c r="F21443" s="22">
        <f t="shared" ref="F21443:F21506" si="6589">YEAR(E21443)</f>
        <v>2021</v>
      </c>
      <c r="G21443" s="25">
        <f t="shared" si="6586"/>
        <v>0.30694444444088731</v>
      </c>
      <c r="H21443" t="s">
        <v>191</v>
      </c>
      <c r="K21443" s="23">
        <v>44337.302777777775</v>
      </c>
      <c r="L21443" s="23"/>
      <c r="M21443" s="23"/>
      <c r="N21443" t="s">
        <v>185</v>
      </c>
      <c r="O21443" t="s">
        <v>186</v>
      </c>
      <c r="P21443" t="s">
        <v>237</v>
      </c>
      <c r="Q21443" t="s">
        <v>202</v>
      </c>
      <c r="R21443" t="s">
        <v>198</v>
      </c>
      <c r="S21443" t="s">
        <v>203</v>
      </c>
      <c r="T21443">
        <v>3</v>
      </c>
      <c r="U21443">
        <v>3</v>
      </c>
      <c r="V21443" t="s">
        <v>191</v>
      </c>
      <c r="W21443" t="s">
        <v>199</v>
      </c>
      <c r="X21443" t="s">
        <v>191</v>
      </c>
      <c r="Y21443" t="s">
        <v>193</v>
      </c>
      <c r="Z21443" t="s">
        <v>191</v>
      </c>
    </row>
    <row r="21444" spans="1:26" x14ac:dyDescent="0.2">
      <c r="A21444">
        <v>59783</v>
      </c>
      <c r="B21444">
        <v>59784</v>
      </c>
      <c r="C21444" s="23">
        <v>44337.54791666667</v>
      </c>
      <c r="D21444" s="23" t="str">
        <f t="shared" si="6587"/>
        <v>Friday</v>
      </c>
      <c r="E21444" s="24">
        <f t="shared" si="6588"/>
        <v>44337</v>
      </c>
      <c r="F21444" s="22">
        <f t="shared" si="6589"/>
        <v>2021</v>
      </c>
      <c r="G21444" s="25">
        <f t="shared" si="6586"/>
        <v>0.54791666667006211</v>
      </c>
      <c r="H21444" s="23">
        <v>44337.695833333331</v>
      </c>
      <c r="I21444" s="24">
        <f t="shared" ref="I21444:I21445" si="6590">INT(H21444)</f>
        <v>44337</v>
      </c>
      <c r="J21444" s="25">
        <f t="shared" ref="J21444:J21445" si="6591">MOD(H21444,1)</f>
        <v>0.69583333333139308</v>
      </c>
      <c r="K21444" s="23">
        <v>44337.789583333331</v>
      </c>
      <c r="L21444" s="24">
        <f>INT(K21444)</f>
        <v>44337</v>
      </c>
      <c r="M21444" s="25">
        <f>MOD(K21444,1)</f>
        <v>0.78958333333139308</v>
      </c>
      <c r="N21444" t="s">
        <v>185</v>
      </c>
      <c r="O21444" t="s">
        <v>186</v>
      </c>
      <c r="P21444" t="s">
        <v>187</v>
      </c>
      <c r="Q21444" t="s">
        <v>202</v>
      </c>
      <c r="R21444" t="s">
        <v>198</v>
      </c>
      <c r="S21444" t="s">
        <v>190</v>
      </c>
      <c r="T21444">
        <v>3</v>
      </c>
      <c r="U21444">
        <v>3</v>
      </c>
      <c r="V21444" t="s">
        <v>191</v>
      </c>
      <c r="W21444" t="s">
        <v>196</v>
      </c>
      <c r="X21444" t="s">
        <v>191</v>
      </c>
      <c r="Y21444" t="s">
        <v>193</v>
      </c>
      <c r="Z21444" t="s">
        <v>191</v>
      </c>
    </row>
    <row r="21445" spans="1:26" x14ac:dyDescent="0.2">
      <c r="A21445">
        <v>59795</v>
      </c>
      <c r="B21445">
        <v>59796</v>
      </c>
      <c r="C21445" s="23">
        <v>44328.571527777778</v>
      </c>
      <c r="D21445" s="23" t="str">
        <f t="shared" si="6587"/>
        <v>Wednesday</v>
      </c>
      <c r="E21445" s="24">
        <f t="shared" si="6588"/>
        <v>44328</v>
      </c>
      <c r="F21445" s="22">
        <f t="shared" si="6589"/>
        <v>2021</v>
      </c>
      <c r="G21445" s="25">
        <f t="shared" si="6586"/>
        <v>0.57152777777810115</v>
      </c>
      <c r="H21445" s="23">
        <v>44328.716666666667</v>
      </c>
      <c r="I21445" s="24">
        <f t="shared" si="6590"/>
        <v>44328</v>
      </c>
      <c r="J21445" s="25">
        <f t="shared" si="6591"/>
        <v>0.71666666666715173</v>
      </c>
      <c r="K21445" t="s">
        <v>191</v>
      </c>
      <c r="N21445" t="s">
        <v>185</v>
      </c>
      <c r="O21445" t="s">
        <v>217</v>
      </c>
      <c r="P21445" t="s">
        <v>187</v>
      </c>
      <c r="Q21445" t="s">
        <v>188</v>
      </c>
      <c r="R21445" t="s">
        <v>198</v>
      </c>
      <c r="S21445" t="s">
        <v>190</v>
      </c>
      <c r="T21445">
        <v>3</v>
      </c>
      <c r="U21445">
        <v>3</v>
      </c>
      <c r="V21445" t="s">
        <v>191</v>
      </c>
      <c r="W21445" t="s">
        <v>210</v>
      </c>
      <c r="X21445" t="s">
        <v>191</v>
      </c>
      <c r="Y21445" t="s">
        <v>197</v>
      </c>
      <c r="Z21445" t="s">
        <v>191</v>
      </c>
    </row>
    <row r="21446" spans="1:26" x14ac:dyDescent="0.2">
      <c r="A21446">
        <v>59798</v>
      </c>
      <c r="B21446">
        <v>59799</v>
      </c>
      <c r="C21446" s="23">
        <v>44337.895138888889</v>
      </c>
      <c r="D21446" s="23" t="str">
        <f t="shared" si="6587"/>
        <v>Friday</v>
      </c>
      <c r="E21446" s="24">
        <f t="shared" si="6588"/>
        <v>44337</v>
      </c>
      <c r="F21446" s="22">
        <f t="shared" si="6589"/>
        <v>2021</v>
      </c>
      <c r="G21446" s="25">
        <f t="shared" si="6586"/>
        <v>0.89513888888905058</v>
      </c>
      <c r="H21446" t="s">
        <v>191</v>
      </c>
      <c r="K21446" s="23">
        <v>44337.974999999999</v>
      </c>
      <c r="L21446" s="23"/>
      <c r="M21446" s="23"/>
      <c r="N21446" t="s">
        <v>185</v>
      </c>
      <c r="O21446" t="s">
        <v>186</v>
      </c>
      <c r="P21446" t="s">
        <v>187</v>
      </c>
      <c r="Q21446" t="s">
        <v>202</v>
      </c>
      <c r="R21446" t="s">
        <v>221</v>
      </c>
      <c r="S21446" t="s">
        <v>203</v>
      </c>
      <c r="T21446">
        <v>2</v>
      </c>
      <c r="U21446">
        <v>2</v>
      </c>
      <c r="V21446" t="s">
        <v>307</v>
      </c>
      <c r="W21446" t="s">
        <v>222</v>
      </c>
      <c r="X21446" t="s">
        <v>191</v>
      </c>
      <c r="Y21446" t="s">
        <v>193</v>
      </c>
      <c r="Z21446" t="s">
        <v>212</v>
      </c>
    </row>
    <row r="21447" spans="1:26" x14ac:dyDescent="0.2">
      <c r="A21447">
        <v>59802</v>
      </c>
      <c r="B21447">
        <v>59803</v>
      </c>
      <c r="C21447" s="23">
        <v>44337.827777777777</v>
      </c>
      <c r="D21447" s="23" t="str">
        <f t="shared" si="6587"/>
        <v>Friday</v>
      </c>
      <c r="E21447" s="24">
        <f t="shared" si="6588"/>
        <v>44337</v>
      </c>
      <c r="F21447" s="22">
        <f t="shared" si="6589"/>
        <v>2021</v>
      </c>
      <c r="G21447" s="25">
        <f t="shared" si="6586"/>
        <v>0.82777777777664596</v>
      </c>
      <c r="H21447" t="s">
        <v>191</v>
      </c>
      <c r="K21447" s="23">
        <v>44337.89166666667</v>
      </c>
      <c r="L21447" s="23"/>
      <c r="M21447" s="23"/>
      <c r="N21447" t="s">
        <v>185</v>
      </c>
      <c r="O21447" t="s">
        <v>186</v>
      </c>
      <c r="P21447" t="s">
        <v>237</v>
      </c>
      <c r="Q21447" t="s">
        <v>202</v>
      </c>
      <c r="R21447" t="s">
        <v>191</v>
      </c>
      <c r="S21447" t="s">
        <v>203</v>
      </c>
      <c r="T21447">
        <v>3</v>
      </c>
      <c r="U21447">
        <v>3</v>
      </c>
      <c r="V21447" t="s">
        <v>191</v>
      </c>
      <c r="W21447" t="s">
        <v>214</v>
      </c>
      <c r="X21447" t="s">
        <v>191</v>
      </c>
      <c r="Y21447" t="s">
        <v>193</v>
      </c>
      <c r="Z21447" t="s">
        <v>191</v>
      </c>
    </row>
    <row r="21448" spans="1:26" x14ac:dyDescent="0.2">
      <c r="A21448">
        <v>59806</v>
      </c>
      <c r="B21448">
        <v>59807</v>
      </c>
      <c r="C21448" s="23">
        <v>44337.620138888888</v>
      </c>
      <c r="D21448" s="23" t="str">
        <f t="shared" si="6587"/>
        <v>Friday</v>
      </c>
      <c r="E21448" s="24">
        <f t="shared" si="6588"/>
        <v>44337</v>
      </c>
      <c r="F21448" s="22">
        <f t="shared" si="6589"/>
        <v>2021</v>
      </c>
      <c r="G21448" s="25">
        <f t="shared" si="6586"/>
        <v>0.62013888888759539</v>
      </c>
      <c r="H21448" t="s">
        <v>191</v>
      </c>
      <c r="K21448" s="23">
        <v>44337.767361111109</v>
      </c>
      <c r="L21448" s="23"/>
      <c r="M21448" s="23"/>
      <c r="N21448" t="s">
        <v>185</v>
      </c>
      <c r="O21448" t="s">
        <v>186</v>
      </c>
      <c r="P21448" t="s">
        <v>187</v>
      </c>
      <c r="Q21448" t="s">
        <v>202</v>
      </c>
      <c r="R21448" t="s">
        <v>191</v>
      </c>
      <c r="S21448" t="s">
        <v>203</v>
      </c>
      <c r="T21448">
        <v>3</v>
      </c>
      <c r="U21448">
        <v>3</v>
      </c>
      <c r="V21448" t="s">
        <v>191</v>
      </c>
      <c r="W21448" t="s">
        <v>240</v>
      </c>
      <c r="X21448" t="s">
        <v>191</v>
      </c>
      <c r="Y21448" t="s">
        <v>193</v>
      </c>
      <c r="Z21448" t="s">
        <v>191</v>
      </c>
    </row>
    <row r="21449" spans="1:26" x14ac:dyDescent="0.2">
      <c r="A21449">
        <v>59806</v>
      </c>
      <c r="B21449">
        <v>60400</v>
      </c>
      <c r="C21449" s="23">
        <v>44338.270138888889</v>
      </c>
      <c r="D21449" s="23" t="str">
        <f t="shared" si="6587"/>
        <v>Saturday</v>
      </c>
      <c r="E21449" s="24">
        <f t="shared" si="6588"/>
        <v>44338</v>
      </c>
      <c r="F21449" s="22">
        <f t="shared" si="6589"/>
        <v>2021</v>
      </c>
      <c r="G21449" s="25">
        <f t="shared" si="6586"/>
        <v>0.27013888888905058</v>
      </c>
      <c r="H21449" t="s">
        <v>191</v>
      </c>
      <c r="K21449" s="23">
        <v>44338.271527777775</v>
      </c>
      <c r="L21449" s="23"/>
      <c r="M21449" s="23"/>
      <c r="N21449" t="s">
        <v>185</v>
      </c>
      <c r="O21449" t="s">
        <v>186</v>
      </c>
      <c r="P21449" t="s">
        <v>187</v>
      </c>
      <c r="Q21449" t="s">
        <v>202</v>
      </c>
      <c r="R21449" t="s">
        <v>191</v>
      </c>
      <c r="S21449" t="s">
        <v>203</v>
      </c>
      <c r="T21449">
        <v>3</v>
      </c>
      <c r="U21449">
        <v>3</v>
      </c>
      <c r="V21449" t="s">
        <v>191</v>
      </c>
      <c r="W21449" t="s">
        <v>216</v>
      </c>
      <c r="X21449" t="s">
        <v>191</v>
      </c>
      <c r="Y21449" t="s">
        <v>193</v>
      </c>
      <c r="Z21449" t="s">
        <v>212</v>
      </c>
    </row>
    <row r="21450" spans="1:26" x14ac:dyDescent="0.2">
      <c r="A21450">
        <v>59813</v>
      </c>
      <c r="B21450">
        <v>59814</v>
      </c>
      <c r="C21450" s="23">
        <v>44337.161805555559</v>
      </c>
      <c r="D21450" s="23" t="str">
        <f t="shared" si="6587"/>
        <v>Friday</v>
      </c>
      <c r="E21450" s="24">
        <f t="shared" si="6588"/>
        <v>44337</v>
      </c>
      <c r="F21450" s="22">
        <f t="shared" si="6589"/>
        <v>2021</v>
      </c>
      <c r="G21450" s="25">
        <f t="shared" si="6586"/>
        <v>0.16180555555911269</v>
      </c>
      <c r="H21450" t="s">
        <v>191</v>
      </c>
      <c r="K21450" s="23">
        <v>44337.184027777781</v>
      </c>
      <c r="L21450" s="23"/>
      <c r="M21450" s="23"/>
      <c r="N21450" t="s">
        <v>185</v>
      </c>
      <c r="O21450" t="s">
        <v>186</v>
      </c>
      <c r="P21450" t="s">
        <v>187</v>
      </c>
      <c r="Q21450" t="s">
        <v>202</v>
      </c>
      <c r="R21450" t="s">
        <v>198</v>
      </c>
      <c r="S21450" t="s">
        <v>203</v>
      </c>
      <c r="T21450">
        <v>4</v>
      </c>
      <c r="U21450">
        <v>4</v>
      </c>
      <c r="V21450" t="s">
        <v>191</v>
      </c>
      <c r="W21450" t="s">
        <v>240</v>
      </c>
      <c r="X21450" t="s">
        <v>191</v>
      </c>
      <c r="Y21450" t="s">
        <v>193</v>
      </c>
      <c r="Z21450" t="s">
        <v>212</v>
      </c>
    </row>
    <row r="21451" spans="1:26" x14ac:dyDescent="0.2">
      <c r="A21451">
        <v>59815</v>
      </c>
      <c r="B21451">
        <v>59816</v>
      </c>
      <c r="C21451" s="23">
        <v>44337.411111111112</v>
      </c>
      <c r="D21451" s="23" t="str">
        <f t="shared" si="6587"/>
        <v>Friday</v>
      </c>
      <c r="E21451" s="24">
        <f t="shared" si="6588"/>
        <v>44337</v>
      </c>
      <c r="F21451" s="22">
        <f t="shared" si="6589"/>
        <v>2021</v>
      </c>
      <c r="G21451" s="25">
        <f t="shared" si="6586"/>
        <v>0.41111111111240461</v>
      </c>
      <c r="H21451" t="s">
        <v>191</v>
      </c>
      <c r="K21451" s="23">
        <v>44337.506944444445</v>
      </c>
      <c r="L21451" s="23"/>
      <c r="M21451" s="23"/>
      <c r="N21451" t="s">
        <v>185</v>
      </c>
      <c r="O21451" t="s">
        <v>186</v>
      </c>
      <c r="P21451" t="s">
        <v>187</v>
      </c>
      <c r="Q21451" t="s">
        <v>202</v>
      </c>
      <c r="R21451" t="s">
        <v>198</v>
      </c>
      <c r="S21451" t="s">
        <v>203</v>
      </c>
      <c r="T21451">
        <v>3</v>
      </c>
      <c r="U21451">
        <v>3</v>
      </c>
      <c r="V21451" t="s">
        <v>191</v>
      </c>
      <c r="W21451" t="s">
        <v>240</v>
      </c>
      <c r="X21451" t="s">
        <v>191</v>
      </c>
      <c r="Y21451" t="s">
        <v>193</v>
      </c>
      <c r="Z21451" t="s">
        <v>212</v>
      </c>
    </row>
    <row r="21452" spans="1:26" x14ac:dyDescent="0.2">
      <c r="A21452">
        <v>59817</v>
      </c>
      <c r="B21452">
        <v>59818</v>
      </c>
      <c r="C21452" s="23">
        <v>44337.5</v>
      </c>
      <c r="D21452" s="23" t="str">
        <f t="shared" si="6587"/>
        <v>Friday</v>
      </c>
      <c r="E21452" s="24">
        <f t="shared" si="6588"/>
        <v>44337</v>
      </c>
      <c r="F21452" s="22">
        <f t="shared" si="6589"/>
        <v>2021</v>
      </c>
      <c r="G21452" s="25">
        <f t="shared" si="6586"/>
        <v>0.5</v>
      </c>
      <c r="H21452" t="s">
        <v>191</v>
      </c>
      <c r="K21452" s="23">
        <v>44337.572916666664</v>
      </c>
      <c r="L21452" s="23"/>
      <c r="M21452" s="23"/>
      <c r="N21452" t="s">
        <v>185</v>
      </c>
      <c r="O21452" t="s">
        <v>186</v>
      </c>
      <c r="P21452" t="s">
        <v>187</v>
      </c>
      <c r="Q21452" t="s">
        <v>202</v>
      </c>
      <c r="R21452" t="s">
        <v>198</v>
      </c>
      <c r="S21452" t="s">
        <v>203</v>
      </c>
      <c r="T21452">
        <v>3</v>
      </c>
      <c r="U21452">
        <v>3</v>
      </c>
      <c r="V21452" t="s">
        <v>191</v>
      </c>
      <c r="W21452" t="s">
        <v>214</v>
      </c>
      <c r="X21452" t="s">
        <v>191</v>
      </c>
      <c r="Y21452" t="s">
        <v>193</v>
      </c>
      <c r="Z21452" t="s">
        <v>212</v>
      </c>
    </row>
    <row r="21453" spans="1:26" x14ac:dyDescent="0.2">
      <c r="A21453">
        <v>59821</v>
      </c>
      <c r="B21453">
        <v>61712</v>
      </c>
      <c r="C21453" s="23">
        <v>44341.281944444447</v>
      </c>
      <c r="D21453" s="23" t="str">
        <f t="shared" si="6587"/>
        <v>Tuesday</v>
      </c>
      <c r="E21453" s="24">
        <f t="shared" si="6588"/>
        <v>44341</v>
      </c>
      <c r="F21453" s="22">
        <f t="shared" si="6589"/>
        <v>2021</v>
      </c>
      <c r="G21453" s="25">
        <f t="shared" si="6586"/>
        <v>0.28194444444670808</v>
      </c>
      <c r="H21453" t="s">
        <v>191</v>
      </c>
      <c r="K21453" t="s">
        <v>191</v>
      </c>
      <c r="N21453" t="s">
        <v>185</v>
      </c>
      <c r="O21453" t="s">
        <v>186</v>
      </c>
      <c r="P21453" t="s">
        <v>187</v>
      </c>
      <c r="Q21453" t="s">
        <v>202</v>
      </c>
      <c r="R21453" t="s">
        <v>198</v>
      </c>
      <c r="S21453" t="s">
        <v>203</v>
      </c>
      <c r="T21453">
        <v>2</v>
      </c>
      <c r="U21453">
        <v>2</v>
      </c>
      <c r="V21453" t="s">
        <v>191</v>
      </c>
      <c r="W21453" t="s">
        <v>256</v>
      </c>
      <c r="X21453" t="s">
        <v>191</v>
      </c>
      <c r="Y21453" t="s">
        <v>193</v>
      </c>
      <c r="Z21453" t="s">
        <v>191</v>
      </c>
    </row>
    <row r="21454" spans="1:26" x14ac:dyDescent="0.2">
      <c r="A21454">
        <v>59826</v>
      </c>
      <c r="B21454">
        <v>59827</v>
      </c>
      <c r="C21454" s="23">
        <v>44337.426388888889</v>
      </c>
      <c r="D21454" s="23" t="str">
        <f t="shared" si="6587"/>
        <v>Friday</v>
      </c>
      <c r="E21454" s="24">
        <f t="shared" si="6588"/>
        <v>44337</v>
      </c>
      <c r="F21454" s="22">
        <f t="shared" si="6589"/>
        <v>2021</v>
      </c>
      <c r="G21454" s="25">
        <f t="shared" si="6586"/>
        <v>0.42638888888905058</v>
      </c>
      <c r="H21454" t="s">
        <v>191</v>
      </c>
      <c r="K21454" s="23">
        <v>44337.598611111112</v>
      </c>
      <c r="L21454" s="23"/>
      <c r="M21454" s="23"/>
      <c r="N21454" t="s">
        <v>185</v>
      </c>
      <c r="O21454" t="s">
        <v>186</v>
      </c>
      <c r="P21454" t="s">
        <v>187</v>
      </c>
      <c r="Q21454" t="s">
        <v>202</v>
      </c>
      <c r="R21454" t="s">
        <v>221</v>
      </c>
      <c r="S21454" t="s">
        <v>203</v>
      </c>
      <c r="T21454">
        <v>3</v>
      </c>
      <c r="U21454">
        <v>3</v>
      </c>
      <c r="V21454" t="s">
        <v>191</v>
      </c>
      <c r="W21454" t="s">
        <v>256</v>
      </c>
      <c r="X21454" t="s">
        <v>191</v>
      </c>
      <c r="Y21454" t="s">
        <v>193</v>
      </c>
      <c r="Z21454" t="s">
        <v>212</v>
      </c>
    </row>
    <row r="21455" spans="1:26" x14ac:dyDescent="0.2">
      <c r="A21455">
        <v>59826</v>
      </c>
      <c r="B21455">
        <v>61132</v>
      </c>
      <c r="C21455" s="23">
        <v>44340.419444444444</v>
      </c>
      <c r="D21455" s="23" t="str">
        <f t="shared" si="6587"/>
        <v>Monday</v>
      </c>
      <c r="E21455" s="24">
        <f t="shared" si="6588"/>
        <v>44340</v>
      </c>
      <c r="F21455" s="22">
        <f t="shared" si="6589"/>
        <v>2021</v>
      </c>
      <c r="G21455" s="25">
        <f t="shared" si="6586"/>
        <v>0.41944444444379769</v>
      </c>
      <c r="H21455" t="s">
        <v>191</v>
      </c>
      <c r="K21455" s="23">
        <v>44340.544444444444</v>
      </c>
      <c r="L21455" s="23"/>
      <c r="M21455" s="23"/>
      <c r="N21455" t="s">
        <v>185</v>
      </c>
      <c r="O21455" t="s">
        <v>186</v>
      </c>
      <c r="P21455" t="s">
        <v>187</v>
      </c>
      <c r="Q21455" t="s">
        <v>202</v>
      </c>
      <c r="R21455" t="s">
        <v>191</v>
      </c>
      <c r="S21455" t="s">
        <v>203</v>
      </c>
      <c r="T21455">
        <v>4</v>
      </c>
      <c r="U21455">
        <v>4</v>
      </c>
      <c r="V21455" t="s">
        <v>191</v>
      </c>
      <c r="W21455" t="s">
        <v>256</v>
      </c>
      <c r="X21455" t="s">
        <v>191</v>
      </c>
      <c r="Y21455" t="s">
        <v>193</v>
      </c>
      <c r="Z21455" t="s">
        <v>191</v>
      </c>
    </row>
    <row r="21456" spans="1:26" x14ac:dyDescent="0.2">
      <c r="A21456">
        <v>59828</v>
      </c>
      <c r="B21456">
        <v>59829</v>
      </c>
      <c r="C21456" s="23">
        <v>44335.70416666667</v>
      </c>
      <c r="D21456" s="23" t="str">
        <f t="shared" si="6587"/>
        <v>Wednesday</v>
      </c>
      <c r="E21456" s="24">
        <f t="shared" si="6588"/>
        <v>44335</v>
      </c>
      <c r="F21456" s="22">
        <f t="shared" si="6589"/>
        <v>2021</v>
      </c>
      <c r="G21456" s="25">
        <f t="shared" si="6586"/>
        <v>0.70416666667006211</v>
      </c>
      <c r="H21456" s="23">
        <v>44335.857638888891</v>
      </c>
      <c r="I21456" s="24">
        <f t="shared" ref="I21456:I21457" si="6592">INT(H21456)</f>
        <v>44335</v>
      </c>
      <c r="J21456" s="25">
        <f t="shared" ref="J21456:J21457" si="6593">MOD(H21456,1)</f>
        <v>0.85763888889050577</v>
      </c>
      <c r="K21456" s="23">
        <v>44335.932638888888</v>
      </c>
      <c r="L21456" s="24">
        <f t="shared" ref="L21456:L21457" si="6594">INT(K21456)</f>
        <v>44335</v>
      </c>
      <c r="M21456" s="25">
        <f t="shared" ref="M21456:M21457" si="6595">MOD(K21456,1)</f>
        <v>0.93263888888759539</v>
      </c>
      <c r="N21456" t="s">
        <v>185</v>
      </c>
      <c r="O21456" t="s">
        <v>186</v>
      </c>
      <c r="P21456" t="s">
        <v>187</v>
      </c>
      <c r="Q21456" t="s">
        <v>188</v>
      </c>
      <c r="R21456" t="s">
        <v>221</v>
      </c>
      <c r="S21456" t="s">
        <v>190</v>
      </c>
      <c r="T21456">
        <v>3</v>
      </c>
      <c r="U21456">
        <v>3</v>
      </c>
      <c r="V21456" t="s">
        <v>191</v>
      </c>
      <c r="W21456" t="s">
        <v>222</v>
      </c>
      <c r="X21456" t="s">
        <v>191</v>
      </c>
      <c r="Y21456" t="s">
        <v>197</v>
      </c>
      <c r="Z21456" t="s">
        <v>200</v>
      </c>
    </row>
    <row r="21457" spans="1:26" x14ac:dyDescent="0.2">
      <c r="A21457">
        <v>59831</v>
      </c>
      <c r="B21457">
        <v>59832</v>
      </c>
      <c r="C21457" s="23">
        <v>44330.994444444441</v>
      </c>
      <c r="D21457" s="23" t="str">
        <f t="shared" si="6587"/>
        <v>Friday</v>
      </c>
      <c r="E21457" s="24">
        <f t="shared" si="6588"/>
        <v>44330</v>
      </c>
      <c r="F21457" s="22">
        <f t="shared" si="6589"/>
        <v>2021</v>
      </c>
      <c r="G21457" s="25">
        <f t="shared" si="6586"/>
        <v>0.99444444444088731</v>
      </c>
      <c r="H21457" s="23">
        <v>44331.07916666667</v>
      </c>
      <c r="I21457" s="24">
        <f t="shared" si="6592"/>
        <v>44331</v>
      </c>
      <c r="J21457" s="25">
        <f t="shared" si="6593"/>
        <v>7.9166666670062114E-2</v>
      </c>
      <c r="K21457" s="23">
        <v>44331.168055555558</v>
      </c>
      <c r="L21457" s="24">
        <f t="shared" si="6594"/>
        <v>44331</v>
      </c>
      <c r="M21457" s="25">
        <f t="shared" si="6595"/>
        <v>0.1680555555576575</v>
      </c>
      <c r="N21457" t="s">
        <v>185</v>
      </c>
      <c r="O21457" t="s">
        <v>234</v>
      </c>
      <c r="P21457" t="s">
        <v>187</v>
      </c>
      <c r="Q21457" t="s">
        <v>188</v>
      </c>
      <c r="R21457" t="s">
        <v>191</v>
      </c>
      <c r="S21457" t="s">
        <v>190</v>
      </c>
      <c r="T21457">
        <v>3</v>
      </c>
      <c r="U21457">
        <v>3</v>
      </c>
      <c r="V21457" t="s">
        <v>191</v>
      </c>
      <c r="W21457" t="s">
        <v>196</v>
      </c>
      <c r="X21457" t="s">
        <v>191</v>
      </c>
      <c r="Y21457" t="s">
        <v>207</v>
      </c>
      <c r="Z21457" t="s">
        <v>191</v>
      </c>
    </row>
    <row r="21458" spans="1:26" x14ac:dyDescent="0.2">
      <c r="A21458">
        <v>59833</v>
      </c>
      <c r="B21458">
        <v>59834</v>
      </c>
      <c r="C21458" s="23">
        <v>44337.818055555559</v>
      </c>
      <c r="D21458" s="23" t="str">
        <f t="shared" si="6587"/>
        <v>Friday</v>
      </c>
      <c r="E21458" s="24">
        <f t="shared" si="6588"/>
        <v>44337</v>
      </c>
      <c r="F21458" s="22">
        <f t="shared" si="6589"/>
        <v>2021</v>
      </c>
      <c r="G21458" s="25">
        <f t="shared" si="6586"/>
        <v>0.81805555555911269</v>
      </c>
      <c r="H21458" t="s">
        <v>191</v>
      </c>
      <c r="K21458" s="23">
        <v>44337.940972222219</v>
      </c>
      <c r="L21458" s="23"/>
      <c r="M21458" s="23"/>
      <c r="N21458" t="s">
        <v>185</v>
      </c>
      <c r="O21458" t="s">
        <v>186</v>
      </c>
      <c r="P21458" t="s">
        <v>237</v>
      </c>
      <c r="Q21458" t="s">
        <v>202</v>
      </c>
      <c r="R21458" t="s">
        <v>221</v>
      </c>
      <c r="S21458" t="s">
        <v>203</v>
      </c>
      <c r="T21458">
        <v>3</v>
      </c>
      <c r="U21458">
        <v>3</v>
      </c>
      <c r="V21458" t="s">
        <v>191</v>
      </c>
      <c r="W21458" t="s">
        <v>214</v>
      </c>
      <c r="X21458" t="s">
        <v>191</v>
      </c>
      <c r="Y21458" t="s">
        <v>193</v>
      </c>
      <c r="Z21458" t="s">
        <v>191</v>
      </c>
    </row>
    <row r="21459" spans="1:26" x14ac:dyDescent="0.2">
      <c r="A21459">
        <v>59835</v>
      </c>
      <c r="B21459">
        <v>59836</v>
      </c>
      <c r="C21459" s="23">
        <v>44337.826388888891</v>
      </c>
      <c r="D21459" s="23" t="str">
        <f t="shared" si="6587"/>
        <v>Friday</v>
      </c>
      <c r="E21459" s="24">
        <f t="shared" si="6588"/>
        <v>44337</v>
      </c>
      <c r="F21459" s="22">
        <f t="shared" si="6589"/>
        <v>2021</v>
      </c>
      <c r="G21459" s="25">
        <f t="shared" si="6586"/>
        <v>0.82638888889050577</v>
      </c>
      <c r="H21459" t="s">
        <v>191</v>
      </c>
      <c r="K21459" t="s">
        <v>191</v>
      </c>
      <c r="N21459" t="s">
        <v>185</v>
      </c>
      <c r="O21459" t="s">
        <v>186</v>
      </c>
      <c r="P21459" t="s">
        <v>237</v>
      </c>
      <c r="Q21459" t="s">
        <v>202</v>
      </c>
      <c r="R21459" t="s">
        <v>221</v>
      </c>
      <c r="S21459" t="s">
        <v>203</v>
      </c>
      <c r="T21459">
        <v>3</v>
      </c>
      <c r="U21459">
        <v>3</v>
      </c>
      <c r="V21459" t="s">
        <v>191</v>
      </c>
      <c r="W21459" t="s">
        <v>214</v>
      </c>
      <c r="X21459" t="s">
        <v>191</v>
      </c>
      <c r="Y21459" t="s">
        <v>193</v>
      </c>
      <c r="Z21459" t="s">
        <v>191</v>
      </c>
    </row>
    <row r="21460" spans="1:26" x14ac:dyDescent="0.2">
      <c r="A21460">
        <v>59837</v>
      </c>
      <c r="B21460">
        <v>59838</v>
      </c>
      <c r="C21460" s="23">
        <v>44337.797222222223</v>
      </c>
      <c r="D21460" s="23" t="str">
        <f t="shared" si="6587"/>
        <v>Friday</v>
      </c>
      <c r="E21460" s="24">
        <f t="shared" si="6588"/>
        <v>44337</v>
      </c>
      <c r="F21460" s="22">
        <f t="shared" si="6589"/>
        <v>2021</v>
      </c>
      <c r="G21460" s="25">
        <f t="shared" si="6586"/>
        <v>0.79722222222335404</v>
      </c>
      <c r="H21460" t="s">
        <v>191</v>
      </c>
      <c r="K21460" s="23">
        <v>44337.915972222225</v>
      </c>
      <c r="L21460" s="23"/>
      <c r="M21460" s="23"/>
      <c r="N21460" t="s">
        <v>185</v>
      </c>
      <c r="O21460" t="s">
        <v>186</v>
      </c>
      <c r="P21460" t="s">
        <v>187</v>
      </c>
      <c r="Q21460" t="s">
        <v>202</v>
      </c>
      <c r="R21460" t="s">
        <v>221</v>
      </c>
      <c r="S21460" t="s">
        <v>203</v>
      </c>
      <c r="T21460">
        <v>3</v>
      </c>
      <c r="U21460">
        <v>3</v>
      </c>
      <c r="V21460" t="s">
        <v>191</v>
      </c>
      <c r="W21460" t="s">
        <v>214</v>
      </c>
      <c r="X21460" t="s">
        <v>191</v>
      </c>
      <c r="Y21460" t="s">
        <v>207</v>
      </c>
      <c r="Z21460" t="s">
        <v>191</v>
      </c>
    </row>
    <row r="21461" spans="1:26" x14ac:dyDescent="0.2">
      <c r="A21461">
        <v>59842</v>
      </c>
      <c r="B21461">
        <v>59843</v>
      </c>
      <c r="C21461" s="23">
        <v>44337.894444444442</v>
      </c>
      <c r="D21461" s="23" t="str">
        <f t="shared" si="6587"/>
        <v>Friday</v>
      </c>
      <c r="E21461" s="24">
        <f t="shared" si="6588"/>
        <v>44337</v>
      </c>
      <c r="F21461" s="22">
        <f t="shared" si="6589"/>
        <v>2021</v>
      </c>
      <c r="G21461" s="25">
        <f t="shared" si="6586"/>
        <v>0.8944444444423425</v>
      </c>
      <c r="H21461" t="s">
        <v>191</v>
      </c>
      <c r="K21461" s="23">
        <v>44338.009027777778</v>
      </c>
      <c r="L21461" s="23"/>
      <c r="M21461" s="23"/>
      <c r="N21461" t="s">
        <v>185</v>
      </c>
      <c r="O21461" t="s">
        <v>186</v>
      </c>
      <c r="P21461" t="s">
        <v>187</v>
      </c>
      <c r="Q21461" t="s">
        <v>202</v>
      </c>
      <c r="R21461" t="s">
        <v>191</v>
      </c>
      <c r="S21461" t="s">
        <v>203</v>
      </c>
      <c r="T21461">
        <v>3</v>
      </c>
      <c r="U21461">
        <v>3</v>
      </c>
      <c r="V21461" t="s">
        <v>191</v>
      </c>
      <c r="W21461" t="s">
        <v>199</v>
      </c>
      <c r="X21461" t="s">
        <v>191</v>
      </c>
      <c r="Y21461" t="s">
        <v>193</v>
      </c>
      <c r="Z21461" t="s">
        <v>191</v>
      </c>
    </row>
    <row r="21462" spans="1:26" x14ac:dyDescent="0.2">
      <c r="A21462">
        <v>59844</v>
      </c>
      <c r="B21462">
        <v>59845</v>
      </c>
      <c r="C21462" s="23">
        <v>44337.718055555553</v>
      </c>
      <c r="D21462" s="23" t="str">
        <f t="shared" si="6587"/>
        <v>Friday</v>
      </c>
      <c r="E21462" s="24">
        <f t="shared" si="6588"/>
        <v>44337</v>
      </c>
      <c r="F21462" s="22">
        <f t="shared" si="6589"/>
        <v>2021</v>
      </c>
      <c r="G21462" s="25">
        <f t="shared" si="6586"/>
        <v>0.71805555555329192</v>
      </c>
      <c r="H21462" t="s">
        <v>191</v>
      </c>
      <c r="K21462" s="23">
        <v>44337.845138888886</v>
      </c>
      <c r="L21462" s="23"/>
      <c r="M21462" s="23"/>
      <c r="N21462" t="s">
        <v>185</v>
      </c>
      <c r="O21462" t="s">
        <v>186</v>
      </c>
      <c r="P21462" t="s">
        <v>187</v>
      </c>
      <c r="Q21462" t="s">
        <v>202</v>
      </c>
      <c r="R21462" t="s">
        <v>221</v>
      </c>
      <c r="S21462" t="s">
        <v>203</v>
      </c>
      <c r="T21462">
        <v>2</v>
      </c>
      <c r="U21462">
        <v>2</v>
      </c>
      <c r="V21462" t="s">
        <v>191</v>
      </c>
      <c r="W21462" t="s">
        <v>222</v>
      </c>
      <c r="X21462" t="s">
        <v>191</v>
      </c>
      <c r="Y21462" t="s">
        <v>207</v>
      </c>
      <c r="Z21462" t="s">
        <v>191</v>
      </c>
    </row>
    <row r="21463" spans="1:26" x14ac:dyDescent="0.2">
      <c r="A21463">
        <v>59852</v>
      </c>
      <c r="B21463">
        <v>59853</v>
      </c>
      <c r="C21463" s="23">
        <v>44336.633333333331</v>
      </c>
      <c r="D21463" s="23" t="str">
        <f t="shared" si="6587"/>
        <v>Thursday</v>
      </c>
      <c r="E21463" s="24">
        <f t="shared" si="6588"/>
        <v>44336</v>
      </c>
      <c r="F21463" s="22">
        <f t="shared" si="6589"/>
        <v>2021</v>
      </c>
      <c r="G21463" s="25">
        <f t="shared" si="6586"/>
        <v>0.63333333333139308</v>
      </c>
      <c r="H21463" s="23">
        <v>44336.872916666667</v>
      </c>
      <c r="I21463" s="24">
        <f t="shared" ref="I21463:I21465" si="6596">INT(H21463)</f>
        <v>44336</v>
      </c>
      <c r="J21463" s="25">
        <f t="shared" ref="J21463:J21465" si="6597">MOD(H21463,1)</f>
        <v>0.87291666666715173</v>
      </c>
      <c r="K21463" s="23">
        <v>44336.893055555556</v>
      </c>
      <c r="L21463" s="24">
        <f t="shared" ref="L21463:L21465" si="6598">INT(K21463)</f>
        <v>44336</v>
      </c>
      <c r="M21463" s="25">
        <f t="shared" ref="M21463:M21465" si="6599">MOD(K21463,1)</f>
        <v>0.89305555555620231</v>
      </c>
      <c r="N21463" t="s">
        <v>185</v>
      </c>
      <c r="O21463" t="s">
        <v>186</v>
      </c>
      <c r="P21463" t="s">
        <v>187</v>
      </c>
      <c r="Q21463" t="s">
        <v>228</v>
      </c>
      <c r="R21463" t="s">
        <v>198</v>
      </c>
      <c r="S21463" t="s">
        <v>229</v>
      </c>
      <c r="T21463">
        <v>3</v>
      </c>
      <c r="U21463">
        <v>3</v>
      </c>
      <c r="V21463" t="s">
        <v>191</v>
      </c>
      <c r="W21463" t="s">
        <v>210</v>
      </c>
      <c r="X21463" t="s">
        <v>191</v>
      </c>
      <c r="Y21463" t="s">
        <v>193</v>
      </c>
      <c r="Z21463" t="s">
        <v>191</v>
      </c>
    </row>
    <row r="21464" spans="1:26" x14ac:dyDescent="0.2">
      <c r="A21464">
        <v>59858</v>
      </c>
      <c r="B21464">
        <v>59859</v>
      </c>
      <c r="C21464" s="23">
        <v>44336.133333333331</v>
      </c>
      <c r="D21464" s="23" t="str">
        <f t="shared" si="6587"/>
        <v>Thursday</v>
      </c>
      <c r="E21464" s="24">
        <f t="shared" si="6588"/>
        <v>44336</v>
      </c>
      <c r="F21464" s="22">
        <f t="shared" si="6589"/>
        <v>2021</v>
      </c>
      <c r="G21464" s="25">
        <f t="shared" si="6586"/>
        <v>0.13333333333139308</v>
      </c>
      <c r="H21464" s="23">
        <v>44336.253472222219</v>
      </c>
      <c r="I21464" s="24">
        <f t="shared" si="6596"/>
        <v>44336</v>
      </c>
      <c r="J21464" s="25">
        <f t="shared" si="6597"/>
        <v>0.25347222221898846</v>
      </c>
      <c r="K21464" s="23">
        <v>44336.615277777775</v>
      </c>
      <c r="L21464" s="24">
        <f t="shared" si="6598"/>
        <v>44336</v>
      </c>
      <c r="M21464" s="25">
        <f t="shared" si="6599"/>
        <v>0.61527777777519077</v>
      </c>
      <c r="N21464" t="s">
        <v>185</v>
      </c>
      <c r="O21464" t="s">
        <v>186</v>
      </c>
      <c r="P21464" t="s">
        <v>187</v>
      </c>
      <c r="Q21464" t="s">
        <v>188</v>
      </c>
      <c r="R21464" t="s">
        <v>198</v>
      </c>
      <c r="S21464" t="s">
        <v>190</v>
      </c>
      <c r="T21464">
        <v>3</v>
      </c>
      <c r="U21464">
        <v>3</v>
      </c>
      <c r="V21464" t="s">
        <v>1685</v>
      </c>
      <c r="W21464" t="s">
        <v>196</v>
      </c>
      <c r="X21464" t="s">
        <v>191</v>
      </c>
      <c r="Y21464" t="s">
        <v>197</v>
      </c>
      <c r="Z21464" t="s">
        <v>191</v>
      </c>
    </row>
    <row r="21465" spans="1:26" x14ac:dyDescent="0.2">
      <c r="A21465">
        <v>59873</v>
      </c>
      <c r="B21465">
        <v>62613</v>
      </c>
      <c r="C21465" s="23">
        <v>44339.51458333333</v>
      </c>
      <c r="D21465" s="23" t="str">
        <f t="shared" si="6587"/>
        <v>Sunday</v>
      </c>
      <c r="E21465" s="24">
        <f t="shared" si="6588"/>
        <v>44339</v>
      </c>
      <c r="F21465" s="22">
        <f t="shared" si="6589"/>
        <v>2021</v>
      </c>
      <c r="G21465" s="25">
        <f t="shared" si="6586"/>
        <v>0.51458333332993789</v>
      </c>
      <c r="H21465" s="23">
        <v>44339.711111111108</v>
      </c>
      <c r="I21465" s="24">
        <f t="shared" si="6596"/>
        <v>44339</v>
      </c>
      <c r="J21465" s="25">
        <f t="shared" si="6597"/>
        <v>0.71111111110803904</v>
      </c>
      <c r="K21465" s="23">
        <v>44339.816666666666</v>
      </c>
      <c r="L21465" s="24">
        <f t="shared" si="6598"/>
        <v>44339</v>
      </c>
      <c r="M21465" s="25">
        <f t="shared" si="6599"/>
        <v>0.81666666666569654</v>
      </c>
      <c r="N21465" t="s">
        <v>185</v>
      </c>
      <c r="O21465" t="s">
        <v>186</v>
      </c>
      <c r="P21465" t="s">
        <v>187</v>
      </c>
      <c r="Q21465" t="s">
        <v>188</v>
      </c>
      <c r="R21465" t="s">
        <v>198</v>
      </c>
      <c r="S21465" t="s">
        <v>190</v>
      </c>
      <c r="T21465">
        <v>3</v>
      </c>
      <c r="U21465">
        <v>3</v>
      </c>
      <c r="V21465" t="s">
        <v>191</v>
      </c>
      <c r="W21465" t="s">
        <v>210</v>
      </c>
      <c r="X21465" t="s">
        <v>191</v>
      </c>
      <c r="Y21465" t="s">
        <v>193</v>
      </c>
      <c r="Z21465" t="s">
        <v>191</v>
      </c>
    </row>
    <row r="21466" spans="1:26" x14ac:dyDescent="0.2">
      <c r="A21466">
        <v>59875</v>
      </c>
      <c r="B21466">
        <v>59876</v>
      </c>
      <c r="C21466" s="23">
        <v>44337.566666666666</v>
      </c>
      <c r="D21466" s="23" t="str">
        <f t="shared" si="6587"/>
        <v>Friday</v>
      </c>
      <c r="E21466" s="24">
        <f t="shared" si="6588"/>
        <v>44337</v>
      </c>
      <c r="F21466" s="22">
        <f t="shared" si="6589"/>
        <v>2021</v>
      </c>
      <c r="G21466" s="25">
        <f t="shared" si="6586"/>
        <v>0.56666666666569654</v>
      </c>
      <c r="H21466" t="s">
        <v>191</v>
      </c>
      <c r="K21466" t="s">
        <v>191</v>
      </c>
      <c r="N21466" t="s">
        <v>185</v>
      </c>
      <c r="O21466" t="s">
        <v>186</v>
      </c>
      <c r="P21466" t="s">
        <v>187</v>
      </c>
      <c r="Q21466" t="s">
        <v>202</v>
      </c>
      <c r="R21466" t="s">
        <v>198</v>
      </c>
      <c r="S21466" t="s">
        <v>203</v>
      </c>
      <c r="T21466">
        <v>3</v>
      </c>
      <c r="U21466">
        <v>3</v>
      </c>
      <c r="V21466" t="s">
        <v>191</v>
      </c>
      <c r="W21466" t="s">
        <v>256</v>
      </c>
      <c r="X21466" t="s">
        <v>191</v>
      </c>
      <c r="Y21466" t="s">
        <v>193</v>
      </c>
      <c r="Z21466" t="s">
        <v>191</v>
      </c>
    </row>
    <row r="21467" spans="1:26" x14ac:dyDescent="0.2">
      <c r="A21467">
        <v>59885</v>
      </c>
      <c r="B21467">
        <v>59886</v>
      </c>
      <c r="C21467" s="23">
        <v>44336.917361111111</v>
      </c>
      <c r="D21467" s="23" t="str">
        <f t="shared" si="6587"/>
        <v>Thursday</v>
      </c>
      <c r="E21467" s="24">
        <f t="shared" si="6588"/>
        <v>44336</v>
      </c>
      <c r="F21467" s="22">
        <f t="shared" si="6589"/>
        <v>2021</v>
      </c>
      <c r="G21467" s="25">
        <f t="shared" si="6586"/>
        <v>0.91736111111094942</v>
      </c>
      <c r="H21467" t="s">
        <v>191</v>
      </c>
      <c r="K21467" s="23">
        <v>44337.254861111112</v>
      </c>
      <c r="L21467" s="23"/>
      <c r="M21467" s="23"/>
      <c r="N21467" t="s">
        <v>185</v>
      </c>
      <c r="O21467" t="s">
        <v>186</v>
      </c>
      <c r="P21467" t="s">
        <v>187</v>
      </c>
      <c r="Q21467" t="s">
        <v>202</v>
      </c>
      <c r="R21467" t="s">
        <v>198</v>
      </c>
      <c r="S21467" t="s">
        <v>203</v>
      </c>
      <c r="T21467">
        <v>2</v>
      </c>
      <c r="U21467">
        <v>2</v>
      </c>
      <c r="V21467" t="s">
        <v>191</v>
      </c>
      <c r="W21467" t="s">
        <v>196</v>
      </c>
      <c r="X21467" t="s">
        <v>191</v>
      </c>
      <c r="Y21467" t="s">
        <v>197</v>
      </c>
      <c r="Z21467" t="s">
        <v>191</v>
      </c>
    </row>
    <row r="21468" spans="1:26" x14ac:dyDescent="0.2">
      <c r="A21468">
        <v>59887</v>
      </c>
      <c r="B21468">
        <v>59888</v>
      </c>
      <c r="C21468" s="23">
        <v>44336.904166666667</v>
      </c>
      <c r="D21468" s="23" t="str">
        <f t="shared" si="6587"/>
        <v>Thursday</v>
      </c>
      <c r="E21468" s="24">
        <f t="shared" si="6588"/>
        <v>44336</v>
      </c>
      <c r="F21468" s="22">
        <f t="shared" si="6589"/>
        <v>2021</v>
      </c>
      <c r="G21468" s="25">
        <f t="shared" si="6586"/>
        <v>0.90416666666715173</v>
      </c>
      <c r="H21468" t="s">
        <v>191</v>
      </c>
      <c r="K21468" s="23">
        <v>44337.041666666664</v>
      </c>
      <c r="L21468" s="23"/>
      <c r="M21468" s="23"/>
      <c r="N21468" t="s">
        <v>185</v>
      </c>
      <c r="O21468" t="s">
        <v>186</v>
      </c>
      <c r="P21468" t="s">
        <v>187</v>
      </c>
      <c r="Q21468" t="s">
        <v>202</v>
      </c>
      <c r="R21468" t="s">
        <v>189</v>
      </c>
      <c r="S21468" t="s">
        <v>203</v>
      </c>
      <c r="T21468">
        <v>3</v>
      </c>
      <c r="U21468">
        <v>3</v>
      </c>
      <c r="V21468" t="s">
        <v>191</v>
      </c>
      <c r="W21468" t="s">
        <v>223</v>
      </c>
      <c r="X21468" t="s">
        <v>191</v>
      </c>
      <c r="Y21468" t="s">
        <v>193</v>
      </c>
      <c r="Z21468" t="s">
        <v>191</v>
      </c>
    </row>
    <row r="21469" spans="1:26" x14ac:dyDescent="0.2">
      <c r="A21469">
        <v>59889</v>
      </c>
      <c r="B21469">
        <v>59890</v>
      </c>
      <c r="C21469" s="23">
        <v>44337.824999999997</v>
      </c>
      <c r="D21469" s="23" t="str">
        <f t="shared" si="6587"/>
        <v>Friday</v>
      </c>
      <c r="E21469" s="24">
        <f t="shared" si="6588"/>
        <v>44337</v>
      </c>
      <c r="F21469" s="22">
        <f t="shared" si="6589"/>
        <v>2021</v>
      </c>
      <c r="G21469" s="25">
        <f t="shared" si="6586"/>
        <v>0.82499999999708962</v>
      </c>
      <c r="H21469" t="s">
        <v>191</v>
      </c>
      <c r="K21469" s="23">
        <v>44337.969444444447</v>
      </c>
      <c r="L21469" s="23"/>
      <c r="M21469" s="23"/>
      <c r="N21469" t="s">
        <v>185</v>
      </c>
      <c r="O21469" t="s">
        <v>186</v>
      </c>
      <c r="P21469" t="s">
        <v>187</v>
      </c>
      <c r="Q21469" t="s">
        <v>202</v>
      </c>
      <c r="R21469" t="s">
        <v>198</v>
      </c>
      <c r="S21469" t="s">
        <v>203</v>
      </c>
      <c r="T21469">
        <v>2</v>
      </c>
      <c r="U21469">
        <v>2</v>
      </c>
      <c r="V21469" t="s">
        <v>557</v>
      </c>
      <c r="W21469" t="s">
        <v>210</v>
      </c>
      <c r="X21469" t="s">
        <v>191</v>
      </c>
      <c r="Y21469" t="s">
        <v>193</v>
      </c>
      <c r="Z21469" t="s">
        <v>212</v>
      </c>
    </row>
    <row r="21470" spans="1:26" x14ac:dyDescent="0.2">
      <c r="A21470">
        <v>59891</v>
      </c>
      <c r="B21470">
        <v>59892</v>
      </c>
      <c r="C21470" s="23">
        <v>44337.408333333333</v>
      </c>
      <c r="D21470" s="23" t="str">
        <f t="shared" si="6587"/>
        <v>Friday</v>
      </c>
      <c r="E21470" s="24">
        <f t="shared" si="6588"/>
        <v>44337</v>
      </c>
      <c r="F21470" s="22">
        <f t="shared" si="6589"/>
        <v>2021</v>
      </c>
      <c r="G21470" s="25">
        <f t="shared" si="6586"/>
        <v>0.40833333333284827</v>
      </c>
      <c r="H21470" t="s">
        <v>191</v>
      </c>
      <c r="K21470" s="23">
        <v>44337.526388888888</v>
      </c>
      <c r="L21470" s="23"/>
      <c r="M21470" s="23"/>
      <c r="N21470" t="s">
        <v>185</v>
      </c>
      <c r="O21470" t="s">
        <v>186</v>
      </c>
      <c r="P21470" t="s">
        <v>187</v>
      </c>
      <c r="Q21470" t="s">
        <v>202</v>
      </c>
      <c r="R21470" t="s">
        <v>198</v>
      </c>
      <c r="S21470" t="s">
        <v>203</v>
      </c>
      <c r="T21470">
        <v>3</v>
      </c>
      <c r="U21470">
        <v>3</v>
      </c>
      <c r="V21470" t="s">
        <v>191</v>
      </c>
      <c r="W21470" t="s">
        <v>210</v>
      </c>
      <c r="X21470" t="s">
        <v>191</v>
      </c>
      <c r="Y21470" t="s">
        <v>193</v>
      </c>
      <c r="Z21470" t="s">
        <v>191</v>
      </c>
    </row>
    <row r="21471" spans="1:26" x14ac:dyDescent="0.2">
      <c r="A21471">
        <v>59905</v>
      </c>
      <c r="B21471">
        <v>59906</v>
      </c>
      <c r="C21471" s="23">
        <v>44337.618055555555</v>
      </c>
      <c r="D21471" s="23" t="str">
        <f t="shared" si="6587"/>
        <v>Friday</v>
      </c>
      <c r="E21471" s="24">
        <f t="shared" si="6588"/>
        <v>44337</v>
      </c>
      <c r="F21471" s="22">
        <f t="shared" si="6589"/>
        <v>2021</v>
      </c>
      <c r="G21471" s="25">
        <f t="shared" si="6586"/>
        <v>0.61805555555474712</v>
      </c>
      <c r="H21471" t="s">
        <v>191</v>
      </c>
      <c r="K21471" s="23">
        <v>44337.84375</v>
      </c>
      <c r="L21471" s="23"/>
      <c r="M21471" s="23"/>
      <c r="N21471" t="s">
        <v>185</v>
      </c>
      <c r="O21471" t="s">
        <v>186</v>
      </c>
      <c r="P21471" t="s">
        <v>187</v>
      </c>
      <c r="Q21471" t="s">
        <v>202</v>
      </c>
      <c r="R21471" t="s">
        <v>198</v>
      </c>
      <c r="S21471" t="s">
        <v>203</v>
      </c>
      <c r="T21471">
        <v>3</v>
      </c>
      <c r="U21471">
        <v>3</v>
      </c>
      <c r="V21471" t="s">
        <v>191</v>
      </c>
      <c r="W21471" t="s">
        <v>222</v>
      </c>
      <c r="X21471" t="s">
        <v>191</v>
      </c>
      <c r="Y21471" t="s">
        <v>193</v>
      </c>
      <c r="Z21471" t="s">
        <v>191</v>
      </c>
    </row>
    <row r="21472" spans="1:26" x14ac:dyDescent="0.2">
      <c r="A21472">
        <v>59907</v>
      </c>
      <c r="B21472">
        <v>59908</v>
      </c>
      <c r="C21472" s="23">
        <v>44336.098611111112</v>
      </c>
      <c r="D21472" s="23" t="str">
        <f t="shared" si="6587"/>
        <v>Thursday</v>
      </c>
      <c r="E21472" s="24">
        <f t="shared" si="6588"/>
        <v>44336</v>
      </c>
      <c r="F21472" s="22">
        <f t="shared" si="6589"/>
        <v>2021</v>
      </c>
      <c r="G21472" s="25">
        <f t="shared" si="6586"/>
        <v>9.8611111112404615E-2</v>
      </c>
      <c r="H21472" s="23">
        <v>44336.160416666666</v>
      </c>
      <c r="I21472" s="24">
        <f t="shared" ref="I21472:I21474" si="6600">INT(H21472)</f>
        <v>44336</v>
      </c>
      <c r="J21472" s="25">
        <f t="shared" ref="J21472:J21474" si="6601">MOD(H21472,1)</f>
        <v>0.16041666666569654</v>
      </c>
      <c r="K21472" t="s">
        <v>191</v>
      </c>
      <c r="N21472" t="s">
        <v>185</v>
      </c>
      <c r="O21472" t="s">
        <v>186</v>
      </c>
      <c r="P21472" t="s">
        <v>187</v>
      </c>
      <c r="Q21472" t="s">
        <v>188</v>
      </c>
      <c r="R21472" t="s">
        <v>221</v>
      </c>
      <c r="S21472" t="s">
        <v>190</v>
      </c>
      <c r="T21472">
        <v>2</v>
      </c>
      <c r="U21472">
        <v>2</v>
      </c>
      <c r="V21472" t="s">
        <v>191</v>
      </c>
      <c r="W21472" t="s">
        <v>199</v>
      </c>
      <c r="X21472" t="s">
        <v>191</v>
      </c>
      <c r="Y21472" t="s">
        <v>193</v>
      </c>
      <c r="Z21472" t="s">
        <v>191</v>
      </c>
    </row>
    <row r="21473" spans="1:26" x14ac:dyDescent="0.2">
      <c r="A21473">
        <v>59909</v>
      </c>
      <c r="B21473">
        <v>59910</v>
      </c>
      <c r="C21473" s="23">
        <v>44332.619444444441</v>
      </c>
      <c r="D21473" s="23" t="str">
        <f t="shared" si="6587"/>
        <v>Sunday</v>
      </c>
      <c r="E21473" s="24">
        <f t="shared" si="6588"/>
        <v>44332</v>
      </c>
      <c r="F21473" s="22">
        <f t="shared" si="6589"/>
        <v>2021</v>
      </c>
      <c r="G21473" s="25">
        <f t="shared" si="6586"/>
        <v>0.61944444444088731</v>
      </c>
      <c r="H21473" s="23">
        <v>44332.690972222219</v>
      </c>
      <c r="I21473" s="24">
        <f t="shared" si="6600"/>
        <v>44332</v>
      </c>
      <c r="J21473" s="25">
        <f t="shared" si="6601"/>
        <v>0.69097222221898846</v>
      </c>
      <c r="K21473" t="s">
        <v>191</v>
      </c>
      <c r="N21473" t="s">
        <v>185</v>
      </c>
      <c r="O21473" t="s">
        <v>186</v>
      </c>
      <c r="P21473" t="s">
        <v>187</v>
      </c>
      <c r="Q21473" t="s">
        <v>188</v>
      </c>
      <c r="R21473" t="s">
        <v>221</v>
      </c>
      <c r="S21473" t="s">
        <v>190</v>
      </c>
      <c r="T21473">
        <v>1</v>
      </c>
      <c r="U21473">
        <v>1</v>
      </c>
      <c r="V21473" t="s">
        <v>191</v>
      </c>
      <c r="W21473" t="s">
        <v>214</v>
      </c>
      <c r="X21473" t="s">
        <v>191</v>
      </c>
      <c r="Y21473" t="s">
        <v>197</v>
      </c>
      <c r="Z21473" t="s">
        <v>191</v>
      </c>
    </row>
    <row r="21474" spans="1:26" x14ac:dyDescent="0.2">
      <c r="A21474">
        <v>59911</v>
      </c>
      <c r="B21474">
        <v>59912</v>
      </c>
      <c r="C21474" s="23">
        <v>44335.645138888889</v>
      </c>
      <c r="D21474" s="23" t="str">
        <f t="shared" si="6587"/>
        <v>Wednesday</v>
      </c>
      <c r="E21474" s="24">
        <f t="shared" si="6588"/>
        <v>44335</v>
      </c>
      <c r="F21474" s="22">
        <f t="shared" si="6589"/>
        <v>2021</v>
      </c>
      <c r="G21474" s="25">
        <f t="shared" si="6586"/>
        <v>0.64513888888905058</v>
      </c>
      <c r="H21474" s="23">
        <v>44335.790972222225</v>
      </c>
      <c r="I21474" s="24">
        <f t="shared" si="6600"/>
        <v>44335</v>
      </c>
      <c r="J21474" s="25">
        <f t="shared" si="6601"/>
        <v>0.79097222222480923</v>
      </c>
      <c r="K21474" s="23">
        <v>44335.849305555559</v>
      </c>
      <c r="L21474" s="24">
        <f>INT(K21474)</f>
        <v>44335</v>
      </c>
      <c r="M21474" s="25">
        <f>MOD(K21474,1)</f>
        <v>0.84930555555911269</v>
      </c>
      <c r="N21474" t="s">
        <v>185</v>
      </c>
      <c r="O21474" t="s">
        <v>186</v>
      </c>
      <c r="P21474" t="s">
        <v>187</v>
      </c>
      <c r="Q21474" t="s">
        <v>188</v>
      </c>
      <c r="R21474" t="s">
        <v>238</v>
      </c>
      <c r="S21474" t="s">
        <v>190</v>
      </c>
      <c r="T21474">
        <v>2</v>
      </c>
      <c r="U21474">
        <v>2</v>
      </c>
      <c r="V21474" t="s">
        <v>191</v>
      </c>
      <c r="W21474" t="s">
        <v>196</v>
      </c>
      <c r="X21474" t="s">
        <v>191</v>
      </c>
      <c r="Y21474" t="s">
        <v>197</v>
      </c>
      <c r="Z21474" t="s">
        <v>191</v>
      </c>
    </row>
    <row r="21475" spans="1:26" x14ac:dyDescent="0.2">
      <c r="A21475">
        <v>59913</v>
      </c>
      <c r="B21475">
        <v>59914</v>
      </c>
      <c r="C21475" s="23">
        <v>44337.615972222222</v>
      </c>
      <c r="D21475" s="23" t="str">
        <f t="shared" si="6587"/>
        <v>Friday</v>
      </c>
      <c r="E21475" s="24">
        <f t="shared" si="6588"/>
        <v>44337</v>
      </c>
      <c r="F21475" s="22">
        <f t="shared" si="6589"/>
        <v>2021</v>
      </c>
      <c r="G21475" s="25">
        <f t="shared" si="6586"/>
        <v>0.61597222222189885</v>
      </c>
      <c r="H21475" t="s">
        <v>191</v>
      </c>
      <c r="K21475" t="s">
        <v>191</v>
      </c>
      <c r="N21475" t="s">
        <v>185</v>
      </c>
      <c r="O21475" t="s">
        <v>206</v>
      </c>
      <c r="P21475" t="s">
        <v>187</v>
      </c>
      <c r="Q21475" t="s">
        <v>202</v>
      </c>
      <c r="R21475" t="s">
        <v>189</v>
      </c>
      <c r="S21475" t="s">
        <v>190</v>
      </c>
      <c r="T21475">
        <v>2</v>
      </c>
      <c r="U21475">
        <v>2</v>
      </c>
      <c r="V21475" t="s">
        <v>519</v>
      </c>
      <c r="W21475" t="s">
        <v>199</v>
      </c>
      <c r="X21475" t="s">
        <v>191</v>
      </c>
      <c r="Y21475" t="s">
        <v>197</v>
      </c>
      <c r="Z21475" t="s">
        <v>191</v>
      </c>
    </row>
    <row r="21476" spans="1:26" x14ac:dyDescent="0.2">
      <c r="A21476">
        <v>59915</v>
      </c>
      <c r="B21476">
        <v>59916</v>
      </c>
      <c r="C21476" s="23">
        <v>44337.359722222223</v>
      </c>
      <c r="D21476" s="23" t="str">
        <f t="shared" si="6587"/>
        <v>Friday</v>
      </c>
      <c r="E21476" s="24">
        <f t="shared" si="6588"/>
        <v>44337</v>
      </c>
      <c r="F21476" s="22">
        <f t="shared" si="6589"/>
        <v>2021</v>
      </c>
      <c r="G21476" s="25">
        <f t="shared" si="6586"/>
        <v>0.35972222222335404</v>
      </c>
      <c r="H21476" t="s">
        <v>191</v>
      </c>
      <c r="K21476" s="23">
        <v>44337.587500000001</v>
      </c>
      <c r="L21476" s="23"/>
      <c r="M21476" s="23"/>
      <c r="N21476" t="s">
        <v>185</v>
      </c>
      <c r="O21476" t="s">
        <v>186</v>
      </c>
      <c r="P21476" t="s">
        <v>187</v>
      </c>
      <c r="Q21476" t="s">
        <v>202</v>
      </c>
      <c r="R21476" t="s">
        <v>189</v>
      </c>
      <c r="S21476" t="s">
        <v>203</v>
      </c>
      <c r="T21476">
        <v>3</v>
      </c>
      <c r="U21476">
        <v>3</v>
      </c>
      <c r="V21476" t="s">
        <v>191</v>
      </c>
      <c r="W21476" t="s">
        <v>214</v>
      </c>
      <c r="X21476" t="s">
        <v>191</v>
      </c>
      <c r="Y21476" t="s">
        <v>207</v>
      </c>
      <c r="Z21476" t="s">
        <v>191</v>
      </c>
    </row>
    <row r="21477" spans="1:26" x14ac:dyDescent="0.2">
      <c r="A21477">
        <v>59917</v>
      </c>
      <c r="B21477">
        <v>59918</v>
      </c>
      <c r="C21477" s="23">
        <v>44337.820138888892</v>
      </c>
      <c r="D21477" s="23" t="str">
        <f t="shared" si="6587"/>
        <v>Friday</v>
      </c>
      <c r="E21477" s="24">
        <f t="shared" si="6588"/>
        <v>44337</v>
      </c>
      <c r="F21477" s="22">
        <f t="shared" si="6589"/>
        <v>2021</v>
      </c>
      <c r="G21477" s="25">
        <f t="shared" si="6586"/>
        <v>0.82013888889196096</v>
      </c>
      <c r="H21477" t="s">
        <v>191</v>
      </c>
      <c r="K21477" s="23">
        <v>44337.940972222219</v>
      </c>
      <c r="L21477" s="23"/>
      <c r="M21477" s="23"/>
      <c r="N21477" t="s">
        <v>185</v>
      </c>
      <c r="O21477" t="s">
        <v>186</v>
      </c>
      <c r="P21477" t="s">
        <v>237</v>
      </c>
      <c r="Q21477" t="s">
        <v>202</v>
      </c>
      <c r="R21477" t="s">
        <v>221</v>
      </c>
      <c r="S21477" t="s">
        <v>203</v>
      </c>
      <c r="T21477">
        <v>3</v>
      </c>
      <c r="U21477">
        <v>3</v>
      </c>
      <c r="V21477" t="s">
        <v>191</v>
      </c>
      <c r="W21477" t="s">
        <v>214</v>
      </c>
      <c r="X21477" t="s">
        <v>191</v>
      </c>
      <c r="Y21477" t="s">
        <v>193</v>
      </c>
      <c r="Z21477" t="s">
        <v>191</v>
      </c>
    </row>
    <row r="21478" spans="1:26" x14ac:dyDescent="0.2">
      <c r="A21478">
        <v>59929</v>
      </c>
      <c r="B21478">
        <v>59930</v>
      </c>
      <c r="C21478" s="23">
        <v>44337.490277777775</v>
      </c>
      <c r="D21478" s="23" t="str">
        <f t="shared" si="6587"/>
        <v>Friday</v>
      </c>
      <c r="E21478" s="24">
        <f t="shared" si="6588"/>
        <v>44337</v>
      </c>
      <c r="F21478" s="22">
        <f t="shared" si="6589"/>
        <v>2021</v>
      </c>
      <c r="G21478" s="25">
        <f t="shared" si="6586"/>
        <v>0.49027777777519077</v>
      </c>
      <c r="H21478" t="s">
        <v>191</v>
      </c>
      <c r="K21478" t="s">
        <v>191</v>
      </c>
      <c r="N21478" t="s">
        <v>185</v>
      </c>
      <c r="O21478" t="s">
        <v>186</v>
      </c>
      <c r="P21478" t="s">
        <v>187</v>
      </c>
      <c r="Q21478" t="s">
        <v>202</v>
      </c>
      <c r="R21478" t="s">
        <v>201</v>
      </c>
      <c r="S21478" t="s">
        <v>203</v>
      </c>
      <c r="T21478" t="s">
        <v>191</v>
      </c>
      <c r="U21478" t="s">
        <v>191</v>
      </c>
      <c r="V21478" t="s">
        <v>191</v>
      </c>
      <c r="W21478" t="s">
        <v>244</v>
      </c>
      <c r="X21478" t="s">
        <v>235</v>
      </c>
      <c r="Y21478" t="s">
        <v>193</v>
      </c>
      <c r="Z21478" t="s">
        <v>212</v>
      </c>
    </row>
    <row r="21479" spans="1:26" x14ac:dyDescent="0.2">
      <c r="A21479">
        <v>59932</v>
      </c>
      <c r="B21479">
        <v>59933</v>
      </c>
      <c r="C21479" s="23">
        <v>44337.161805555559</v>
      </c>
      <c r="D21479" s="23" t="str">
        <f t="shared" si="6587"/>
        <v>Friday</v>
      </c>
      <c r="E21479" s="24">
        <f t="shared" si="6588"/>
        <v>44337</v>
      </c>
      <c r="F21479" s="22">
        <f t="shared" si="6589"/>
        <v>2021</v>
      </c>
      <c r="G21479" s="25">
        <f t="shared" si="6586"/>
        <v>0.16180555555911269</v>
      </c>
      <c r="H21479" t="s">
        <v>191</v>
      </c>
      <c r="K21479" s="23">
        <v>44337.240972222222</v>
      </c>
      <c r="L21479" s="23"/>
      <c r="M21479" s="23"/>
      <c r="N21479" t="s">
        <v>185</v>
      </c>
      <c r="O21479" t="s">
        <v>186</v>
      </c>
      <c r="P21479" t="s">
        <v>187</v>
      </c>
      <c r="Q21479" t="s">
        <v>202</v>
      </c>
      <c r="R21479" t="s">
        <v>198</v>
      </c>
      <c r="S21479" t="s">
        <v>203</v>
      </c>
      <c r="T21479">
        <v>2</v>
      </c>
      <c r="U21479">
        <v>2</v>
      </c>
      <c r="V21479" t="s">
        <v>191</v>
      </c>
      <c r="W21479" t="s">
        <v>262</v>
      </c>
      <c r="X21479" t="s">
        <v>191</v>
      </c>
      <c r="Y21479" t="s">
        <v>197</v>
      </c>
      <c r="Z21479" t="s">
        <v>191</v>
      </c>
    </row>
    <row r="21480" spans="1:26" x14ac:dyDescent="0.2">
      <c r="A21480">
        <v>59936</v>
      </c>
      <c r="B21480">
        <v>59937</v>
      </c>
      <c r="C21480" s="23">
        <v>44337.069444444445</v>
      </c>
      <c r="D21480" s="23" t="str">
        <f t="shared" si="6587"/>
        <v>Friday</v>
      </c>
      <c r="E21480" s="24">
        <f t="shared" si="6588"/>
        <v>44337</v>
      </c>
      <c r="F21480" s="22">
        <f t="shared" si="6589"/>
        <v>2021</v>
      </c>
      <c r="G21480" s="25">
        <f t="shared" si="6586"/>
        <v>6.9444444445252884E-2</v>
      </c>
      <c r="H21480" t="s">
        <v>191</v>
      </c>
      <c r="K21480" s="23">
        <v>44337.081944444442</v>
      </c>
      <c r="L21480" s="23"/>
      <c r="M21480" s="23"/>
      <c r="N21480" t="s">
        <v>185</v>
      </c>
      <c r="O21480" t="s">
        <v>186</v>
      </c>
      <c r="P21480" t="s">
        <v>187</v>
      </c>
      <c r="Q21480" t="s">
        <v>202</v>
      </c>
      <c r="R21480" t="s">
        <v>191</v>
      </c>
      <c r="S21480" t="s">
        <v>203</v>
      </c>
      <c r="T21480">
        <v>4</v>
      </c>
      <c r="U21480">
        <v>4</v>
      </c>
      <c r="V21480" t="s">
        <v>820</v>
      </c>
      <c r="W21480" t="s">
        <v>214</v>
      </c>
      <c r="X21480" t="s">
        <v>191</v>
      </c>
      <c r="Y21480" t="s">
        <v>193</v>
      </c>
      <c r="Z21480" t="s">
        <v>212</v>
      </c>
    </row>
    <row r="21481" spans="1:26" x14ac:dyDescent="0.2">
      <c r="A21481">
        <v>59938</v>
      </c>
      <c r="B21481">
        <v>59939</v>
      </c>
      <c r="C21481" s="23">
        <v>44337.570833333331</v>
      </c>
      <c r="D21481" s="23" t="str">
        <f t="shared" si="6587"/>
        <v>Friday</v>
      </c>
      <c r="E21481" s="24">
        <f t="shared" si="6588"/>
        <v>44337</v>
      </c>
      <c r="F21481" s="22">
        <f t="shared" si="6589"/>
        <v>2021</v>
      </c>
      <c r="G21481" s="25">
        <f t="shared" si="6586"/>
        <v>0.57083333333139308</v>
      </c>
      <c r="H21481" t="s">
        <v>191</v>
      </c>
      <c r="K21481" s="23">
        <v>44337.618055555555</v>
      </c>
      <c r="L21481" s="23"/>
      <c r="M21481" s="23"/>
      <c r="N21481" t="s">
        <v>185</v>
      </c>
      <c r="O21481" t="s">
        <v>186</v>
      </c>
      <c r="P21481" t="s">
        <v>237</v>
      </c>
      <c r="Q21481" t="s">
        <v>202</v>
      </c>
      <c r="R21481" t="s">
        <v>198</v>
      </c>
      <c r="S21481" t="s">
        <v>203</v>
      </c>
      <c r="T21481">
        <v>4</v>
      </c>
      <c r="U21481">
        <v>4</v>
      </c>
      <c r="V21481" t="s">
        <v>191</v>
      </c>
      <c r="W21481" t="s">
        <v>270</v>
      </c>
      <c r="X21481" t="s">
        <v>191</v>
      </c>
      <c r="Y21481" t="s">
        <v>193</v>
      </c>
      <c r="Z21481" t="s">
        <v>191</v>
      </c>
    </row>
    <row r="21482" spans="1:26" x14ac:dyDescent="0.2">
      <c r="A21482">
        <v>59943</v>
      </c>
      <c r="B21482">
        <v>59944</v>
      </c>
      <c r="C21482" s="23">
        <v>44337.96597222222</v>
      </c>
      <c r="D21482" s="23" t="str">
        <f t="shared" si="6587"/>
        <v>Friday</v>
      </c>
      <c r="E21482" s="24">
        <f t="shared" si="6588"/>
        <v>44337</v>
      </c>
      <c r="F21482" s="22">
        <f t="shared" si="6589"/>
        <v>2021</v>
      </c>
      <c r="G21482" s="25">
        <f t="shared" si="6586"/>
        <v>0.96597222222044365</v>
      </c>
      <c r="H21482" t="s">
        <v>191</v>
      </c>
      <c r="K21482" s="23">
        <v>44338.037499999999</v>
      </c>
      <c r="L21482" s="23"/>
      <c r="M21482" s="23"/>
      <c r="N21482" t="s">
        <v>185</v>
      </c>
      <c r="O21482" t="s">
        <v>186</v>
      </c>
      <c r="P21482" t="s">
        <v>237</v>
      </c>
      <c r="Q21482" t="s">
        <v>456</v>
      </c>
      <c r="R21482" t="s">
        <v>198</v>
      </c>
      <c r="S21482" t="s">
        <v>203</v>
      </c>
      <c r="T21482">
        <v>4</v>
      </c>
      <c r="U21482">
        <v>4</v>
      </c>
      <c r="V21482" t="s">
        <v>191</v>
      </c>
      <c r="W21482" t="s">
        <v>214</v>
      </c>
      <c r="X21482" t="s">
        <v>191</v>
      </c>
      <c r="Y21482" t="s">
        <v>193</v>
      </c>
      <c r="Z21482" t="s">
        <v>191</v>
      </c>
    </row>
    <row r="21483" spans="1:26" x14ac:dyDescent="0.2">
      <c r="A21483">
        <v>59945</v>
      </c>
      <c r="B21483">
        <v>59946</v>
      </c>
      <c r="C21483" s="23">
        <v>44337.599305555559</v>
      </c>
      <c r="D21483" s="23" t="str">
        <f t="shared" si="6587"/>
        <v>Friday</v>
      </c>
      <c r="E21483" s="24">
        <f t="shared" si="6588"/>
        <v>44337</v>
      </c>
      <c r="F21483" s="22">
        <f t="shared" si="6589"/>
        <v>2021</v>
      </c>
      <c r="G21483" s="25">
        <f t="shared" si="6586"/>
        <v>0.59930555555911269</v>
      </c>
      <c r="H21483" t="s">
        <v>191</v>
      </c>
      <c r="K21483" s="23">
        <v>44337.601388888892</v>
      </c>
      <c r="L21483" s="23"/>
      <c r="M21483" s="23"/>
      <c r="N21483" t="s">
        <v>185</v>
      </c>
      <c r="O21483" t="s">
        <v>186</v>
      </c>
      <c r="P21483" t="s">
        <v>187</v>
      </c>
      <c r="Q21483" t="s">
        <v>202</v>
      </c>
      <c r="R21483" t="s">
        <v>189</v>
      </c>
      <c r="S21483" t="s">
        <v>203</v>
      </c>
      <c r="T21483">
        <v>3</v>
      </c>
      <c r="U21483">
        <v>3</v>
      </c>
      <c r="V21483" t="s">
        <v>191</v>
      </c>
      <c r="W21483" t="s">
        <v>270</v>
      </c>
      <c r="X21483" t="s">
        <v>191</v>
      </c>
      <c r="Y21483" t="s">
        <v>193</v>
      </c>
      <c r="Z21483" t="s">
        <v>191</v>
      </c>
    </row>
    <row r="21484" spans="1:26" x14ac:dyDescent="0.2">
      <c r="A21484">
        <v>59947</v>
      </c>
      <c r="B21484">
        <v>59948</v>
      </c>
      <c r="C21484" s="23">
        <v>44337.754861111112</v>
      </c>
      <c r="D21484" s="23" t="str">
        <f t="shared" si="6587"/>
        <v>Friday</v>
      </c>
      <c r="E21484" s="24">
        <f t="shared" si="6588"/>
        <v>44337</v>
      </c>
      <c r="F21484" s="22">
        <f t="shared" si="6589"/>
        <v>2021</v>
      </c>
      <c r="G21484" s="25">
        <f t="shared" si="6586"/>
        <v>0.75486111111240461</v>
      </c>
      <c r="H21484" t="s">
        <v>191</v>
      </c>
      <c r="K21484" s="23">
        <v>44337.824999999997</v>
      </c>
      <c r="L21484" s="23"/>
      <c r="M21484" s="23"/>
      <c r="N21484" t="s">
        <v>185</v>
      </c>
      <c r="O21484" t="s">
        <v>186</v>
      </c>
      <c r="P21484" t="s">
        <v>187</v>
      </c>
      <c r="Q21484" t="s">
        <v>202</v>
      </c>
      <c r="R21484" t="s">
        <v>191</v>
      </c>
      <c r="S21484" t="s">
        <v>203</v>
      </c>
      <c r="T21484">
        <v>3</v>
      </c>
      <c r="U21484">
        <v>3</v>
      </c>
      <c r="V21484" t="s">
        <v>191</v>
      </c>
      <c r="W21484" t="s">
        <v>214</v>
      </c>
      <c r="X21484" t="s">
        <v>191</v>
      </c>
      <c r="Y21484" t="s">
        <v>193</v>
      </c>
      <c r="Z21484" t="s">
        <v>191</v>
      </c>
    </row>
    <row r="21485" spans="1:26" x14ac:dyDescent="0.2">
      <c r="A21485">
        <v>59949</v>
      </c>
      <c r="B21485">
        <v>59950</v>
      </c>
      <c r="C21485" s="23">
        <v>44337.72152777778</v>
      </c>
      <c r="D21485" s="23" t="str">
        <f t="shared" si="6587"/>
        <v>Friday</v>
      </c>
      <c r="E21485" s="24">
        <f t="shared" si="6588"/>
        <v>44337</v>
      </c>
      <c r="F21485" s="22">
        <f t="shared" si="6589"/>
        <v>2021</v>
      </c>
      <c r="G21485" s="25">
        <f t="shared" si="6586"/>
        <v>0.72152777777955635</v>
      </c>
      <c r="H21485" t="s">
        <v>191</v>
      </c>
      <c r="K21485" s="23">
        <v>44337.892361111109</v>
      </c>
      <c r="L21485" s="23"/>
      <c r="M21485" s="23"/>
      <c r="N21485" t="s">
        <v>185</v>
      </c>
      <c r="O21485" t="s">
        <v>186</v>
      </c>
      <c r="P21485" t="s">
        <v>187</v>
      </c>
      <c r="Q21485" t="s">
        <v>202</v>
      </c>
      <c r="R21485" t="s">
        <v>191</v>
      </c>
      <c r="S21485" t="s">
        <v>203</v>
      </c>
      <c r="T21485">
        <v>3</v>
      </c>
      <c r="U21485">
        <v>3</v>
      </c>
      <c r="V21485" t="s">
        <v>191</v>
      </c>
      <c r="W21485" t="s">
        <v>214</v>
      </c>
      <c r="X21485" t="s">
        <v>191</v>
      </c>
      <c r="Y21485" t="s">
        <v>197</v>
      </c>
      <c r="Z21485" t="s">
        <v>191</v>
      </c>
    </row>
    <row r="21486" spans="1:26" x14ac:dyDescent="0.2">
      <c r="A21486">
        <v>59951</v>
      </c>
      <c r="B21486">
        <v>59952</v>
      </c>
      <c r="C21486" s="23">
        <v>44336.918055555558</v>
      </c>
      <c r="D21486" s="23" t="str">
        <f t="shared" si="6587"/>
        <v>Thursday</v>
      </c>
      <c r="E21486" s="24">
        <f t="shared" si="6588"/>
        <v>44336</v>
      </c>
      <c r="F21486" s="22">
        <f t="shared" si="6589"/>
        <v>2021</v>
      </c>
      <c r="G21486" s="25">
        <f t="shared" si="6586"/>
        <v>0.9180555555576575</v>
      </c>
      <c r="H21486" t="s">
        <v>191</v>
      </c>
      <c r="K21486" s="23">
        <v>44337.252083333333</v>
      </c>
      <c r="L21486" s="23"/>
      <c r="M21486" s="23"/>
      <c r="N21486" t="s">
        <v>185</v>
      </c>
      <c r="O21486" t="s">
        <v>186</v>
      </c>
      <c r="P21486" t="s">
        <v>187</v>
      </c>
      <c r="Q21486" t="s">
        <v>202</v>
      </c>
      <c r="R21486" t="s">
        <v>189</v>
      </c>
      <c r="S21486" t="s">
        <v>203</v>
      </c>
      <c r="T21486">
        <v>4</v>
      </c>
      <c r="U21486">
        <v>4</v>
      </c>
      <c r="V21486" t="s">
        <v>191</v>
      </c>
      <c r="W21486" t="s">
        <v>246</v>
      </c>
      <c r="X21486" t="s">
        <v>191</v>
      </c>
      <c r="Y21486" t="s">
        <v>207</v>
      </c>
      <c r="Z21486" t="s">
        <v>191</v>
      </c>
    </row>
    <row r="21487" spans="1:26" x14ac:dyDescent="0.2">
      <c r="A21487">
        <v>59953</v>
      </c>
      <c r="B21487">
        <v>59954</v>
      </c>
      <c r="C21487" s="23">
        <v>44335.673611111109</v>
      </c>
      <c r="D21487" s="23" t="str">
        <f t="shared" si="6587"/>
        <v>Wednesday</v>
      </c>
      <c r="E21487" s="24">
        <f t="shared" si="6588"/>
        <v>44335</v>
      </c>
      <c r="F21487" s="22">
        <f t="shared" si="6589"/>
        <v>2021</v>
      </c>
      <c r="G21487" s="25">
        <f t="shared" si="6586"/>
        <v>0.67361111110949423</v>
      </c>
      <c r="H21487" s="23">
        <v>44335.997916666667</v>
      </c>
      <c r="I21487" s="24">
        <f>INT(H21487)</f>
        <v>44335</v>
      </c>
      <c r="J21487" s="25">
        <f>MOD(H21487,1)</f>
        <v>0.99791666666715173</v>
      </c>
      <c r="K21487" s="23">
        <v>44336.226388888892</v>
      </c>
      <c r="L21487" s="24">
        <f>INT(K21487)</f>
        <v>44336</v>
      </c>
      <c r="M21487" s="25">
        <f>MOD(K21487,1)</f>
        <v>0.22638888889196096</v>
      </c>
      <c r="N21487" t="s">
        <v>185</v>
      </c>
      <c r="O21487" t="s">
        <v>186</v>
      </c>
      <c r="P21487" t="s">
        <v>187</v>
      </c>
      <c r="Q21487" t="s">
        <v>228</v>
      </c>
      <c r="R21487" t="s">
        <v>201</v>
      </c>
      <c r="S21487" t="s">
        <v>229</v>
      </c>
      <c r="T21487">
        <v>3</v>
      </c>
      <c r="U21487">
        <v>3</v>
      </c>
      <c r="V21487" t="s">
        <v>191</v>
      </c>
      <c r="W21487" t="s">
        <v>246</v>
      </c>
      <c r="X21487" t="s">
        <v>191</v>
      </c>
      <c r="Y21487" t="s">
        <v>207</v>
      </c>
      <c r="Z21487" t="s">
        <v>191</v>
      </c>
    </row>
    <row r="21488" spans="1:26" x14ac:dyDescent="0.2">
      <c r="A21488">
        <v>59955</v>
      </c>
      <c r="B21488">
        <v>59956</v>
      </c>
      <c r="C21488" s="23">
        <v>44337.368750000001</v>
      </c>
      <c r="D21488" s="23" t="str">
        <f t="shared" si="6587"/>
        <v>Friday</v>
      </c>
      <c r="E21488" s="24">
        <f t="shared" si="6588"/>
        <v>44337</v>
      </c>
      <c r="F21488" s="22">
        <f t="shared" si="6589"/>
        <v>2021</v>
      </c>
      <c r="G21488" s="25">
        <f t="shared" si="6586"/>
        <v>0.36875000000145519</v>
      </c>
      <c r="H21488" t="s">
        <v>191</v>
      </c>
      <c r="K21488" s="23">
        <v>44337.397222222222</v>
      </c>
      <c r="L21488" s="23"/>
      <c r="M21488" s="23"/>
      <c r="N21488" t="s">
        <v>185</v>
      </c>
      <c r="O21488" t="s">
        <v>186</v>
      </c>
      <c r="P21488" t="s">
        <v>187</v>
      </c>
      <c r="Q21488" t="s">
        <v>202</v>
      </c>
      <c r="R21488" t="s">
        <v>191</v>
      </c>
      <c r="S21488" t="s">
        <v>203</v>
      </c>
      <c r="T21488">
        <v>3</v>
      </c>
      <c r="U21488">
        <v>3</v>
      </c>
      <c r="V21488" t="s">
        <v>191</v>
      </c>
      <c r="W21488" t="s">
        <v>246</v>
      </c>
      <c r="X21488" t="s">
        <v>191</v>
      </c>
      <c r="Y21488" t="s">
        <v>193</v>
      </c>
      <c r="Z21488" t="s">
        <v>191</v>
      </c>
    </row>
    <row r="21489" spans="1:26" x14ac:dyDescent="0.2">
      <c r="A21489">
        <v>59961</v>
      </c>
      <c r="B21489">
        <v>59962</v>
      </c>
      <c r="C21489" s="23">
        <v>44337.145833333336</v>
      </c>
      <c r="D21489" s="23" t="str">
        <f t="shared" si="6587"/>
        <v>Friday</v>
      </c>
      <c r="E21489" s="24">
        <f t="shared" si="6588"/>
        <v>44337</v>
      </c>
      <c r="F21489" s="22">
        <f t="shared" si="6589"/>
        <v>2021</v>
      </c>
      <c r="G21489" s="25">
        <f t="shared" si="6586"/>
        <v>0.14583333333575865</v>
      </c>
      <c r="H21489" t="s">
        <v>191</v>
      </c>
      <c r="K21489" s="23">
        <v>44337.186111111114</v>
      </c>
      <c r="L21489" s="23"/>
      <c r="M21489" s="23"/>
      <c r="N21489" t="s">
        <v>185</v>
      </c>
      <c r="O21489" t="s">
        <v>186</v>
      </c>
      <c r="P21489" t="s">
        <v>187</v>
      </c>
      <c r="Q21489" t="s">
        <v>202</v>
      </c>
      <c r="R21489" t="s">
        <v>191</v>
      </c>
      <c r="S21489" t="s">
        <v>203</v>
      </c>
      <c r="T21489">
        <v>4</v>
      </c>
      <c r="U21489">
        <v>4</v>
      </c>
      <c r="V21489" t="s">
        <v>191</v>
      </c>
      <c r="W21489" t="s">
        <v>223</v>
      </c>
      <c r="X21489" t="s">
        <v>191</v>
      </c>
      <c r="Y21489" t="s">
        <v>193</v>
      </c>
      <c r="Z21489" t="s">
        <v>212</v>
      </c>
    </row>
    <row r="21490" spans="1:26" x14ac:dyDescent="0.2">
      <c r="A21490">
        <v>59967</v>
      </c>
      <c r="B21490">
        <v>59968</v>
      </c>
      <c r="C21490" s="23">
        <v>44337.826388888891</v>
      </c>
      <c r="D21490" s="23" t="str">
        <f t="shared" si="6587"/>
        <v>Friday</v>
      </c>
      <c r="E21490" s="24">
        <f t="shared" si="6588"/>
        <v>44337</v>
      </c>
      <c r="F21490" s="22">
        <f t="shared" si="6589"/>
        <v>2021</v>
      </c>
      <c r="G21490" s="25">
        <f t="shared" si="6586"/>
        <v>0.82638888889050577</v>
      </c>
      <c r="H21490" t="s">
        <v>191</v>
      </c>
      <c r="K21490" s="23">
        <v>44337.879861111112</v>
      </c>
      <c r="L21490" s="23"/>
      <c r="M21490" s="23"/>
      <c r="N21490" t="s">
        <v>185</v>
      </c>
      <c r="O21490" t="s">
        <v>186</v>
      </c>
      <c r="P21490" t="s">
        <v>237</v>
      </c>
      <c r="Q21490" t="s">
        <v>202</v>
      </c>
      <c r="R21490" t="s">
        <v>191</v>
      </c>
      <c r="S21490" t="s">
        <v>203</v>
      </c>
      <c r="T21490">
        <v>3</v>
      </c>
      <c r="U21490">
        <v>3</v>
      </c>
      <c r="V21490" t="s">
        <v>191</v>
      </c>
      <c r="W21490" t="s">
        <v>214</v>
      </c>
      <c r="X21490" t="s">
        <v>191</v>
      </c>
      <c r="Y21490" t="s">
        <v>193</v>
      </c>
      <c r="Z21490" t="s">
        <v>191</v>
      </c>
    </row>
    <row r="21491" spans="1:26" x14ac:dyDescent="0.2">
      <c r="A21491">
        <v>59969</v>
      </c>
      <c r="B21491">
        <v>59970</v>
      </c>
      <c r="C21491" s="23">
        <v>44335.635416666664</v>
      </c>
      <c r="D21491" s="23" t="str">
        <f t="shared" si="6587"/>
        <v>Wednesday</v>
      </c>
      <c r="E21491" s="24">
        <f t="shared" si="6588"/>
        <v>44335</v>
      </c>
      <c r="F21491" s="22">
        <f t="shared" si="6589"/>
        <v>2021</v>
      </c>
      <c r="G21491" s="25">
        <f t="shared" si="6586"/>
        <v>0.63541666666424135</v>
      </c>
      <c r="H21491" s="23">
        <v>44335.82916666667</v>
      </c>
      <c r="I21491" s="24">
        <f>INT(H21491)</f>
        <v>44335</v>
      </c>
      <c r="J21491" s="25">
        <f>MOD(H21491,1)</f>
        <v>0.82916666667006211</v>
      </c>
      <c r="K21491" s="23">
        <v>44335.845138888886</v>
      </c>
      <c r="L21491" s="24">
        <f>INT(K21491)</f>
        <v>44335</v>
      </c>
      <c r="M21491" s="25">
        <f>MOD(K21491,1)</f>
        <v>0.84513888888614019</v>
      </c>
      <c r="N21491" t="s">
        <v>185</v>
      </c>
      <c r="O21491" t="s">
        <v>186</v>
      </c>
      <c r="P21491" t="s">
        <v>187</v>
      </c>
      <c r="Q21491" t="s">
        <v>228</v>
      </c>
      <c r="R21491" t="s">
        <v>198</v>
      </c>
      <c r="S21491" t="s">
        <v>353</v>
      </c>
      <c r="T21491">
        <v>4</v>
      </c>
      <c r="U21491">
        <v>4</v>
      </c>
      <c r="V21491" t="s">
        <v>191</v>
      </c>
      <c r="W21491" t="s">
        <v>256</v>
      </c>
      <c r="X21491" t="s">
        <v>191</v>
      </c>
      <c r="Y21491" t="s">
        <v>193</v>
      </c>
      <c r="Z21491" t="s">
        <v>200</v>
      </c>
    </row>
    <row r="21492" spans="1:26" x14ac:dyDescent="0.2">
      <c r="A21492">
        <v>59977</v>
      </c>
      <c r="B21492">
        <v>59978</v>
      </c>
      <c r="C21492" s="23">
        <v>44337.61041666667</v>
      </c>
      <c r="D21492" s="23" t="str">
        <f t="shared" si="6587"/>
        <v>Friday</v>
      </c>
      <c r="E21492" s="24">
        <f t="shared" si="6588"/>
        <v>44337</v>
      </c>
      <c r="F21492" s="22">
        <f t="shared" si="6589"/>
        <v>2021</v>
      </c>
      <c r="G21492" s="25">
        <f t="shared" si="6586"/>
        <v>0.61041666667006211</v>
      </c>
      <c r="H21492" t="s">
        <v>191</v>
      </c>
      <c r="K21492" t="s">
        <v>191</v>
      </c>
      <c r="N21492" t="s">
        <v>185</v>
      </c>
      <c r="O21492" t="s">
        <v>186</v>
      </c>
      <c r="P21492" t="s">
        <v>237</v>
      </c>
      <c r="Q21492" t="s">
        <v>202</v>
      </c>
      <c r="R21492" t="s">
        <v>198</v>
      </c>
      <c r="S21492" t="s">
        <v>203</v>
      </c>
      <c r="T21492" t="s">
        <v>191</v>
      </c>
      <c r="U21492" t="s">
        <v>191</v>
      </c>
      <c r="V21492" t="s">
        <v>191</v>
      </c>
      <c r="W21492" t="s">
        <v>240</v>
      </c>
      <c r="X21492" t="s">
        <v>191</v>
      </c>
      <c r="Y21492" t="s">
        <v>193</v>
      </c>
      <c r="Z21492" t="s">
        <v>191</v>
      </c>
    </row>
    <row r="21493" spans="1:26" x14ac:dyDescent="0.2">
      <c r="A21493">
        <v>59979</v>
      </c>
      <c r="B21493">
        <v>59980</v>
      </c>
      <c r="C21493" s="23">
        <v>44337.523611111108</v>
      </c>
      <c r="D21493" s="23" t="str">
        <f t="shared" si="6587"/>
        <v>Friday</v>
      </c>
      <c r="E21493" s="24">
        <f t="shared" si="6588"/>
        <v>44337</v>
      </c>
      <c r="F21493" s="22">
        <f t="shared" si="6589"/>
        <v>2021</v>
      </c>
      <c r="G21493" s="25">
        <f t="shared" si="6586"/>
        <v>0.52361111110803904</v>
      </c>
      <c r="H21493" t="s">
        <v>191</v>
      </c>
      <c r="K21493" s="23">
        <v>44337.585416666669</v>
      </c>
      <c r="L21493" s="23"/>
      <c r="M21493" s="23"/>
      <c r="N21493" t="s">
        <v>185</v>
      </c>
      <c r="O21493" t="s">
        <v>186</v>
      </c>
      <c r="P21493" t="s">
        <v>187</v>
      </c>
      <c r="Q21493" t="s">
        <v>202</v>
      </c>
      <c r="R21493" t="s">
        <v>198</v>
      </c>
      <c r="S21493" t="s">
        <v>203</v>
      </c>
      <c r="T21493">
        <v>3</v>
      </c>
      <c r="U21493">
        <v>3</v>
      </c>
      <c r="V21493" t="s">
        <v>191</v>
      </c>
      <c r="W21493" t="s">
        <v>214</v>
      </c>
      <c r="X21493" t="s">
        <v>191</v>
      </c>
      <c r="Y21493" t="s">
        <v>193</v>
      </c>
      <c r="Z21493" t="s">
        <v>212</v>
      </c>
    </row>
    <row r="21494" spans="1:26" x14ac:dyDescent="0.2">
      <c r="A21494">
        <v>59986</v>
      </c>
      <c r="B21494">
        <v>59987</v>
      </c>
      <c r="C21494" s="23">
        <v>44337.631944444445</v>
      </c>
      <c r="D21494" s="23" t="str">
        <f t="shared" si="6587"/>
        <v>Friday</v>
      </c>
      <c r="E21494" s="24">
        <f t="shared" si="6588"/>
        <v>44337</v>
      </c>
      <c r="F21494" s="22">
        <f t="shared" si="6589"/>
        <v>2021</v>
      </c>
      <c r="G21494" s="25">
        <f t="shared" si="6586"/>
        <v>0.63194444444525288</v>
      </c>
      <c r="H21494" t="s">
        <v>191</v>
      </c>
      <c r="K21494" s="23">
        <v>44337.781944444447</v>
      </c>
      <c r="L21494" s="23"/>
      <c r="M21494" s="23"/>
      <c r="N21494" t="s">
        <v>185</v>
      </c>
      <c r="O21494" t="s">
        <v>186</v>
      </c>
      <c r="P21494" t="s">
        <v>237</v>
      </c>
      <c r="Q21494" t="s">
        <v>202</v>
      </c>
      <c r="R21494" t="s">
        <v>221</v>
      </c>
      <c r="S21494" t="s">
        <v>203</v>
      </c>
      <c r="T21494">
        <v>3</v>
      </c>
      <c r="U21494">
        <v>3</v>
      </c>
      <c r="V21494" t="s">
        <v>191</v>
      </c>
      <c r="W21494" t="s">
        <v>262</v>
      </c>
      <c r="X21494" t="s">
        <v>191</v>
      </c>
      <c r="Y21494" t="s">
        <v>193</v>
      </c>
      <c r="Z21494" t="s">
        <v>191</v>
      </c>
    </row>
    <row r="21495" spans="1:26" x14ac:dyDescent="0.2">
      <c r="A21495">
        <v>59988</v>
      </c>
      <c r="B21495">
        <v>59989</v>
      </c>
      <c r="C21495" s="23">
        <v>44337.105555555558</v>
      </c>
      <c r="D21495" s="23" t="str">
        <f t="shared" si="6587"/>
        <v>Friday</v>
      </c>
      <c r="E21495" s="24">
        <f t="shared" si="6588"/>
        <v>44337</v>
      </c>
      <c r="F21495" s="22">
        <f t="shared" si="6589"/>
        <v>2021</v>
      </c>
      <c r="G21495" s="25">
        <f t="shared" si="6586"/>
        <v>0.1055555555576575</v>
      </c>
      <c r="H21495" t="s">
        <v>191</v>
      </c>
      <c r="K21495" s="23">
        <v>44337.337500000001</v>
      </c>
      <c r="L21495" s="23"/>
      <c r="M21495" s="23"/>
      <c r="N21495" t="s">
        <v>185</v>
      </c>
      <c r="O21495" t="s">
        <v>186</v>
      </c>
      <c r="P21495" t="s">
        <v>187</v>
      </c>
      <c r="Q21495" t="s">
        <v>202</v>
      </c>
      <c r="R21495" t="s">
        <v>191</v>
      </c>
      <c r="S21495" t="s">
        <v>203</v>
      </c>
      <c r="T21495">
        <v>4</v>
      </c>
      <c r="U21495">
        <v>4</v>
      </c>
      <c r="V21495" t="s">
        <v>191</v>
      </c>
      <c r="W21495" t="s">
        <v>246</v>
      </c>
      <c r="X21495" t="s">
        <v>191</v>
      </c>
      <c r="Y21495" t="s">
        <v>207</v>
      </c>
      <c r="Z21495" t="s">
        <v>191</v>
      </c>
    </row>
    <row r="21496" spans="1:26" x14ac:dyDescent="0.2">
      <c r="A21496">
        <v>59990</v>
      </c>
      <c r="B21496">
        <v>59991</v>
      </c>
      <c r="C21496" s="23">
        <v>44337.422222222223</v>
      </c>
      <c r="D21496" s="23" t="str">
        <f t="shared" si="6587"/>
        <v>Friday</v>
      </c>
      <c r="E21496" s="24">
        <f t="shared" si="6588"/>
        <v>44337</v>
      </c>
      <c r="F21496" s="22">
        <f t="shared" si="6589"/>
        <v>2021</v>
      </c>
      <c r="G21496" s="25">
        <f t="shared" si="6586"/>
        <v>0.42222222222335404</v>
      </c>
      <c r="H21496" t="s">
        <v>191</v>
      </c>
      <c r="K21496" s="23">
        <v>44337.583333333336</v>
      </c>
      <c r="L21496" s="23"/>
      <c r="M21496" s="23"/>
      <c r="N21496" t="s">
        <v>185</v>
      </c>
      <c r="O21496" t="s">
        <v>186</v>
      </c>
      <c r="P21496" t="s">
        <v>187</v>
      </c>
      <c r="Q21496" t="s">
        <v>202</v>
      </c>
      <c r="R21496" t="s">
        <v>198</v>
      </c>
      <c r="S21496" t="s">
        <v>203</v>
      </c>
      <c r="T21496">
        <v>3</v>
      </c>
      <c r="U21496">
        <v>3</v>
      </c>
      <c r="V21496" t="s">
        <v>191</v>
      </c>
      <c r="W21496" t="s">
        <v>246</v>
      </c>
      <c r="X21496" t="s">
        <v>191</v>
      </c>
      <c r="Y21496" t="s">
        <v>207</v>
      </c>
      <c r="Z21496" t="s">
        <v>191</v>
      </c>
    </row>
    <row r="21497" spans="1:26" x14ac:dyDescent="0.2">
      <c r="A21497">
        <v>59993</v>
      </c>
      <c r="B21497">
        <v>59994</v>
      </c>
      <c r="C21497" s="23">
        <v>44326.861805555556</v>
      </c>
      <c r="D21497" s="23" t="str">
        <f t="shared" si="6587"/>
        <v>Monday</v>
      </c>
      <c r="E21497" s="24">
        <f t="shared" si="6588"/>
        <v>44326</v>
      </c>
      <c r="F21497" s="22">
        <f t="shared" si="6589"/>
        <v>2021</v>
      </c>
      <c r="G21497" s="25">
        <f t="shared" si="6586"/>
        <v>0.86180555555620231</v>
      </c>
      <c r="H21497" t="s">
        <v>191</v>
      </c>
      <c r="K21497" s="23">
        <v>44326.967361111114</v>
      </c>
      <c r="L21497" s="23"/>
      <c r="M21497" s="23"/>
      <c r="N21497" t="s">
        <v>185</v>
      </c>
      <c r="O21497" t="s">
        <v>218</v>
      </c>
      <c r="P21497" t="s">
        <v>187</v>
      </c>
      <c r="Q21497" t="s">
        <v>188</v>
      </c>
      <c r="R21497" t="s">
        <v>198</v>
      </c>
      <c r="S21497" t="s">
        <v>190</v>
      </c>
      <c r="T21497">
        <v>1</v>
      </c>
      <c r="U21497">
        <v>1</v>
      </c>
      <c r="V21497" t="s">
        <v>191</v>
      </c>
      <c r="W21497" t="s">
        <v>214</v>
      </c>
      <c r="X21497" t="s">
        <v>191</v>
      </c>
      <c r="Y21497" t="s">
        <v>197</v>
      </c>
      <c r="Z21497" t="s">
        <v>200</v>
      </c>
    </row>
    <row r="21498" spans="1:26" x14ac:dyDescent="0.2">
      <c r="A21498">
        <v>59995</v>
      </c>
      <c r="B21498">
        <v>59996</v>
      </c>
      <c r="C21498" s="23">
        <v>44337.864583333336</v>
      </c>
      <c r="D21498" s="23" t="str">
        <f t="shared" si="6587"/>
        <v>Friday</v>
      </c>
      <c r="E21498" s="24">
        <f t="shared" si="6588"/>
        <v>44337</v>
      </c>
      <c r="F21498" s="22">
        <f t="shared" si="6589"/>
        <v>2021</v>
      </c>
      <c r="G21498" s="25">
        <f t="shared" si="6586"/>
        <v>0.86458333333575865</v>
      </c>
      <c r="H21498" t="s">
        <v>191</v>
      </c>
      <c r="K21498" s="23">
        <v>44337.95416666667</v>
      </c>
      <c r="L21498" s="23"/>
      <c r="M21498" s="23"/>
      <c r="N21498" t="s">
        <v>185</v>
      </c>
      <c r="O21498" t="s">
        <v>186</v>
      </c>
      <c r="P21498" t="s">
        <v>187</v>
      </c>
      <c r="Q21498" t="s">
        <v>202</v>
      </c>
      <c r="R21498" t="s">
        <v>198</v>
      </c>
      <c r="S21498" t="s">
        <v>203</v>
      </c>
      <c r="T21498">
        <v>3</v>
      </c>
      <c r="U21498">
        <v>3</v>
      </c>
      <c r="V21498" t="s">
        <v>191</v>
      </c>
      <c r="W21498" t="s">
        <v>223</v>
      </c>
      <c r="X21498" t="s">
        <v>191</v>
      </c>
      <c r="Y21498" t="s">
        <v>193</v>
      </c>
      <c r="Z21498" t="s">
        <v>191</v>
      </c>
    </row>
    <row r="21499" spans="1:26" x14ac:dyDescent="0.2">
      <c r="A21499">
        <v>59997</v>
      </c>
      <c r="B21499">
        <v>59998</v>
      </c>
      <c r="C21499" s="23">
        <v>44337.743055555555</v>
      </c>
      <c r="D21499" s="23" t="str">
        <f t="shared" si="6587"/>
        <v>Friday</v>
      </c>
      <c r="E21499" s="24">
        <f t="shared" si="6588"/>
        <v>44337</v>
      </c>
      <c r="F21499" s="22">
        <f t="shared" si="6589"/>
        <v>2021</v>
      </c>
      <c r="G21499" s="25">
        <f t="shared" si="6586"/>
        <v>0.74305555555474712</v>
      </c>
      <c r="H21499" t="s">
        <v>191</v>
      </c>
      <c r="K21499" s="23">
        <v>44337.827777777777</v>
      </c>
      <c r="L21499" s="23"/>
      <c r="M21499" s="23"/>
      <c r="N21499" t="s">
        <v>185</v>
      </c>
      <c r="O21499" t="s">
        <v>186</v>
      </c>
      <c r="P21499" t="s">
        <v>187</v>
      </c>
      <c r="Q21499" t="s">
        <v>202</v>
      </c>
      <c r="R21499" t="s">
        <v>198</v>
      </c>
      <c r="S21499" t="s">
        <v>203</v>
      </c>
      <c r="T21499">
        <v>4</v>
      </c>
      <c r="U21499">
        <v>4</v>
      </c>
      <c r="V21499" t="s">
        <v>191</v>
      </c>
      <c r="W21499" t="s">
        <v>226</v>
      </c>
      <c r="X21499" t="s">
        <v>191</v>
      </c>
      <c r="Y21499" t="s">
        <v>193</v>
      </c>
      <c r="Z21499" t="s">
        <v>191</v>
      </c>
    </row>
    <row r="21500" spans="1:26" x14ac:dyDescent="0.2">
      <c r="A21500">
        <v>59999</v>
      </c>
      <c r="B21500">
        <v>60000</v>
      </c>
      <c r="C21500" s="23">
        <v>44332.625694444447</v>
      </c>
      <c r="D21500" s="23" t="str">
        <f t="shared" si="6587"/>
        <v>Sunday</v>
      </c>
      <c r="E21500" s="24">
        <f t="shared" si="6588"/>
        <v>44332</v>
      </c>
      <c r="F21500" s="22">
        <f t="shared" si="6589"/>
        <v>2021</v>
      </c>
      <c r="G21500" s="25">
        <f t="shared" si="6586"/>
        <v>0.62569444444670808</v>
      </c>
      <c r="H21500" s="23">
        <v>44332.77847222222</v>
      </c>
      <c r="I21500" s="24">
        <f t="shared" ref="I21500:I21501" si="6602">INT(H21500)</f>
        <v>44332</v>
      </c>
      <c r="J21500" s="25">
        <f t="shared" ref="J21500:J21501" si="6603">MOD(H21500,1)</f>
        <v>0.77847222222044365</v>
      </c>
      <c r="K21500" s="23">
        <v>44332.832638888889</v>
      </c>
      <c r="L21500" s="24">
        <f t="shared" ref="L21500:L21501" si="6604">INT(K21500)</f>
        <v>44332</v>
      </c>
      <c r="M21500" s="25">
        <f t="shared" ref="M21500:M21501" si="6605">MOD(K21500,1)</f>
        <v>0.83263888888905058</v>
      </c>
      <c r="N21500" t="s">
        <v>185</v>
      </c>
      <c r="O21500" t="s">
        <v>232</v>
      </c>
      <c r="P21500" t="s">
        <v>187</v>
      </c>
      <c r="Q21500" t="s">
        <v>188</v>
      </c>
      <c r="R21500" t="s">
        <v>221</v>
      </c>
      <c r="S21500" t="s">
        <v>190</v>
      </c>
      <c r="T21500">
        <v>1</v>
      </c>
      <c r="U21500">
        <v>1</v>
      </c>
      <c r="V21500" t="s">
        <v>191</v>
      </c>
      <c r="W21500" t="s">
        <v>214</v>
      </c>
      <c r="X21500" t="s">
        <v>191</v>
      </c>
      <c r="Y21500" t="s">
        <v>197</v>
      </c>
      <c r="Z21500" t="s">
        <v>191</v>
      </c>
    </row>
    <row r="21501" spans="1:26" x14ac:dyDescent="0.2">
      <c r="A21501">
        <v>60001</v>
      </c>
      <c r="B21501">
        <v>60002</v>
      </c>
      <c r="C21501" s="23">
        <v>44337.40347222222</v>
      </c>
      <c r="D21501" s="23" t="str">
        <f t="shared" si="6587"/>
        <v>Friday</v>
      </c>
      <c r="E21501" s="24">
        <f t="shared" si="6588"/>
        <v>44337</v>
      </c>
      <c r="F21501" s="22">
        <f t="shared" si="6589"/>
        <v>2021</v>
      </c>
      <c r="G21501" s="25">
        <f t="shared" si="6586"/>
        <v>0.40347222222044365</v>
      </c>
      <c r="H21501" s="23">
        <v>44337.515277777777</v>
      </c>
      <c r="I21501" s="24">
        <f t="shared" si="6602"/>
        <v>44337</v>
      </c>
      <c r="J21501" s="25">
        <f t="shared" si="6603"/>
        <v>0.51527777777664596</v>
      </c>
      <c r="K21501" s="23">
        <v>44337.704861111109</v>
      </c>
      <c r="L21501" s="24">
        <f t="shared" si="6604"/>
        <v>44337</v>
      </c>
      <c r="M21501" s="25">
        <f t="shared" si="6605"/>
        <v>0.70486111110949423</v>
      </c>
      <c r="N21501" t="s">
        <v>185</v>
      </c>
      <c r="O21501" t="s">
        <v>234</v>
      </c>
      <c r="P21501" t="s">
        <v>187</v>
      </c>
      <c r="Q21501" t="s">
        <v>188</v>
      </c>
      <c r="R21501" t="s">
        <v>198</v>
      </c>
      <c r="S21501" t="s">
        <v>190</v>
      </c>
      <c r="T21501">
        <v>3</v>
      </c>
      <c r="U21501">
        <v>3</v>
      </c>
      <c r="V21501" t="s">
        <v>191</v>
      </c>
      <c r="W21501" t="s">
        <v>199</v>
      </c>
      <c r="X21501" t="s">
        <v>191</v>
      </c>
      <c r="Y21501" t="s">
        <v>193</v>
      </c>
      <c r="Z21501" t="s">
        <v>191</v>
      </c>
    </row>
    <row r="21502" spans="1:26" x14ac:dyDescent="0.2">
      <c r="A21502">
        <v>60003</v>
      </c>
      <c r="B21502">
        <v>60004</v>
      </c>
      <c r="C21502" s="23">
        <v>44322.441666666666</v>
      </c>
      <c r="D21502" s="23" t="str">
        <f t="shared" si="6587"/>
        <v>Thursday</v>
      </c>
      <c r="E21502" s="24">
        <f t="shared" si="6588"/>
        <v>44322</v>
      </c>
      <c r="F21502" s="22">
        <f t="shared" si="6589"/>
        <v>2021</v>
      </c>
      <c r="G21502" s="25">
        <f t="shared" si="6586"/>
        <v>0.44166666666569654</v>
      </c>
      <c r="H21502" t="s">
        <v>191</v>
      </c>
      <c r="K21502" s="23">
        <v>44322.574305555558</v>
      </c>
      <c r="L21502" s="23"/>
      <c r="M21502" s="23"/>
      <c r="N21502" t="s">
        <v>215</v>
      </c>
      <c r="O21502" t="s">
        <v>217</v>
      </c>
      <c r="P21502" t="s">
        <v>187</v>
      </c>
      <c r="Q21502" t="s">
        <v>188</v>
      </c>
      <c r="R21502" t="s">
        <v>191</v>
      </c>
      <c r="S21502" t="s">
        <v>190</v>
      </c>
      <c r="T21502">
        <v>2</v>
      </c>
      <c r="U21502">
        <v>2</v>
      </c>
      <c r="V21502" t="s">
        <v>191</v>
      </c>
      <c r="W21502" t="s">
        <v>214</v>
      </c>
      <c r="X21502" t="s">
        <v>191</v>
      </c>
      <c r="Y21502" t="s">
        <v>197</v>
      </c>
      <c r="Z21502" t="s">
        <v>191</v>
      </c>
    </row>
    <row r="21503" spans="1:26" x14ac:dyDescent="0.2">
      <c r="A21503">
        <v>60007</v>
      </c>
      <c r="B21503">
        <v>60008</v>
      </c>
      <c r="C21503" s="23">
        <v>44331.819444444445</v>
      </c>
      <c r="D21503" s="23" t="str">
        <f t="shared" si="6587"/>
        <v>Saturday</v>
      </c>
      <c r="E21503" s="24">
        <f t="shared" si="6588"/>
        <v>44331</v>
      </c>
      <c r="F21503" s="22">
        <f t="shared" si="6589"/>
        <v>2021</v>
      </c>
      <c r="G21503" s="25">
        <f t="shared" si="6586"/>
        <v>0.81944444444525288</v>
      </c>
      <c r="H21503" s="23">
        <v>44331.884722222225</v>
      </c>
      <c r="I21503" s="24">
        <f t="shared" ref="I21503:I21505" si="6606">INT(H21503)</f>
        <v>44331</v>
      </c>
      <c r="J21503" s="25">
        <f t="shared" ref="J21503:J21505" si="6607">MOD(H21503,1)</f>
        <v>0.88472222222480923</v>
      </c>
      <c r="K21503" s="23">
        <v>44331.936805555553</v>
      </c>
      <c r="L21503" s="24">
        <f t="shared" ref="L21503:L21505" si="6608">INT(K21503)</f>
        <v>44331</v>
      </c>
      <c r="M21503" s="25">
        <f t="shared" ref="M21503:M21505" si="6609">MOD(K21503,1)</f>
        <v>0.93680555555329192</v>
      </c>
      <c r="N21503" t="s">
        <v>185</v>
      </c>
      <c r="O21503" t="s">
        <v>195</v>
      </c>
      <c r="P21503" t="s">
        <v>187</v>
      </c>
      <c r="Q21503" t="s">
        <v>188</v>
      </c>
      <c r="R21503" t="s">
        <v>198</v>
      </c>
      <c r="S21503" t="s">
        <v>190</v>
      </c>
      <c r="T21503">
        <v>2</v>
      </c>
      <c r="U21503">
        <v>2</v>
      </c>
      <c r="V21503" t="s">
        <v>191</v>
      </c>
      <c r="W21503" t="s">
        <v>196</v>
      </c>
      <c r="X21503" t="s">
        <v>191</v>
      </c>
      <c r="Y21503" t="s">
        <v>197</v>
      </c>
      <c r="Z21503" t="s">
        <v>191</v>
      </c>
    </row>
    <row r="21504" spans="1:26" x14ac:dyDescent="0.2">
      <c r="A21504">
        <v>60010</v>
      </c>
      <c r="B21504">
        <v>60011</v>
      </c>
      <c r="C21504" s="23">
        <v>44333.443749999999</v>
      </c>
      <c r="D21504" s="23" t="str">
        <f t="shared" si="6587"/>
        <v>Monday</v>
      </c>
      <c r="E21504" s="24">
        <f t="shared" si="6588"/>
        <v>44333</v>
      </c>
      <c r="F21504" s="22">
        <f t="shared" si="6589"/>
        <v>2021</v>
      </c>
      <c r="G21504" s="25">
        <f t="shared" si="6586"/>
        <v>0.44374999999854481</v>
      </c>
      <c r="H21504" s="23">
        <v>44333.57708333333</v>
      </c>
      <c r="I21504" s="24">
        <f t="shared" si="6606"/>
        <v>44333</v>
      </c>
      <c r="J21504" s="25">
        <f t="shared" si="6607"/>
        <v>0.57708333332993789</v>
      </c>
      <c r="K21504" s="23">
        <v>44333.748611111114</v>
      </c>
      <c r="L21504" s="24">
        <f t="shared" si="6608"/>
        <v>44333</v>
      </c>
      <c r="M21504" s="25">
        <f t="shared" si="6609"/>
        <v>0.74861111111385981</v>
      </c>
      <c r="N21504" t="s">
        <v>185</v>
      </c>
      <c r="O21504" t="s">
        <v>195</v>
      </c>
      <c r="P21504" t="s">
        <v>187</v>
      </c>
      <c r="Q21504" t="s">
        <v>188</v>
      </c>
      <c r="R21504" t="s">
        <v>198</v>
      </c>
      <c r="S21504" t="s">
        <v>190</v>
      </c>
      <c r="T21504">
        <v>1</v>
      </c>
      <c r="U21504">
        <v>1</v>
      </c>
      <c r="V21504" t="s">
        <v>191</v>
      </c>
      <c r="W21504" t="s">
        <v>196</v>
      </c>
      <c r="X21504" t="s">
        <v>191</v>
      </c>
      <c r="Y21504" t="s">
        <v>197</v>
      </c>
      <c r="Z21504" t="s">
        <v>191</v>
      </c>
    </row>
    <row r="21505" spans="1:26" x14ac:dyDescent="0.2">
      <c r="A21505">
        <v>60019</v>
      </c>
      <c r="B21505">
        <v>60020</v>
      </c>
      <c r="C21505" s="23">
        <v>44334.86041666667</v>
      </c>
      <c r="D21505" s="23" t="str">
        <f t="shared" si="6587"/>
        <v>Tuesday</v>
      </c>
      <c r="E21505" s="24">
        <f t="shared" si="6588"/>
        <v>44334</v>
      </c>
      <c r="F21505" s="22">
        <f t="shared" si="6589"/>
        <v>2021</v>
      </c>
      <c r="G21505" s="25">
        <f t="shared" si="6586"/>
        <v>0.86041666667006211</v>
      </c>
      <c r="H21505" s="23">
        <v>44334.955555555556</v>
      </c>
      <c r="I21505" s="24">
        <f t="shared" si="6606"/>
        <v>44334</v>
      </c>
      <c r="J21505" s="25">
        <f t="shared" si="6607"/>
        <v>0.95555555555620231</v>
      </c>
      <c r="K21505" s="23">
        <v>44335.133333333331</v>
      </c>
      <c r="L21505" s="24">
        <f t="shared" si="6608"/>
        <v>44335</v>
      </c>
      <c r="M21505" s="25">
        <f t="shared" si="6609"/>
        <v>0.13333333333139308</v>
      </c>
      <c r="N21505" t="s">
        <v>185</v>
      </c>
      <c r="O21505" t="s">
        <v>186</v>
      </c>
      <c r="P21505" t="s">
        <v>187</v>
      </c>
      <c r="Q21505" t="s">
        <v>188</v>
      </c>
      <c r="R21505" t="s">
        <v>198</v>
      </c>
      <c r="S21505" t="s">
        <v>190</v>
      </c>
      <c r="T21505">
        <v>2</v>
      </c>
      <c r="U21505">
        <v>2</v>
      </c>
      <c r="V21505" t="s">
        <v>191</v>
      </c>
      <c r="W21505" t="s">
        <v>222</v>
      </c>
      <c r="X21505" t="s">
        <v>191</v>
      </c>
      <c r="Y21505" t="s">
        <v>193</v>
      </c>
      <c r="Z21505" t="s">
        <v>200</v>
      </c>
    </row>
    <row r="21506" spans="1:26" x14ac:dyDescent="0.2">
      <c r="A21506">
        <v>60021</v>
      </c>
      <c r="B21506">
        <v>60022</v>
      </c>
      <c r="C21506" s="23">
        <v>44337.805555555555</v>
      </c>
      <c r="D21506" s="23" t="str">
        <f t="shared" si="6587"/>
        <v>Friday</v>
      </c>
      <c r="E21506" s="24">
        <f t="shared" si="6588"/>
        <v>44337</v>
      </c>
      <c r="F21506" s="22">
        <f t="shared" si="6589"/>
        <v>2021</v>
      </c>
      <c r="G21506" s="25">
        <f t="shared" ref="G21506:G21569" si="6610">MOD(C21506,1)</f>
        <v>0.80555555555474712</v>
      </c>
      <c r="H21506" t="s">
        <v>191</v>
      </c>
      <c r="K21506" s="23">
        <v>44338.041666666664</v>
      </c>
      <c r="L21506" s="23"/>
      <c r="M21506" s="23"/>
      <c r="N21506" t="s">
        <v>185</v>
      </c>
      <c r="O21506" t="s">
        <v>186</v>
      </c>
      <c r="P21506" t="s">
        <v>187</v>
      </c>
      <c r="Q21506" t="s">
        <v>202</v>
      </c>
      <c r="R21506" t="s">
        <v>191</v>
      </c>
      <c r="S21506" t="s">
        <v>203</v>
      </c>
      <c r="T21506">
        <v>3</v>
      </c>
      <c r="U21506">
        <v>3</v>
      </c>
      <c r="V21506" t="s">
        <v>191</v>
      </c>
      <c r="W21506" t="s">
        <v>246</v>
      </c>
      <c r="X21506" t="s">
        <v>191</v>
      </c>
      <c r="Y21506" t="s">
        <v>197</v>
      </c>
      <c r="Z21506" t="s">
        <v>191</v>
      </c>
    </row>
    <row r="21507" spans="1:26" x14ac:dyDescent="0.2">
      <c r="A21507">
        <v>60023</v>
      </c>
      <c r="B21507">
        <v>60024</v>
      </c>
      <c r="C21507" s="23">
        <v>44332.723611111112</v>
      </c>
      <c r="D21507" s="23" t="str">
        <f t="shared" ref="D21507:D21570" si="6611">TEXT(E21507,"DDDD")</f>
        <v>Sunday</v>
      </c>
      <c r="E21507" s="24">
        <f t="shared" ref="E21507:E21570" si="6612">INT(C21507)</f>
        <v>44332</v>
      </c>
      <c r="F21507" s="22">
        <f t="shared" ref="F21507:F21570" si="6613">YEAR(E21507)</f>
        <v>2021</v>
      </c>
      <c r="G21507" s="25">
        <f t="shared" si="6610"/>
        <v>0.72361111111240461</v>
      </c>
      <c r="H21507" s="23">
        <v>44332.820833333331</v>
      </c>
      <c r="I21507" s="24">
        <f>INT(H21507)</f>
        <v>44332</v>
      </c>
      <c r="J21507" s="25">
        <f>MOD(H21507,1)</f>
        <v>0.82083333333139308</v>
      </c>
      <c r="K21507" s="23">
        <v>44332.930555555555</v>
      </c>
      <c r="L21507" s="24">
        <f>INT(K21507)</f>
        <v>44332</v>
      </c>
      <c r="M21507" s="25">
        <f>MOD(K21507,1)</f>
        <v>0.93055555555474712</v>
      </c>
      <c r="N21507" t="s">
        <v>213</v>
      </c>
      <c r="O21507" t="s">
        <v>195</v>
      </c>
      <c r="P21507" t="s">
        <v>187</v>
      </c>
      <c r="Q21507" t="s">
        <v>188</v>
      </c>
      <c r="R21507" t="s">
        <v>198</v>
      </c>
      <c r="S21507" t="s">
        <v>190</v>
      </c>
      <c r="T21507">
        <v>3</v>
      </c>
      <c r="U21507">
        <v>3</v>
      </c>
      <c r="V21507" t="s">
        <v>191</v>
      </c>
      <c r="W21507" t="s">
        <v>196</v>
      </c>
      <c r="X21507" t="s">
        <v>191</v>
      </c>
      <c r="Y21507" t="s">
        <v>197</v>
      </c>
      <c r="Z21507" t="s">
        <v>191</v>
      </c>
    </row>
    <row r="21508" spans="1:26" x14ac:dyDescent="0.2">
      <c r="A21508">
        <v>60025</v>
      </c>
      <c r="B21508">
        <v>60026</v>
      </c>
      <c r="C21508" s="23">
        <v>44338.36041666667</v>
      </c>
      <c r="D21508" s="23" t="str">
        <f t="shared" si="6611"/>
        <v>Saturday</v>
      </c>
      <c r="E21508" s="24">
        <f t="shared" si="6612"/>
        <v>44338</v>
      </c>
      <c r="F21508" s="22">
        <f t="shared" si="6613"/>
        <v>2021</v>
      </c>
      <c r="G21508" s="25">
        <f t="shared" si="6610"/>
        <v>0.36041666667006211</v>
      </c>
      <c r="H21508" t="s">
        <v>191</v>
      </c>
      <c r="K21508" s="23">
        <v>44338.552777777775</v>
      </c>
      <c r="L21508" s="23"/>
      <c r="M21508" s="23"/>
      <c r="N21508" t="s">
        <v>185</v>
      </c>
      <c r="O21508" t="s">
        <v>231</v>
      </c>
      <c r="P21508" t="s">
        <v>187</v>
      </c>
      <c r="Q21508" t="s">
        <v>202</v>
      </c>
      <c r="R21508" t="s">
        <v>221</v>
      </c>
      <c r="S21508" t="s">
        <v>203</v>
      </c>
      <c r="T21508">
        <v>2</v>
      </c>
      <c r="U21508">
        <v>2</v>
      </c>
      <c r="V21508" t="s">
        <v>191</v>
      </c>
      <c r="W21508" t="s">
        <v>196</v>
      </c>
      <c r="X21508" t="s">
        <v>191</v>
      </c>
      <c r="Y21508" t="s">
        <v>207</v>
      </c>
      <c r="Z21508" t="s">
        <v>212</v>
      </c>
    </row>
    <row r="21509" spans="1:26" x14ac:dyDescent="0.2">
      <c r="A21509">
        <v>60031</v>
      </c>
      <c r="B21509">
        <v>60032</v>
      </c>
      <c r="C21509" s="23">
        <v>44337.770833333336</v>
      </c>
      <c r="D21509" s="23" t="str">
        <f t="shared" si="6611"/>
        <v>Friday</v>
      </c>
      <c r="E21509" s="24">
        <f t="shared" si="6612"/>
        <v>44337</v>
      </c>
      <c r="F21509" s="22">
        <f t="shared" si="6613"/>
        <v>2021</v>
      </c>
      <c r="G21509" s="25">
        <f t="shared" si="6610"/>
        <v>0.77083333333575865</v>
      </c>
      <c r="H21509" s="23">
        <v>44337.834722222222</v>
      </c>
      <c r="I21509" s="24">
        <f t="shared" ref="I21509:I21511" si="6614">INT(H21509)</f>
        <v>44337</v>
      </c>
      <c r="J21509" s="25">
        <f t="shared" ref="J21509:J21511" si="6615">MOD(H21509,1)</f>
        <v>0.83472222222189885</v>
      </c>
      <c r="K21509" t="s">
        <v>191</v>
      </c>
      <c r="N21509" t="s">
        <v>185</v>
      </c>
      <c r="O21509" t="s">
        <v>186</v>
      </c>
      <c r="P21509" t="s">
        <v>187</v>
      </c>
      <c r="Q21509" t="s">
        <v>228</v>
      </c>
      <c r="R21509" t="s">
        <v>198</v>
      </c>
      <c r="S21509" t="s">
        <v>229</v>
      </c>
      <c r="T21509">
        <v>2</v>
      </c>
      <c r="U21509">
        <v>2</v>
      </c>
      <c r="V21509" t="s">
        <v>191</v>
      </c>
      <c r="W21509" t="s">
        <v>222</v>
      </c>
      <c r="X21509" t="s">
        <v>191</v>
      </c>
      <c r="Y21509" t="s">
        <v>193</v>
      </c>
      <c r="Z21509" t="s">
        <v>191</v>
      </c>
    </row>
    <row r="21510" spans="1:26" x14ac:dyDescent="0.2">
      <c r="A21510">
        <v>60035</v>
      </c>
      <c r="B21510">
        <v>60036</v>
      </c>
      <c r="C21510" s="23">
        <v>44335.466666666667</v>
      </c>
      <c r="D21510" s="23" t="str">
        <f t="shared" si="6611"/>
        <v>Wednesday</v>
      </c>
      <c r="E21510" s="24">
        <f t="shared" si="6612"/>
        <v>44335</v>
      </c>
      <c r="F21510" s="22">
        <f t="shared" si="6613"/>
        <v>2021</v>
      </c>
      <c r="G21510" s="25">
        <f t="shared" si="6610"/>
        <v>0.46666666666715173</v>
      </c>
      <c r="H21510" s="23">
        <v>44335.588888888888</v>
      </c>
      <c r="I21510" s="24">
        <f t="shared" si="6614"/>
        <v>44335</v>
      </c>
      <c r="J21510" s="25">
        <f t="shared" si="6615"/>
        <v>0.58888888888759539</v>
      </c>
      <c r="K21510" t="s">
        <v>191</v>
      </c>
      <c r="N21510" t="s">
        <v>185</v>
      </c>
      <c r="O21510" t="s">
        <v>234</v>
      </c>
      <c r="P21510" t="s">
        <v>187</v>
      </c>
      <c r="Q21510" t="s">
        <v>228</v>
      </c>
      <c r="R21510" t="s">
        <v>198</v>
      </c>
      <c r="S21510" t="s">
        <v>229</v>
      </c>
      <c r="T21510">
        <v>3</v>
      </c>
      <c r="U21510">
        <v>3</v>
      </c>
      <c r="V21510" t="s">
        <v>191</v>
      </c>
      <c r="W21510" t="s">
        <v>196</v>
      </c>
      <c r="X21510" t="s">
        <v>191</v>
      </c>
      <c r="Y21510" t="s">
        <v>193</v>
      </c>
      <c r="Z21510" t="s">
        <v>191</v>
      </c>
    </row>
    <row r="21511" spans="1:26" x14ac:dyDescent="0.2">
      <c r="A21511">
        <v>60037</v>
      </c>
      <c r="B21511">
        <v>60038</v>
      </c>
      <c r="C21511" s="23">
        <v>44338.609027777777</v>
      </c>
      <c r="D21511" s="23" t="str">
        <f t="shared" si="6611"/>
        <v>Saturday</v>
      </c>
      <c r="E21511" s="24">
        <f t="shared" si="6612"/>
        <v>44338</v>
      </c>
      <c r="F21511" s="22">
        <f t="shared" si="6613"/>
        <v>2021</v>
      </c>
      <c r="G21511" s="25">
        <f t="shared" si="6610"/>
        <v>0.60902777777664596</v>
      </c>
      <c r="H21511" s="23">
        <v>44338.703472222223</v>
      </c>
      <c r="I21511" s="24">
        <f t="shared" si="6614"/>
        <v>44338</v>
      </c>
      <c r="J21511" s="25">
        <f t="shared" si="6615"/>
        <v>0.70347222222335404</v>
      </c>
      <c r="K21511" s="23">
        <v>44338.714583333334</v>
      </c>
      <c r="L21511" s="24">
        <f>INT(K21511)</f>
        <v>44338</v>
      </c>
      <c r="M21511" s="25">
        <f>MOD(K21511,1)</f>
        <v>0.71458333333430346</v>
      </c>
      <c r="N21511" t="s">
        <v>185</v>
      </c>
      <c r="O21511" t="s">
        <v>186</v>
      </c>
      <c r="P21511" t="s">
        <v>187</v>
      </c>
      <c r="Q21511" t="s">
        <v>202</v>
      </c>
      <c r="R21511" t="s">
        <v>191</v>
      </c>
      <c r="S21511" t="s">
        <v>203</v>
      </c>
      <c r="T21511">
        <v>3</v>
      </c>
      <c r="U21511">
        <v>3</v>
      </c>
      <c r="V21511" t="s">
        <v>191</v>
      </c>
      <c r="W21511" t="s">
        <v>210</v>
      </c>
      <c r="X21511" t="s">
        <v>191</v>
      </c>
      <c r="Y21511" t="s">
        <v>193</v>
      </c>
      <c r="Z21511" t="s">
        <v>191</v>
      </c>
    </row>
    <row r="21512" spans="1:26" x14ac:dyDescent="0.2">
      <c r="A21512">
        <v>60041</v>
      </c>
      <c r="B21512">
        <v>60042</v>
      </c>
      <c r="C21512" s="23">
        <v>44338.585416666669</v>
      </c>
      <c r="D21512" s="23" t="str">
        <f t="shared" si="6611"/>
        <v>Saturday</v>
      </c>
      <c r="E21512" s="24">
        <f t="shared" si="6612"/>
        <v>44338</v>
      </c>
      <c r="F21512" s="22">
        <f t="shared" si="6613"/>
        <v>2021</v>
      </c>
      <c r="G21512" s="25">
        <f t="shared" si="6610"/>
        <v>0.58541666666860692</v>
      </c>
      <c r="H21512" t="s">
        <v>191</v>
      </c>
      <c r="K21512" s="23">
        <v>44338.621527777781</v>
      </c>
      <c r="L21512" s="23"/>
      <c r="M21512" s="23"/>
      <c r="N21512" t="s">
        <v>185</v>
      </c>
      <c r="O21512" t="s">
        <v>186</v>
      </c>
      <c r="P21512" t="s">
        <v>237</v>
      </c>
      <c r="Q21512" t="s">
        <v>202</v>
      </c>
      <c r="R21512" t="s">
        <v>198</v>
      </c>
      <c r="S21512" t="s">
        <v>203</v>
      </c>
      <c r="T21512">
        <v>3</v>
      </c>
      <c r="U21512">
        <v>3</v>
      </c>
      <c r="V21512" t="s">
        <v>191</v>
      </c>
      <c r="W21512" t="s">
        <v>210</v>
      </c>
      <c r="X21512" t="s">
        <v>191</v>
      </c>
      <c r="Y21512" t="s">
        <v>193</v>
      </c>
      <c r="Z21512" t="s">
        <v>191</v>
      </c>
    </row>
    <row r="21513" spans="1:26" x14ac:dyDescent="0.2">
      <c r="A21513">
        <v>60045</v>
      </c>
      <c r="B21513">
        <v>60046</v>
      </c>
      <c r="C21513" s="23">
        <v>44335.808333333334</v>
      </c>
      <c r="D21513" s="23" t="str">
        <f t="shared" si="6611"/>
        <v>Wednesday</v>
      </c>
      <c r="E21513" s="24">
        <f t="shared" si="6612"/>
        <v>44335</v>
      </c>
      <c r="F21513" s="22">
        <f t="shared" si="6613"/>
        <v>2021</v>
      </c>
      <c r="G21513" s="25">
        <f t="shared" si="6610"/>
        <v>0.80833333333430346</v>
      </c>
      <c r="H21513" s="23">
        <v>44335.886111111111</v>
      </c>
      <c r="I21513" s="24">
        <f>INT(H21513)</f>
        <v>44335</v>
      </c>
      <c r="J21513" s="25">
        <f>MOD(H21513,1)</f>
        <v>0.88611111111094942</v>
      </c>
      <c r="K21513" s="23">
        <v>44336.461805555555</v>
      </c>
      <c r="L21513" s="24">
        <f>INT(K21513)</f>
        <v>44336</v>
      </c>
      <c r="M21513" s="25">
        <f>MOD(K21513,1)</f>
        <v>0.46180555555474712</v>
      </c>
      <c r="N21513" t="s">
        <v>185</v>
      </c>
      <c r="O21513" t="s">
        <v>232</v>
      </c>
      <c r="P21513" t="s">
        <v>187</v>
      </c>
      <c r="Q21513" t="s">
        <v>188</v>
      </c>
      <c r="R21513" t="s">
        <v>198</v>
      </c>
      <c r="S21513" t="s">
        <v>190</v>
      </c>
      <c r="T21513">
        <v>2</v>
      </c>
      <c r="U21513">
        <v>2</v>
      </c>
      <c r="V21513" t="s">
        <v>191</v>
      </c>
      <c r="W21513" t="s">
        <v>222</v>
      </c>
      <c r="X21513" t="s">
        <v>191</v>
      </c>
      <c r="Y21513" t="s">
        <v>197</v>
      </c>
      <c r="Z21513" t="s">
        <v>200</v>
      </c>
    </row>
    <row r="21514" spans="1:26" x14ac:dyDescent="0.2">
      <c r="A21514">
        <v>60047</v>
      </c>
      <c r="B21514">
        <v>60048</v>
      </c>
      <c r="C21514" s="23">
        <v>44338.338194444441</v>
      </c>
      <c r="D21514" s="23" t="str">
        <f t="shared" si="6611"/>
        <v>Saturday</v>
      </c>
      <c r="E21514" s="24">
        <f t="shared" si="6612"/>
        <v>44338</v>
      </c>
      <c r="F21514" s="22">
        <f t="shared" si="6613"/>
        <v>2021</v>
      </c>
      <c r="G21514" s="25">
        <f t="shared" si="6610"/>
        <v>0.33819444444088731</v>
      </c>
      <c r="H21514" t="s">
        <v>191</v>
      </c>
      <c r="K21514" s="23">
        <v>44338.511111111111</v>
      </c>
      <c r="L21514" s="23"/>
      <c r="M21514" s="23"/>
      <c r="N21514" t="s">
        <v>185</v>
      </c>
      <c r="O21514" t="s">
        <v>186</v>
      </c>
      <c r="P21514" t="s">
        <v>187</v>
      </c>
      <c r="Q21514" t="s">
        <v>202</v>
      </c>
      <c r="R21514" t="s">
        <v>198</v>
      </c>
      <c r="S21514" t="s">
        <v>203</v>
      </c>
      <c r="T21514">
        <v>3</v>
      </c>
      <c r="U21514">
        <v>3</v>
      </c>
      <c r="V21514" t="s">
        <v>191</v>
      </c>
      <c r="W21514" t="s">
        <v>216</v>
      </c>
      <c r="X21514" t="s">
        <v>191</v>
      </c>
      <c r="Y21514" t="s">
        <v>207</v>
      </c>
      <c r="Z21514" t="s">
        <v>205</v>
      </c>
    </row>
    <row r="21515" spans="1:26" x14ac:dyDescent="0.2">
      <c r="A21515">
        <v>60050</v>
      </c>
      <c r="B21515">
        <v>60051</v>
      </c>
      <c r="C21515" s="23">
        <v>44338.591666666667</v>
      </c>
      <c r="D21515" s="23" t="str">
        <f t="shared" si="6611"/>
        <v>Saturday</v>
      </c>
      <c r="E21515" s="24">
        <f t="shared" si="6612"/>
        <v>44338</v>
      </c>
      <c r="F21515" s="22">
        <f t="shared" si="6613"/>
        <v>2021</v>
      </c>
      <c r="G21515" s="25">
        <f t="shared" si="6610"/>
        <v>0.59166666666715173</v>
      </c>
      <c r="H21515" t="s">
        <v>191</v>
      </c>
      <c r="K21515" s="23">
        <v>44338.597916666666</v>
      </c>
      <c r="L21515" s="23"/>
      <c r="M21515" s="23"/>
      <c r="N21515" t="s">
        <v>185</v>
      </c>
      <c r="O21515" t="s">
        <v>186</v>
      </c>
      <c r="P21515" t="s">
        <v>237</v>
      </c>
      <c r="Q21515" t="s">
        <v>202</v>
      </c>
      <c r="R21515" t="s">
        <v>198</v>
      </c>
      <c r="S21515" t="s">
        <v>203</v>
      </c>
      <c r="T21515">
        <v>3</v>
      </c>
      <c r="U21515">
        <v>3</v>
      </c>
      <c r="V21515" t="s">
        <v>191</v>
      </c>
      <c r="W21515" t="s">
        <v>199</v>
      </c>
      <c r="X21515" t="s">
        <v>191</v>
      </c>
      <c r="Y21515" t="s">
        <v>207</v>
      </c>
      <c r="Z21515" t="s">
        <v>191</v>
      </c>
    </row>
    <row r="21516" spans="1:26" x14ac:dyDescent="0.2">
      <c r="A21516">
        <v>60052</v>
      </c>
      <c r="B21516">
        <v>60053</v>
      </c>
      <c r="C21516" s="23">
        <v>44325.004166666666</v>
      </c>
      <c r="D21516" s="23" t="str">
        <f t="shared" si="6611"/>
        <v>Sunday</v>
      </c>
      <c r="E21516" s="24">
        <f t="shared" si="6612"/>
        <v>44325</v>
      </c>
      <c r="F21516" s="22">
        <f t="shared" si="6613"/>
        <v>2021</v>
      </c>
      <c r="G21516" s="25">
        <f t="shared" si="6610"/>
        <v>4.166666665696539E-3</v>
      </c>
      <c r="H21516" s="23">
        <v>44325.154861111114</v>
      </c>
      <c r="I21516" s="24">
        <f>INT(H21516)</f>
        <v>44325</v>
      </c>
      <c r="J21516" s="25">
        <f>MOD(H21516,1)</f>
        <v>0.15486111111385981</v>
      </c>
      <c r="K21516" s="23">
        <v>44325.418055555558</v>
      </c>
      <c r="L21516" s="24">
        <f>INT(K21516)</f>
        <v>44325</v>
      </c>
      <c r="M21516" s="25">
        <f>MOD(K21516,1)</f>
        <v>0.4180555555576575</v>
      </c>
      <c r="N21516" t="s">
        <v>185</v>
      </c>
      <c r="O21516" t="s">
        <v>232</v>
      </c>
      <c r="P21516" t="s">
        <v>187</v>
      </c>
      <c r="Q21516" t="s">
        <v>188</v>
      </c>
      <c r="R21516" t="s">
        <v>221</v>
      </c>
      <c r="S21516" t="s">
        <v>190</v>
      </c>
      <c r="T21516">
        <v>3</v>
      </c>
      <c r="U21516">
        <v>3</v>
      </c>
      <c r="V21516" t="s">
        <v>191</v>
      </c>
      <c r="W21516" t="s">
        <v>192</v>
      </c>
      <c r="X21516" t="s">
        <v>191</v>
      </c>
      <c r="Y21516" t="s">
        <v>193</v>
      </c>
      <c r="Z21516" t="s">
        <v>200</v>
      </c>
    </row>
    <row r="21517" spans="1:26" x14ac:dyDescent="0.2">
      <c r="A21517">
        <v>60054</v>
      </c>
      <c r="B21517">
        <v>60055</v>
      </c>
      <c r="C21517" s="23">
        <v>44338.499305555553</v>
      </c>
      <c r="D21517" s="23" t="str">
        <f t="shared" si="6611"/>
        <v>Saturday</v>
      </c>
      <c r="E21517" s="24">
        <f t="shared" si="6612"/>
        <v>44338</v>
      </c>
      <c r="F21517" s="22">
        <f t="shared" si="6613"/>
        <v>2021</v>
      </c>
      <c r="G21517" s="25">
        <f t="shared" si="6610"/>
        <v>0.49930555555329192</v>
      </c>
      <c r="H21517" t="s">
        <v>191</v>
      </c>
      <c r="K21517" s="23">
        <v>44338.656944444447</v>
      </c>
      <c r="L21517" s="23"/>
      <c r="M21517" s="23"/>
      <c r="N21517" t="s">
        <v>185</v>
      </c>
      <c r="O21517" t="s">
        <v>186</v>
      </c>
      <c r="P21517" t="s">
        <v>187</v>
      </c>
      <c r="Q21517" t="s">
        <v>202</v>
      </c>
      <c r="R21517" t="s">
        <v>189</v>
      </c>
      <c r="S21517" t="s">
        <v>203</v>
      </c>
      <c r="T21517">
        <v>3</v>
      </c>
      <c r="U21517">
        <v>3</v>
      </c>
      <c r="V21517" t="s">
        <v>191</v>
      </c>
      <c r="W21517" t="s">
        <v>196</v>
      </c>
      <c r="X21517" t="s">
        <v>191</v>
      </c>
      <c r="Y21517" t="s">
        <v>193</v>
      </c>
      <c r="Z21517" t="s">
        <v>191</v>
      </c>
    </row>
    <row r="21518" spans="1:26" x14ac:dyDescent="0.2">
      <c r="A21518">
        <v>60059</v>
      </c>
      <c r="B21518">
        <v>60060</v>
      </c>
      <c r="C21518" s="23">
        <v>44338.658333333333</v>
      </c>
      <c r="D21518" s="23" t="str">
        <f t="shared" si="6611"/>
        <v>Saturday</v>
      </c>
      <c r="E21518" s="24">
        <f t="shared" si="6612"/>
        <v>44338</v>
      </c>
      <c r="F21518" s="22">
        <f t="shared" si="6613"/>
        <v>2021</v>
      </c>
      <c r="G21518" s="25">
        <f t="shared" si="6610"/>
        <v>0.65833333333284827</v>
      </c>
      <c r="H21518" t="s">
        <v>191</v>
      </c>
      <c r="K21518" s="23">
        <v>44338.856944444444</v>
      </c>
      <c r="L21518" s="23"/>
      <c r="M21518" s="23"/>
      <c r="N21518" t="s">
        <v>185</v>
      </c>
      <c r="O21518" t="s">
        <v>186</v>
      </c>
      <c r="P21518" t="s">
        <v>187</v>
      </c>
      <c r="Q21518" t="s">
        <v>202</v>
      </c>
      <c r="R21518" t="s">
        <v>189</v>
      </c>
      <c r="S21518" t="s">
        <v>203</v>
      </c>
      <c r="T21518">
        <v>3</v>
      </c>
      <c r="U21518">
        <v>3</v>
      </c>
      <c r="V21518" t="s">
        <v>191</v>
      </c>
      <c r="W21518" t="s">
        <v>214</v>
      </c>
      <c r="X21518" t="s">
        <v>191</v>
      </c>
      <c r="Y21518" t="s">
        <v>193</v>
      </c>
      <c r="Z21518" t="s">
        <v>191</v>
      </c>
    </row>
    <row r="21519" spans="1:26" x14ac:dyDescent="0.2">
      <c r="A21519">
        <v>60063</v>
      </c>
      <c r="B21519">
        <v>60064</v>
      </c>
      <c r="C21519" s="23">
        <v>44338.761805555558</v>
      </c>
      <c r="D21519" s="23" t="str">
        <f t="shared" si="6611"/>
        <v>Saturday</v>
      </c>
      <c r="E21519" s="24">
        <f t="shared" si="6612"/>
        <v>44338</v>
      </c>
      <c r="F21519" s="22">
        <f t="shared" si="6613"/>
        <v>2021</v>
      </c>
      <c r="G21519" s="25">
        <f t="shared" si="6610"/>
        <v>0.7618055555576575</v>
      </c>
      <c r="H21519" t="s">
        <v>191</v>
      </c>
      <c r="K21519" s="23">
        <v>44338.936111111114</v>
      </c>
      <c r="L21519" s="23"/>
      <c r="M21519" s="23"/>
      <c r="N21519" t="s">
        <v>185</v>
      </c>
      <c r="O21519" t="s">
        <v>186</v>
      </c>
      <c r="P21519" t="s">
        <v>187</v>
      </c>
      <c r="Q21519" t="s">
        <v>202</v>
      </c>
      <c r="R21519" t="s">
        <v>198</v>
      </c>
      <c r="S21519" t="s">
        <v>203</v>
      </c>
      <c r="T21519">
        <v>2</v>
      </c>
      <c r="U21519">
        <v>2</v>
      </c>
      <c r="V21519" t="s">
        <v>1686</v>
      </c>
      <c r="W21519" t="s">
        <v>199</v>
      </c>
      <c r="X21519" t="s">
        <v>191</v>
      </c>
      <c r="Y21519" t="s">
        <v>193</v>
      </c>
      <c r="Z21519" t="s">
        <v>212</v>
      </c>
    </row>
    <row r="21520" spans="1:26" x14ac:dyDescent="0.2">
      <c r="A21520">
        <v>60065</v>
      </c>
      <c r="B21520">
        <v>60066</v>
      </c>
      <c r="C21520" s="23">
        <v>44338.668055555558</v>
      </c>
      <c r="D21520" s="23" t="str">
        <f t="shared" si="6611"/>
        <v>Saturday</v>
      </c>
      <c r="E21520" s="24">
        <f t="shared" si="6612"/>
        <v>44338</v>
      </c>
      <c r="F21520" s="22">
        <f t="shared" si="6613"/>
        <v>2021</v>
      </c>
      <c r="G21520" s="25">
        <f t="shared" si="6610"/>
        <v>0.6680555555576575</v>
      </c>
      <c r="H21520" t="s">
        <v>191</v>
      </c>
      <c r="K21520" s="23">
        <v>44338.748611111114</v>
      </c>
      <c r="L21520" s="23"/>
      <c r="M21520" s="23"/>
      <c r="N21520" t="s">
        <v>185</v>
      </c>
      <c r="O21520" t="s">
        <v>186</v>
      </c>
      <c r="P21520" t="s">
        <v>187</v>
      </c>
      <c r="Q21520" t="s">
        <v>202</v>
      </c>
      <c r="R21520" t="s">
        <v>191</v>
      </c>
      <c r="S21520" t="s">
        <v>203</v>
      </c>
      <c r="T21520">
        <v>3</v>
      </c>
      <c r="U21520">
        <v>3</v>
      </c>
      <c r="V21520" t="s">
        <v>191</v>
      </c>
      <c r="W21520" t="s">
        <v>199</v>
      </c>
      <c r="X21520" t="s">
        <v>191</v>
      </c>
      <c r="Y21520" t="s">
        <v>193</v>
      </c>
      <c r="Z21520" t="s">
        <v>191</v>
      </c>
    </row>
    <row r="21521" spans="1:26" x14ac:dyDescent="0.2">
      <c r="A21521">
        <v>60067</v>
      </c>
      <c r="B21521">
        <v>60068</v>
      </c>
      <c r="C21521" s="23">
        <v>44338.44027777778</v>
      </c>
      <c r="D21521" s="23" t="str">
        <f t="shared" si="6611"/>
        <v>Saturday</v>
      </c>
      <c r="E21521" s="24">
        <f t="shared" si="6612"/>
        <v>44338</v>
      </c>
      <c r="F21521" s="22">
        <f t="shared" si="6613"/>
        <v>2021</v>
      </c>
      <c r="G21521" s="25">
        <f t="shared" si="6610"/>
        <v>0.44027777777955635</v>
      </c>
      <c r="H21521" t="s">
        <v>191</v>
      </c>
      <c r="K21521" s="23">
        <v>44338.558333333334</v>
      </c>
      <c r="L21521" s="23"/>
      <c r="M21521" s="23"/>
      <c r="N21521" t="s">
        <v>185</v>
      </c>
      <c r="O21521" t="s">
        <v>234</v>
      </c>
      <c r="P21521" t="s">
        <v>187</v>
      </c>
      <c r="Q21521" t="s">
        <v>202</v>
      </c>
      <c r="R21521" t="s">
        <v>221</v>
      </c>
      <c r="S21521" t="s">
        <v>203</v>
      </c>
      <c r="T21521">
        <v>3</v>
      </c>
      <c r="U21521">
        <v>3</v>
      </c>
      <c r="V21521" t="s">
        <v>191</v>
      </c>
      <c r="W21521" t="s">
        <v>214</v>
      </c>
      <c r="X21521" t="s">
        <v>255</v>
      </c>
      <c r="Y21521" t="s">
        <v>207</v>
      </c>
      <c r="Z21521" t="s">
        <v>191</v>
      </c>
    </row>
    <row r="21522" spans="1:26" x14ac:dyDescent="0.2">
      <c r="A21522">
        <v>60072</v>
      </c>
      <c r="B21522">
        <v>60073</v>
      </c>
      <c r="C21522" s="23">
        <v>44338.253472222219</v>
      </c>
      <c r="D21522" s="23" t="str">
        <f t="shared" si="6611"/>
        <v>Saturday</v>
      </c>
      <c r="E21522" s="24">
        <f t="shared" si="6612"/>
        <v>44338</v>
      </c>
      <c r="F21522" s="22">
        <f t="shared" si="6613"/>
        <v>2021</v>
      </c>
      <c r="G21522" s="25">
        <f t="shared" si="6610"/>
        <v>0.25347222221898846</v>
      </c>
      <c r="H21522" t="s">
        <v>191</v>
      </c>
      <c r="K21522" s="23">
        <v>44338.259027777778</v>
      </c>
      <c r="L21522" s="23"/>
      <c r="M21522" s="23"/>
      <c r="N21522" t="s">
        <v>185</v>
      </c>
      <c r="O21522" t="s">
        <v>186</v>
      </c>
      <c r="P21522" t="s">
        <v>187</v>
      </c>
      <c r="Q21522" t="s">
        <v>202</v>
      </c>
      <c r="R21522" t="s">
        <v>221</v>
      </c>
      <c r="S21522" t="s">
        <v>203</v>
      </c>
      <c r="T21522">
        <v>3</v>
      </c>
      <c r="U21522">
        <v>3</v>
      </c>
      <c r="V21522" t="s">
        <v>191</v>
      </c>
      <c r="W21522" t="s">
        <v>199</v>
      </c>
      <c r="X21522" t="s">
        <v>191</v>
      </c>
      <c r="Y21522" t="s">
        <v>193</v>
      </c>
      <c r="Z21522" t="s">
        <v>191</v>
      </c>
    </row>
    <row r="21523" spans="1:26" x14ac:dyDescent="0.2">
      <c r="A21523">
        <v>60074</v>
      </c>
      <c r="B21523">
        <v>60075</v>
      </c>
      <c r="C21523" s="23">
        <v>44338.438194444447</v>
      </c>
      <c r="D21523" s="23" t="str">
        <f t="shared" si="6611"/>
        <v>Saturday</v>
      </c>
      <c r="E21523" s="24">
        <f t="shared" si="6612"/>
        <v>44338</v>
      </c>
      <c r="F21523" s="22">
        <f t="shared" si="6613"/>
        <v>2021</v>
      </c>
      <c r="G21523" s="25">
        <f t="shared" si="6610"/>
        <v>0.43819444444670808</v>
      </c>
      <c r="H21523" t="s">
        <v>191</v>
      </c>
      <c r="K21523" s="23">
        <v>44338.643055555556</v>
      </c>
      <c r="L21523" s="23"/>
      <c r="M21523" s="23"/>
      <c r="N21523" t="s">
        <v>185</v>
      </c>
      <c r="O21523" t="s">
        <v>186</v>
      </c>
      <c r="P21523" t="s">
        <v>187</v>
      </c>
      <c r="Q21523" t="s">
        <v>202</v>
      </c>
      <c r="R21523" t="s">
        <v>201</v>
      </c>
      <c r="S21523" t="s">
        <v>203</v>
      </c>
      <c r="T21523">
        <v>3</v>
      </c>
      <c r="U21523">
        <v>3</v>
      </c>
      <c r="V21523" t="s">
        <v>191</v>
      </c>
      <c r="W21523" t="s">
        <v>199</v>
      </c>
      <c r="X21523" t="s">
        <v>191</v>
      </c>
      <c r="Y21523" t="s">
        <v>207</v>
      </c>
      <c r="Z21523" t="s">
        <v>212</v>
      </c>
    </row>
    <row r="21524" spans="1:26" x14ac:dyDescent="0.2">
      <c r="A21524">
        <v>60078</v>
      </c>
      <c r="B21524">
        <v>60079</v>
      </c>
      <c r="C21524" s="23">
        <v>44338.736111111109</v>
      </c>
      <c r="D21524" s="23" t="str">
        <f t="shared" si="6611"/>
        <v>Saturday</v>
      </c>
      <c r="E21524" s="24">
        <f t="shared" si="6612"/>
        <v>44338</v>
      </c>
      <c r="F21524" s="22">
        <f t="shared" si="6613"/>
        <v>2021</v>
      </c>
      <c r="G21524" s="25">
        <f t="shared" si="6610"/>
        <v>0.73611111110949423</v>
      </c>
      <c r="H21524" t="s">
        <v>191</v>
      </c>
      <c r="K21524" s="23">
        <v>44338.981249999997</v>
      </c>
      <c r="L21524" s="23"/>
      <c r="M21524" s="23"/>
      <c r="N21524" t="s">
        <v>185</v>
      </c>
      <c r="O21524" t="s">
        <v>186</v>
      </c>
      <c r="P21524" t="s">
        <v>187</v>
      </c>
      <c r="Q21524" t="s">
        <v>202</v>
      </c>
      <c r="R21524" t="s">
        <v>198</v>
      </c>
      <c r="S21524" t="s">
        <v>203</v>
      </c>
      <c r="T21524">
        <v>3</v>
      </c>
      <c r="U21524">
        <v>3</v>
      </c>
      <c r="V21524" t="s">
        <v>191</v>
      </c>
      <c r="W21524" t="s">
        <v>199</v>
      </c>
      <c r="X21524" t="s">
        <v>191</v>
      </c>
      <c r="Y21524" t="s">
        <v>197</v>
      </c>
      <c r="Z21524" t="s">
        <v>191</v>
      </c>
    </row>
    <row r="21525" spans="1:26" x14ac:dyDescent="0.2">
      <c r="A21525">
        <v>60082</v>
      </c>
      <c r="B21525">
        <v>60083</v>
      </c>
      <c r="C21525" s="23">
        <v>44338.332638888889</v>
      </c>
      <c r="D21525" s="23" t="str">
        <f t="shared" si="6611"/>
        <v>Saturday</v>
      </c>
      <c r="E21525" s="24">
        <f t="shared" si="6612"/>
        <v>44338</v>
      </c>
      <c r="F21525" s="22">
        <f t="shared" si="6613"/>
        <v>2021</v>
      </c>
      <c r="G21525" s="25">
        <f t="shared" si="6610"/>
        <v>0.33263888888905058</v>
      </c>
      <c r="H21525" t="s">
        <v>191</v>
      </c>
      <c r="K21525" s="23">
        <v>44338.404861111114</v>
      </c>
      <c r="L21525" s="23"/>
      <c r="M21525" s="23"/>
      <c r="N21525" t="s">
        <v>185</v>
      </c>
      <c r="O21525" t="s">
        <v>186</v>
      </c>
      <c r="P21525" t="s">
        <v>187</v>
      </c>
      <c r="Q21525" t="s">
        <v>202</v>
      </c>
      <c r="R21525" t="s">
        <v>191</v>
      </c>
      <c r="S21525" t="s">
        <v>203</v>
      </c>
      <c r="T21525">
        <v>5</v>
      </c>
      <c r="U21525">
        <v>5</v>
      </c>
      <c r="V21525" t="s">
        <v>1041</v>
      </c>
      <c r="W21525" t="s">
        <v>262</v>
      </c>
      <c r="X21525" t="s">
        <v>191</v>
      </c>
      <c r="Y21525" t="s">
        <v>193</v>
      </c>
      <c r="Z21525" t="s">
        <v>212</v>
      </c>
    </row>
    <row r="21526" spans="1:26" x14ac:dyDescent="0.2">
      <c r="A21526">
        <v>60087</v>
      </c>
      <c r="B21526">
        <v>60088</v>
      </c>
      <c r="C21526" s="23">
        <v>44337.803472222222</v>
      </c>
      <c r="D21526" s="23" t="str">
        <f t="shared" si="6611"/>
        <v>Friday</v>
      </c>
      <c r="E21526" s="24">
        <f t="shared" si="6612"/>
        <v>44337</v>
      </c>
      <c r="F21526" s="22">
        <f t="shared" si="6613"/>
        <v>2021</v>
      </c>
      <c r="G21526" s="25">
        <f t="shared" si="6610"/>
        <v>0.80347222222189885</v>
      </c>
      <c r="H21526" t="s">
        <v>191</v>
      </c>
      <c r="K21526" s="23">
        <v>44338.035416666666</v>
      </c>
      <c r="L21526" s="23"/>
      <c r="M21526" s="23"/>
      <c r="N21526" t="s">
        <v>194</v>
      </c>
      <c r="O21526" t="s">
        <v>186</v>
      </c>
      <c r="P21526" t="s">
        <v>187</v>
      </c>
      <c r="Q21526" t="s">
        <v>202</v>
      </c>
      <c r="R21526" t="s">
        <v>198</v>
      </c>
      <c r="S21526" t="s">
        <v>203</v>
      </c>
      <c r="T21526">
        <v>2</v>
      </c>
      <c r="U21526">
        <v>2</v>
      </c>
      <c r="V21526" t="s">
        <v>1687</v>
      </c>
      <c r="W21526" t="s">
        <v>192</v>
      </c>
      <c r="X21526" t="s">
        <v>191</v>
      </c>
      <c r="Y21526" t="s">
        <v>193</v>
      </c>
      <c r="Z21526" t="s">
        <v>200</v>
      </c>
    </row>
    <row r="21527" spans="1:26" x14ac:dyDescent="0.2">
      <c r="A21527">
        <v>60087</v>
      </c>
      <c r="B21527">
        <v>60474</v>
      </c>
      <c r="C21527" s="23">
        <v>44338.647916666669</v>
      </c>
      <c r="D21527" s="23" t="str">
        <f t="shared" si="6611"/>
        <v>Saturday</v>
      </c>
      <c r="E21527" s="24">
        <f t="shared" si="6612"/>
        <v>44338</v>
      </c>
      <c r="F21527" s="22">
        <f t="shared" si="6613"/>
        <v>2021</v>
      </c>
      <c r="G21527" s="25">
        <f t="shared" si="6610"/>
        <v>0.64791666666860692</v>
      </c>
      <c r="H21527" t="s">
        <v>191</v>
      </c>
      <c r="K21527" s="23">
        <v>44339.080555555556</v>
      </c>
      <c r="L21527" s="23"/>
      <c r="M21527" s="23"/>
      <c r="N21527" t="s">
        <v>185</v>
      </c>
      <c r="O21527" t="s">
        <v>186</v>
      </c>
      <c r="P21527" t="s">
        <v>187</v>
      </c>
      <c r="Q21527" t="s">
        <v>202</v>
      </c>
      <c r="R21527" t="s">
        <v>198</v>
      </c>
      <c r="S21527" t="s">
        <v>203</v>
      </c>
      <c r="T21527">
        <v>2</v>
      </c>
      <c r="U21527">
        <v>2</v>
      </c>
      <c r="V21527" t="s">
        <v>191</v>
      </c>
      <c r="W21527" t="s">
        <v>196</v>
      </c>
      <c r="X21527" t="s">
        <v>191</v>
      </c>
      <c r="Y21527" t="s">
        <v>193</v>
      </c>
      <c r="Z21527" t="s">
        <v>212</v>
      </c>
    </row>
    <row r="21528" spans="1:26" x14ac:dyDescent="0.2">
      <c r="A21528">
        <v>60089</v>
      </c>
      <c r="B21528">
        <v>60090</v>
      </c>
      <c r="C21528" s="23">
        <v>44338.755555555559</v>
      </c>
      <c r="D21528" s="23" t="str">
        <f t="shared" si="6611"/>
        <v>Saturday</v>
      </c>
      <c r="E21528" s="24">
        <f t="shared" si="6612"/>
        <v>44338</v>
      </c>
      <c r="F21528" s="22">
        <f t="shared" si="6613"/>
        <v>2021</v>
      </c>
      <c r="G21528" s="25">
        <f t="shared" si="6610"/>
        <v>0.75555555555911269</v>
      </c>
      <c r="H21528" t="s">
        <v>191</v>
      </c>
      <c r="K21528" s="23">
        <v>44338.856944444444</v>
      </c>
      <c r="L21528" s="23"/>
      <c r="M21528" s="23"/>
      <c r="N21528" t="s">
        <v>185</v>
      </c>
      <c r="O21528" t="s">
        <v>186</v>
      </c>
      <c r="P21528" t="s">
        <v>237</v>
      </c>
      <c r="Q21528" t="s">
        <v>202</v>
      </c>
      <c r="R21528" t="s">
        <v>221</v>
      </c>
      <c r="S21528" t="s">
        <v>203</v>
      </c>
      <c r="T21528">
        <v>2</v>
      </c>
      <c r="U21528">
        <v>2</v>
      </c>
      <c r="V21528" t="s">
        <v>191</v>
      </c>
      <c r="W21528" t="s">
        <v>196</v>
      </c>
      <c r="X21528" t="s">
        <v>191</v>
      </c>
      <c r="Y21528" t="s">
        <v>193</v>
      </c>
      <c r="Z21528" t="s">
        <v>286</v>
      </c>
    </row>
    <row r="21529" spans="1:26" x14ac:dyDescent="0.2">
      <c r="A21529">
        <v>60092</v>
      </c>
      <c r="B21529">
        <v>60093</v>
      </c>
      <c r="C21529" s="23">
        <v>44338.231249999997</v>
      </c>
      <c r="D21529" s="23" t="str">
        <f t="shared" si="6611"/>
        <v>Saturday</v>
      </c>
      <c r="E21529" s="24">
        <f t="shared" si="6612"/>
        <v>44338</v>
      </c>
      <c r="F21529" s="22">
        <f t="shared" si="6613"/>
        <v>2021</v>
      </c>
      <c r="G21529" s="25">
        <f t="shared" si="6610"/>
        <v>0.23124999999708962</v>
      </c>
      <c r="H21529" t="s">
        <v>191</v>
      </c>
      <c r="K21529" t="s">
        <v>191</v>
      </c>
      <c r="N21529" t="s">
        <v>185</v>
      </c>
      <c r="O21529" t="s">
        <v>186</v>
      </c>
      <c r="P21529" t="s">
        <v>237</v>
      </c>
      <c r="Q21529" t="s">
        <v>202</v>
      </c>
      <c r="R21529" t="s">
        <v>201</v>
      </c>
      <c r="S21529" t="s">
        <v>203</v>
      </c>
      <c r="T21529">
        <v>3</v>
      </c>
      <c r="U21529">
        <v>3</v>
      </c>
      <c r="V21529" t="s">
        <v>191</v>
      </c>
      <c r="W21529" t="s">
        <v>196</v>
      </c>
      <c r="X21529" t="s">
        <v>191</v>
      </c>
      <c r="Y21529" t="s">
        <v>193</v>
      </c>
      <c r="Z21529" t="s">
        <v>191</v>
      </c>
    </row>
    <row r="21530" spans="1:26" x14ac:dyDescent="0.2">
      <c r="A21530">
        <v>60094</v>
      </c>
      <c r="B21530">
        <v>60095</v>
      </c>
      <c r="C21530" s="23">
        <v>44338.82708333333</v>
      </c>
      <c r="D21530" s="23" t="str">
        <f t="shared" si="6611"/>
        <v>Saturday</v>
      </c>
      <c r="E21530" s="24">
        <f t="shared" si="6612"/>
        <v>44338</v>
      </c>
      <c r="F21530" s="22">
        <f t="shared" si="6613"/>
        <v>2021</v>
      </c>
      <c r="G21530" s="25">
        <f t="shared" si="6610"/>
        <v>0.82708333332993789</v>
      </c>
      <c r="H21530" t="s">
        <v>191</v>
      </c>
      <c r="K21530" s="23">
        <v>44338.975694444445</v>
      </c>
      <c r="L21530" s="23"/>
      <c r="M21530" s="23"/>
      <c r="N21530" t="s">
        <v>185</v>
      </c>
      <c r="O21530" t="s">
        <v>186</v>
      </c>
      <c r="P21530" t="s">
        <v>237</v>
      </c>
      <c r="Q21530" t="s">
        <v>202</v>
      </c>
      <c r="R21530" t="s">
        <v>198</v>
      </c>
      <c r="S21530" t="s">
        <v>203</v>
      </c>
      <c r="T21530">
        <v>3</v>
      </c>
      <c r="U21530">
        <v>3</v>
      </c>
      <c r="V21530" t="s">
        <v>1688</v>
      </c>
      <c r="W21530" t="s">
        <v>196</v>
      </c>
      <c r="X21530" t="s">
        <v>191</v>
      </c>
      <c r="Y21530" t="s">
        <v>193</v>
      </c>
      <c r="Z21530" t="s">
        <v>286</v>
      </c>
    </row>
    <row r="21531" spans="1:26" x14ac:dyDescent="0.2">
      <c r="A21531">
        <v>60100</v>
      </c>
      <c r="B21531">
        <v>60101</v>
      </c>
      <c r="C21531" s="23">
        <v>44338.593055555553</v>
      </c>
      <c r="D21531" s="23" t="str">
        <f t="shared" si="6611"/>
        <v>Saturday</v>
      </c>
      <c r="E21531" s="24">
        <f t="shared" si="6612"/>
        <v>44338</v>
      </c>
      <c r="F21531" s="22">
        <f t="shared" si="6613"/>
        <v>2021</v>
      </c>
      <c r="G21531" s="25">
        <f t="shared" si="6610"/>
        <v>0.59305555555329192</v>
      </c>
      <c r="H21531" t="s">
        <v>191</v>
      </c>
      <c r="K21531" s="23">
        <v>44338.599305555559</v>
      </c>
      <c r="L21531" s="23"/>
      <c r="M21531" s="23"/>
      <c r="N21531" t="s">
        <v>185</v>
      </c>
      <c r="O21531" t="s">
        <v>186</v>
      </c>
      <c r="P21531" t="s">
        <v>237</v>
      </c>
      <c r="Q21531" t="s">
        <v>202</v>
      </c>
      <c r="R21531" t="s">
        <v>198</v>
      </c>
      <c r="S21531" t="s">
        <v>203</v>
      </c>
      <c r="T21531">
        <v>3</v>
      </c>
      <c r="U21531">
        <v>3</v>
      </c>
      <c r="V21531" t="s">
        <v>191</v>
      </c>
      <c r="W21531" t="s">
        <v>199</v>
      </c>
      <c r="X21531" t="s">
        <v>191</v>
      </c>
      <c r="Y21531" t="s">
        <v>207</v>
      </c>
      <c r="Z21531" t="s">
        <v>191</v>
      </c>
    </row>
    <row r="21532" spans="1:26" x14ac:dyDescent="0.2">
      <c r="A21532">
        <v>60102</v>
      </c>
      <c r="B21532">
        <v>60103</v>
      </c>
      <c r="C21532" s="23">
        <v>44334.959722222222</v>
      </c>
      <c r="D21532" s="23" t="str">
        <f t="shared" si="6611"/>
        <v>Tuesday</v>
      </c>
      <c r="E21532" s="24">
        <f t="shared" si="6612"/>
        <v>44334</v>
      </c>
      <c r="F21532" s="22">
        <f t="shared" si="6613"/>
        <v>2021</v>
      </c>
      <c r="G21532" s="25">
        <f t="shared" si="6610"/>
        <v>0.95972222222189885</v>
      </c>
      <c r="H21532" s="23">
        <v>44335.086805555555</v>
      </c>
      <c r="I21532" s="24">
        <f>INT(H21532)</f>
        <v>44335</v>
      </c>
      <c r="J21532" s="25">
        <f>MOD(H21532,1)</f>
        <v>8.6805555554747116E-2</v>
      </c>
      <c r="K21532" s="23">
        <v>44335.148611111108</v>
      </c>
      <c r="L21532" s="24">
        <f>INT(K21532)</f>
        <v>44335</v>
      </c>
      <c r="M21532" s="25">
        <f>MOD(K21532,1)</f>
        <v>0.14861111110803904</v>
      </c>
      <c r="N21532" t="s">
        <v>185</v>
      </c>
      <c r="O21532" t="s">
        <v>186</v>
      </c>
      <c r="P21532" t="s">
        <v>187</v>
      </c>
      <c r="Q21532" t="s">
        <v>188</v>
      </c>
      <c r="R21532" t="s">
        <v>198</v>
      </c>
      <c r="S21532" t="s">
        <v>190</v>
      </c>
      <c r="T21532">
        <v>3</v>
      </c>
      <c r="U21532">
        <v>3</v>
      </c>
      <c r="V21532" t="s">
        <v>191</v>
      </c>
      <c r="W21532" t="s">
        <v>196</v>
      </c>
      <c r="X21532" t="s">
        <v>191</v>
      </c>
      <c r="Y21532" t="s">
        <v>193</v>
      </c>
      <c r="Z21532" t="s">
        <v>191</v>
      </c>
    </row>
    <row r="21533" spans="1:26" x14ac:dyDescent="0.2">
      <c r="A21533">
        <v>60108</v>
      </c>
      <c r="B21533">
        <v>60109</v>
      </c>
      <c r="C21533" s="23">
        <v>44338.745833333334</v>
      </c>
      <c r="D21533" s="23" t="str">
        <f t="shared" si="6611"/>
        <v>Saturday</v>
      </c>
      <c r="E21533" s="24">
        <f t="shared" si="6612"/>
        <v>44338</v>
      </c>
      <c r="F21533" s="22">
        <f t="shared" si="6613"/>
        <v>2021</v>
      </c>
      <c r="G21533" s="25">
        <f t="shared" si="6610"/>
        <v>0.74583333333430346</v>
      </c>
      <c r="H21533" t="s">
        <v>191</v>
      </c>
      <c r="K21533" s="23">
        <v>44338.838888888888</v>
      </c>
      <c r="L21533" s="23"/>
      <c r="M21533" s="23"/>
      <c r="N21533" t="s">
        <v>185</v>
      </c>
      <c r="O21533" t="s">
        <v>186</v>
      </c>
      <c r="P21533" t="s">
        <v>237</v>
      </c>
      <c r="Q21533" t="s">
        <v>202</v>
      </c>
      <c r="R21533" t="s">
        <v>198</v>
      </c>
      <c r="S21533" t="s">
        <v>203</v>
      </c>
      <c r="T21533">
        <v>4</v>
      </c>
      <c r="U21533">
        <v>4</v>
      </c>
      <c r="V21533" t="s">
        <v>191</v>
      </c>
      <c r="W21533" t="s">
        <v>196</v>
      </c>
      <c r="X21533" t="s">
        <v>191</v>
      </c>
      <c r="Y21533" t="s">
        <v>193</v>
      </c>
      <c r="Z21533" t="s">
        <v>286</v>
      </c>
    </row>
    <row r="21534" spans="1:26" x14ac:dyDescent="0.2">
      <c r="A21534">
        <v>60108</v>
      </c>
      <c r="B21534">
        <v>64376</v>
      </c>
      <c r="C21534" s="23">
        <v>44347.597916666666</v>
      </c>
      <c r="D21534" s="23" t="str">
        <f t="shared" si="6611"/>
        <v>Monday</v>
      </c>
      <c r="E21534" s="24">
        <f t="shared" si="6612"/>
        <v>44347</v>
      </c>
      <c r="F21534" s="22">
        <f t="shared" si="6613"/>
        <v>2021</v>
      </c>
      <c r="G21534" s="25">
        <f t="shared" si="6610"/>
        <v>0.59791666666569654</v>
      </c>
      <c r="H21534" t="s">
        <v>191</v>
      </c>
      <c r="K21534" s="23">
        <v>44347.776388888888</v>
      </c>
      <c r="L21534" s="23"/>
      <c r="M21534" s="23"/>
      <c r="N21534" t="s">
        <v>185</v>
      </c>
      <c r="O21534" t="s">
        <v>186</v>
      </c>
      <c r="P21534" t="s">
        <v>237</v>
      </c>
      <c r="Q21534" t="s">
        <v>202</v>
      </c>
      <c r="R21534" t="s">
        <v>198</v>
      </c>
      <c r="S21534" t="s">
        <v>203</v>
      </c>
      <c r="T21534">
        <v>3</v>
      </c>
      <c r="U21534">
        <v>3</v>
      </c>
      <c r="V21534" t="s">
        <v>191</v>
      </c>
      <c r="W21534" t="s">
        <v>214</v>
      </c>
      <c r="X21534" t="s">
        <v>191</v>
      </c>
      <c r="Y21534" t="s">
        <v>193</v>
      </c>
      <c r="Z21534" t="s">
        <v>191</v>
      </c>
    </row>
    <row r="21535" spans="1:26" x14ac:dyDescent="0.2">
      <c r="A21535">
        <v>60113</v>
      </c>
      <c r="B21535">
        <v>60114</v>
      </c>
      <c r="C21535" s="23">
        <v>44338.436111111114</v>
      </c>
      <c r="D21535" s="23" t="str">
        <f t="shared" si="6611"/>
        <v>Saturday</v>
      </c>
      <c r="E21535" s="24">
        <f t="shared" si="6612"/>
        <v>44338</v>
      </c>
      <c r="F21535" s="22">
        <f t="shared" si="6613"/>
        <v>2021</v>
      </c>
      <c r="G21535" s="25">
        <f t="shared" si="6610"/>
        <v>0.43611111111385981</v>
      </c>
      <c r="H21535" t="s">
        <v>191</v>
      </c>
      <c r="K21535" t="s">
        <v>191</v>
      </c>
      <c r="N21535" t="s">
        <v>185</v>
      </c>
      <c r="O21535" t="s">
        <v>186</v>
      </c>
      <c r="P21535" t="s">
        <v>237</v>
      </c>
      <c r="Q21535" t="s">
        <v>202</v>
      </c>
      <c r="R21535" t="s">
        <v>201</v>
      </c>
      <c r="S21535" t="s">
        <v>203</v>
      </c>
      <c r="T21535">
        <v>2</v>
      </c>
      <c r="U21535">
        <v>2</v>
      </c>
      <c r="V21535" t="s">
        <v>191</v>
      </c>
      <c r="W21535" t="s">
        <v>199</v>
      </c>
      <c r="X21535" t="s">
        <v>191</v>
      </c>
      <c r="Y21535" t="s">
        <v>193</v>
      </c>
      <c r="Z21535" t="s">
        <v>286</v>
      </c>
    </row>
    <row r="21536" spans="1:26" x14ac:dyDescent="0.2">
      <c r="A21536">
        <v>60120</v>
      </c>
      <c r="B21536">
        <v>60121</v>
      </c>
      <c r="C21536" s="23">
        <v>44332.82708333333</v>
      </c>
      <c r="D21536" s="23" t="str">
        <f t="shared" si="6611"/>
        <v>Sunday</v>
      </c>
      <c r="E21536" s="24">
        <f t="shared" si="6612"/>
        <v>44332</v>
      </c>
      <c r="F21536" s="22">
        <f t="shared" si="6613"/>
        <v>2021</v>
      </c>
      <c r="G21536" s="25">
        <f t="shared" si="6610"/>
        <v>0.82708333332993789</v>
      </c>
      <c r="H21536" s="23">
        <v>44332.913194444445</v>
      </c>
      <c r="I21536" s="24">
        <f>INT(H21536)</f>
        <v>44332</v>
      </c>
      <c r="J21536" s="25">
        <f>MOD(H21536,1)</f>
        <v>0.91319444444525288</v>
      </c>
      <c r="K21536" s="23">
        <v>44332.981944444444</v>
      </c>
      <c r="L21536" s="24">
        <f>INT(K21536)</f>
        <v>44332</v>
      </c>
      <c r="M21536" s="25">
        <f>MOD(K21536,1)</f>
        <v>0.98194444444379769</v>
      </c>
      <c r="N21536" t="s">
        <v>215</v>
      </c>
      <c r="O21536" t="s">
        <v>217</v>
      </c>
      <c r="P21536" t="s">
        <v>187</v>
      </c>
      <c r="Q21536" t="s">
        <v>188</v>
      </c>
      <c r="R21536" t="s">
        <v>198</v>
      </c>
      <c r="S21536" t="s">
        <v>190</v>
      </c>
      <c r="T21536">
        <v>2</v>
      </c>
      <c r="U21536">
        <v>2</v>
      </c>
      <c r="V21536" t="s">
        <v>298</v>
      </c>
      <c r="W21536" t="s">
        <v>196</v>
      </c>
      <c r="X21536" t="s">
        <v>191</v>
      </c>
      <c r="Y21536" t="s">
        <v>197</v>
      </c>
      <c r="Z21536" t="s">
        <v>191</v>
      </c>
    </row>
    <row r="21537" spans="1:26" x14ac:dyDescent="0.2">
      <c r="A21537">
        <v>60122</v>
      </c>
      <c r="B21537">
        <v>60123</v>
      </c>
      <c r="C21537" s="23">
        <v>44338.363194444442</v>
      </c>
      <c r="D21537" s="23" t="str">
        <f t="shared" si="6611"/>
        <v>Saturday</v>
      </c>
      <c r="E21537" s="24">
        <f t="shared" si="6612"/>
        <v>44338</v>
      </c>
      <c r="F21537" s="22">
        <f t="shared" si="6613"/>
        <v>2021</v>
      </c>
      <c r="G21537" s="25">
        <f t="shared" si="6610"/>
        <v>0.3631944444423425</v>
      </c>
      <c r="H21537" t="s">
        <v>191</v>
      </c>
      <c r="K21537" s="23">
        <v>44338.423611111109</v>
      </c>
      <c r="L21537" s="23"/>
      <c r="M21537" s="23"/>
      <c r="N21537" t="s">
        <v>185</v>
      </c>
      <c r="O21537" t="s">
        <v>186</v>
      </c>
      <c r="P21537" t="s">
        <v>187</v>
      </c>
      <c r="Q21537" t="s">
        <v>202</v>
      </c>
      <c r="R21537" t="s">
        <v>201</v>
      </c>
      <c r="S21537" t="s">
        <v>203</v>
      </c>
      <c r="T21537">
        <v>3</v>
      </c>
      <c r="U21537">
        <v>3</v>
      </c>
      <c r="V21537" t="s">
        <v>191</v>
      </c>
      <c r="W21537" t="s">
        <v>240</v>
      </c>
      <c r="X21537" t="s">
        <v>191</v>
      </c>
      <c r="Y21537" t="s">
        <v>193</v>
      </c>
      <c r="Z21537" t="s">
        <v>191</v>
      </c>
    </row>
    <row r="21538" spans="1:26" x14ac:dyDescent="0.2">
      <c r="A21538">
        <v>60125</v>
      </c>
      <c r="B21538">
        <v>60126</v>
      </c>
      <c r="C21538" s="23">
        <v>44336.806250000001</v>
      </c>
      <c r="D21538" s="23" t="str">
        <f t="shared" si="6611"/>
        <v>Thursday</v>
      </c>
      <c r="E21538" s="24">
        <f t="shared" si="6612"/>
        <v>44336</v>
      </c>
      <c r="F21538" s="22">
        <f t="shared" si="6613"/>
        <v>2021</v>
      </c>
      <c r="G21538" s="25">
        <f t="shared" si="6610"/>
        <v>0.80625000000145519</v>
      </c>
      <c r="H21538" s="23">
        <v>44336.955555555556</v>
      </c>
      <c r="I21538" s="24">
        <f>INT(H21538)</f>
        <v>44336</v>
      </c>
      <c r="J21538" s="25">
        <f>MOD(H21538,1)</f>
        <v>0.95555555555620231</v>
      </c>
      <c r="K21538" s="23">
        <v>44337.018750000003</v>
      </c>
      <c r="L21538" s="24">
        <f>INT(K21538)</f>
        <v>44337</v>
      </c>
      <c r="M21538" s="25">
        <f>MOD(K21538,1)</f>
        <v>1.8750000002910383E-2</v>
      </c>
      <c r="N21538" t="s">
        <v>185</v>
      </c>
      <c r="O21538" t="s">
        <v>186</v>
      </c>
      <c r="P21538" t="s">
        <v>187</v>
      </c>
      <c r="Q21538" t="s">
        <v>188</v>
      </c>
      <c r="R21538" t="s">
        <v>198</v>
      </c>
      <c r="S21538" t="s">
        <v>190</v>
      </c>
      <c r="T21538">
        <v>3</v>
      </c>
      <c r="U21538">
        <v>3</v>
      </c>
      <c r="V21538" t="s">
        <v>191</v>
      </c>
      <c r="W21538" t="s">
        <v>210</v>
      </c>
      <c r="X21538" t="s">
        <v>191</v>
      </c>
      <c r="Y21538" t="s">
        <v>193</v>
      </c>
      <c r="Z21538" t="s">
        <v>191</v>
      </c>
    </row>
    <row r="21539" spans="1:26" x14ac:dyDescent="0.2">
      <c r="A21539">
        <v>60131</v>
      </c>
      <c r="B21539">
        <v>60132</v>
      </c>
      <c r="C21539" s="23">
        <v>44338.499305555553</v>
      </c>
      <c r="D21539" s="23" t="str">
        <f t="shared" si="6611"/>
        <v>Saturday</v>
      </c>
      <c r="E21539" s="24">
        <f t="shared" si="6612"/>
        <v>44338</v>
      </c>
      <c r="F21539" s="22">
        <f t="shared" si="6613"/>
        <v>2021</v>
      </c>
      <c r="G21539" s="25">
        <f t="shared" si="6610"/>
        <v>0.49930555555329192</v>
      </c>
      <c r="H21539" t="s">
        <v>191</v>
      </c>
      <c r="K21539" s="23">
        <v>44338.611805555556</v>
      </c>
      <c r="L21539" s="23"/>
      <c r="M21539" s="23"/>
      <c r="N21539" t="s">
        <v>185</v>
      </c>
      <c r="O21539" t="s">
        <v>186</v>
      </c>
      <c r="P21539" t="s">
        <v>187</v>
      </c>
      <c r="Q21539" t="s">
        <v>202</v>
      </c>
      <c r="R21539" t="s">
        <v>198</v>
      </c>
      <c r="S21539" t="s">
        <v>203</v>
      </c>
      <c r="T21539">
        <v>4</v>
      </c>
      <c r="U21539">
        <v>4</v>
      </c>
      <c r="V21539" t="s">
        <v>191</v>
      </c>
      <c r="W21539" t="s">
        <v>216</v>
      </c>
      <c r="X21539" t="s">
        <v>191</v>
      </c>
      <c r="Y21539" t="s">
        <v>197</v>
      </c>
      <c r="Z21539" t="s">
        <v>191</v>
      </c>
    </row>
    <row r="21540" spans="1:26" x14ac:dyDescent="0.2">
      <c r="A21540">
        <v>60138</v>
      </c>
      <c r="B21540">
        <v>60139</v>
      </c>
      <c r="C21540" s="23">
        <v>44338.770833333336</v>
      </c>
      <c r="D21540" s="23" t="str">
        <f t="shared" si="6611"/>
        <v>Saturday</v>
      </c>
      <c r="E21540" s="24">
        <f t="shared" si="6612"/>
        <v>44338</v>
      </c>
      <c r="F21540" s="22">
        <f t="shared" si="6613"/>
        <v>2021</v>
      </c>
      <c r="G21540" s="25">
        <f t="shared" si="6610"/>
        <v>0.77083333333575865</v>
      </c>
      <c r="H21540" t="s">
        <v>191</v>
      </c>
      <c r="K21540" s="23">
        <v>44338.92083333333</v>
      </c>
      <c r="L21540" s="23"/>
      <c r="M21540" s="23"/>
      <c r="N21540" t="s">
        <v>185</v>
      </c>
      <c r="O21540" t="s">
        <v>186</v>
      </c>
      <c r="P21540" t="s">
        <v>187</v>
      </c>
      <c r="Q21540" t="s">
        <v>202</v>
      </c>
      <c r="R21540" t="s">
        <v>191</v>
      </c>
      <c r="S21540" t="s">
        <v>203</v>
      </c>
      <c r="T21540">
        <v>4</v>
      </c>
      <c r="U21540">
        <v>4</v>
      </c>
      <c r="V21540" t="s">
        <v>1689</v>
      </c>
      <c r="W21540" t="s">
        <v>240</v>
      </c>
      <c r="X21540" t="s">
        <v>191</v>
      </c>
      <c r="Y21540" t="s">
        <v>193</v>
      </c>
      <c r="Z21540" t="s">
        <v>205</v>
      </c>
    </row>
    <row r="21541" spans="1:26" x14ac:dyDescent="0.2">
      <c r="A21541">
        <v>60138</v>
      </c>
      <c r="B21541">
        <v>62010</v>
      </c>
      <c r="C21541" s="23">
        <v>44338.975694444445</v>
      </c>
      <c r="D21541" s="23" t="str">
        <f t="shared" si="6611"/>
        <v>Saturday</v>
      </c>
      <c r="E21541" s="24">
        <f t="shared" si="6612"/>
        <v>44338</v>
      </c>
      <c r="F21541" s="22">
        <f t="shared" si="6613"/>
        <v>2021</v>
      </c>
      <c r="G21541" s="25">
        <f t="shared" si="6610"/>
        <v>0.97569444444525288</v>
      </c>
      <c r="H21541" s="23">
        <v>44339.072222222225</v>
      </c>
      <c r="I21541" s="24">
        <f>INT(H21541)</f>
        <v>44339</v>
      </c>
      <c r="J21541" s="25">
        <f>MOD(H21541,1)</f>
        <v>7.2222222224809229E-2</v>
      </c>
      <c r="K21541" t="s">
        <v>191</v>
      </c>
      <c r="N21541" t="s">
        <v>185</v>
      </c>
      <c r="O21541" t="s">
        <v>186</v>
      </c>
      <c r="P21541" t="s">
        <v>187</v>
      </c>
      <c r="Q21541" t="s">
        <v>228</v>
      </c>
      <c r="R21541" t="s">
        <v>191</v>
      </c>
      <c r="S21541" t="s">
        <v>229</v>
      </c>
      <c r="T21541">
        <v>2</v>
      </c>
      <c r="U21541">
        <v>2</v>
      </c>
      <c r="V21541" t="s">
        <v>1690</v>
      </c>
      <c r="W21541" t="s">
        <v>240</v>
      </c>
      <c r="X21541" t="s">
        <v>191</v>
      </c>
      <c r="Y21541" t="s">
        <v>193</v>
      </c>
      <c r="Z21541" t="s">
        <v>200</v>
      </c>
    </row>
    <row r="21542" spans="1:26" x14ac:dyDescent="0.2">
      <c r="A21542">
        <v>60140</v>
      </c>
      <c r="B21542">
        <v>60141</v>
      </c>
      <c r="C21542" s="23">
        <v>44338.87777777778</v>
      </c>
      <c r="D21542" s="23" t="str">
        <f t="shared" si="6611"/>
        <v>Saturday</v>
      </c>
      <c r="E21542" s="24">
        <f t="shared" si="6612"/>
        <v>44338</v>
      </c>
      <c r="F21542" s="22">
        <f t="shared" si="6613"/>
        <v>2021</v>
      </c>
      <c r="G21542" s="25">
        <f t="shared" si="6610"/>
        <v>0.87777777777955635</v>
      </c>
      <c r="H21542" t="s">
        <v>191</v>
      </c>
      <c r="K21542" s="23">
        <v>44338.932638888888</v>
      </c>
      <c r="L21542" s="23"/>
      <c r="M21542" s="23"/>
      <c r="N21542" t="s">
        <v>185</v>
      </c>
      <c r="O21542" t="s">
        <v>186</v>
      </c>
      <c r="P21542" t="s">
        <v>187</v>
      </c>
      <c r="Q21542" t="s">
        <v>202</v>
      </c>
      <c r="R21542" t="s">
        <v>201</v>
      </c>
      <c r="S21542" t="s">
        <v>203</v>
      </c>
      <c r="T21542">
        <v>2</v>
      </c>
      <c r="U21542">
        <v>2</v>
      </c>
      <c r="V21542" t="s">
        <v>191</v>
      </c>
      <c r="W21542" t="s">
        <v>240</v>
      </c>
      <c r="X21542" t="s">
        <v>191</v>
      </c>
      <c r="Y21542" t="s">
        <v>193</v>
      </c>
      <c r="Z21542" t="s">
        <v>191</v>
      </c>
    </row>
    <row r="21543" spans="1:26" x14ac:dyDescent="0.2">
      <c r="A21543">
        <v>60148</v>
      </c>
      <c r="B21543">
        <v>60149</v>
      </c>
      <c r="C21543" s="23">
        <v>44338.165277777778</v>
      </c>
      <c r="D21543" s="23" t="str">
        <f t="shared" si="6611"/>
        <v>Saturday</v>
      </c>
      <c r="E21543" s="24">
        <f t="shared" si="6612"/>
        <v>44338</v>
      </c>
      <c r="F21543" s="22">
        <f t="shared" si="6613"/>
        <v>2021</v>
      </c>
      <c r="G21543" s="25">
        <f t="shared" si="6610"/>
        <v>0.16527777777810115</v>
      </c>
      <c r="H21543" t="s">
        <v>191</v>
      </c>
      <c r="K21543" s="23">
        <v>44338.168749999997</v>
      </c>
      <c r="L21543" s="23"/>
      <c r="M21543" s="23"/>
      <c r="N21543" t="s">
        <v>185</v>
      </c>
      <c r="O21543" t="s">
        <v>186</v>
      </c>
      <c r="P21543" t="s">
        <v>187</v>
      </c>
      <c r="Q21543" t="s">
        <v>202</v>
      </c>
      <c r="R21543" t="s">
        <v>201</v>
      </c>
      <c r="S21543" t="s">
        <v>203</v>
      </c>
      <c r="T21543">
        <v>3</v>
      </c>
      <c r="U21543">
        <v>3</v>
      </c>
      <c r="V21543" t="s">
        <v>191</v>
      </c>
      <c r="W21543" t="s">
        <v>199</v>
      </c>
      <c r="X21543" t="s">
        <v>191</v>
      </c>
      <c r="Y21543" t="s">
        <v>193</v>
      </c>
      <c r="Z21543" t="s">
        <v>191</v>
      </c>
    </row>
    <row r="21544" spans="1:26" x14ac:dyDescent="0.2">
      <c r="A21544">
        <v>60150</v>
      </c>
      <c r="B21544">
        <v>60151</v>
      </c>
      <c r="C21544" s="23">
        <v>44335.504166666666</v>
      </c>
      <c r="D21544" s="23" t="str">
        <f t="shared" si="6611"/>
        <v>Wednesday</v>
      </c>
      <c r="E21544" s="24">
        <f t="shared" si="6612"/>
        <v>44335</v>
      </c>
      <c r="F21544" s="22">
        <f t="shared" si="6613"/>
        <v>2021</v>
      </c>
      <c r="G21544" s="25">
        <f t="shared" si="6610"/>
        <v>0.50416666666569654</v>
      </c>
      <c r="H21544" s="23">
        <v>44335.713888888888</v>
      </c>
      <c r="I21544" s="24">
        <f>INT(H21544)</f>
        <v>44335</v>
      </c>
      <c r="J21544" s="25">
        <f>MOD(H21544,1)</f>
        <v>0.71388888888759539</v>
      </c>
      <c r="K21544" s="23">
        <v>44335.833333333336</v>
      </c>
      <c r="L21544" s="24">
        <f>INT(K21544)</f>
        <v>44335</v>
      </c>
      <c r="M21544" s="25">
        <f>MOD(K21544,1)</f>
        <v>0.83333333333575865</v>
      </c>
      <c r="N21544" t="s">
        <v>185</v>
      </c>
      <c r="O21544" t="s">
        <v>186</v>
      </c>
      <c r="P21544" t="s">
        <v>187</v>
      </c>
      <c r="Q21544" t="s">
        <v>188</v>
      </c>
      <c r="R21544" t="s">
        <v>189</v>
      </c>
      <c r="S21544" t="s">
        <v>190</v>
      </c>
      <c r="T21544">
        <v>2</v>
      </c>
      <c r="U21544">
        <v>2</v>
      </c>
      <c r="V21544" t="s">
        <v>191</v>
      </c>
      <c r="W21544" t="s">
        <v>199</v>
      </c>
      <c r="X21544" t="s">
        <v>191</v>
      </c>
      <c r="Y21544" t="s">
        <v>193</v>
      </c>
      <c r="Z21544" t="s">
        <v>191</v>
      </c>
    </row>
    <row r="21545" spans="1:26" x14ac:dyDescent="0.2">
      <c r="A21545">
        <v>60153</v>
      </c>
      <c r="B21545">
        <v>60154</v>
      </c>
      <c r="C21545" s="23">
        <v>44337.732638888891</v>
      </c>
      <c r="D21545" s="23" t="str">
        <f t="shared" si="6611"/>
        <v>Friday</v>
      </c>
      <c r="E21545" s="24">
        <f t="shared" si="6612"/>
        <v>44337</v>
      </c>
      <c r="F21545" s="22">
        <f t="shared" si="6613"/>
        <v>2021</v>
      </c>
      <c r="G21545" s="25">
        <f t="shared" si="6610"/>
        <v>0.73263888889050577</v>
      </c>
      <c r="H21545" t="s">
        <v>191</v>
      </c>
      <c r="K21545" s="23">
        <v>44338.025000000001</v>
      </c>
      <c r="L21545" s="23"/>
      <c r="M21545" s="23"/>
      <c r="N21545" t="s">
        <v>185</v>
      </c>
      <c r="O21545" t="s">
        <v>231</v>
      </c>
      <c r="P21545" t="s">
        <v>187</v>
      </c>
      <c r="Q21545" t="s">
        <v>202</v>
      </c>
      <c r="R21545" t="s">
        <v>221</v>
      </c>
      <c r="S21545" t="s">
        <v>203</v>
      </c>
      <c r="T21545">
        <v>3</v>
      </c>
      <c r="U21545">
        <v>3</v>
      </c>
      <c r="V21545" t="s">
        <v>191</v>
      </c>
      <c r="W21545" t="s">
        <v>196</v>
      </c>
      <c r="X21545" t="s">
        <v>191</v>
      </c>
      <c r="Y21545" t="s">
        <v>193</v>
      </c>
      <c r="Z21545" t="s">
        <v>191</v>
      </c>
    </row>
    <row r="21546" spans="1:26" x14ac:dyDescent="0.2">
      <c r="A21546">
        <v>60158</v>
      </c>
      <c r="B21546">
        <v>60159</v>
      </c>
      <c r="C21546" s="23">
        <v>44338.042361111111</v>
      </c>
      <c r="D21546" s="23" t="str">
        <f t="shared" si="6611"/>
        <v>Saturday</v>
      </c>
      <c r="E21546" s="24">
        <f t="shared" si="6612"/>
        <v>44338</v>
      </c>
      <c r="F21546" s="22">
        <f t="shared" si="6613"/>
        <v>2021</v>
      </c>
      <c r="G21546" s="25">
        <f t="shared" si="6610"/>
        <v>4.2361111110949423E-2</v>
      </c>
      <c r="H21546" t="s">
        <v>191</v>
      </c>
      <c r="K21546" s="23">
        <v>44338.049305555556</v>
      </c>
      <c r="L21546" s="23"/>
      <c r="M21546" s="23"/>
      <c r="N21546" t="s">
        <v>185</v>
      </c>
      <c r="O21546" t="s">
        <v>186</v>
      </c>
      <c r="P21546" t="s">
        <v>187</v>
      </c>
      <c r="Q21546" t="s">
        <v>202</v>
      </c>
      <c r="R21546" t="s">
        <v>201</v>
      </c>
      <c r="S21546" t="s">
        <v>203</v>
      </c>
      <c r="T21546">
        <v>3</v>
      </c>
      <c r="U21546">
        <v>3</v>
      </c>
      <c r="V21546" t="s">
        <v>191</v>
      </c>
      <c r="W21546" t="s">
        <v>240</v>
      </c>
      <c r="X21546" t="s">
        <v>191</v>
      </c>
      <c r="Y21546" t="s">
        <v>193</v>
      </c>
      <c r="Z21546" t="s">
        <v>191</v>
      </c>
    </row>
    <row r="21547" spans="1:26" x14ac:dyDescent="0.2">
      <c r="A21547">
        <v>60164</v>
      </c>
      <c r="B21547">
        <v>60165</v>
      </c>
      <c r="C21547" s="23">
        <v>44337.856944444444</v>
      </c>
      <c r="D21547" s="23" t="str">
        <f t="shared" si="6611"/>
        <v>Friday</v>
      </c>
      <c r="E21547" s="24">
        <f t="shared" si="6612"/>
        <v>44337</v>
      </c>
      <c r="F21547" s="22">
        <f t="shared" si="6613"/>
        <v>2021</v>
      </c>
      <c r="G21547" s="25">
        <f t="shared" si="6610"/>
        <v>0.85694444444379769</v>
      </c>
      <c r="H21547" s="23">
        <v>44338.025694444441</v>
      </c>
      <c r="I21547" s="24">
        <f>INT(H21547)</f>
        <v>44338</v>
      </c>
      <c r="J21547" s="25">
        <f>MOD(H21547,1)</f>
        <v>2.569444444088731E-2</v>
      </c>
      <c r="K21547" s="23">
        <v>44338.052777777775</v>
      </c>
      <c r="L21547" s="24">
        <f>INT(K21547)</f>
        <v>44338</v>
      </c>
      <c r="M21547" s="25">
        <f>MOD(K21547,1)</f>
        <v>5.2777777775190771E-2</v>
      </c>
      <c r="N21547" t="s">
        <v>185</v>
      </c>
      <c r="O21547" t="s">
        <v>186</v>
      </c>
      <c r="P21547" t="s">
        <v>187</v>
      </c>
      <c r="Q21547" t="s">
        <v>228</v>
      </c>
      <c r="R21547" t="s">
        <v>198</v>
      </c>
      <c r="S21547" t="s">
        <v>229</v>
      </c>
      <c r="T21547">
        <v>4</v>
      </c>
      <c r="U21547">
        <v>4</v>
      </c>
      <c r="V21547" t="s">
        <v>191</v>
      </c>
      <c r="W21547" t="s">
        <v>196</v>
      </c>
      <c r="X21547" t="s">
        <v>191</v>
      </c>
      <c r="Y21547" t="s">
        <v>193</v>
      </c>
      <c r="Z21547" t="s">
        <v>191</v>
      </c>
    </row>
    <row r="21548" spans="1:26" x14ac:dyDescent="0.2">
      <c r="A21548">
        <v>60166</v>
      </c>
      <c r="B21548">
        <v>60167</v>
      </c>
      <c r="C21548" s="23">
        <v>44338.55972222222</v>
      </c>
      <c r="D21548" s="23" t="str">
        <f t="shared" si="6611"/>
        <v>Saturday</v>
      </c>
      <c r="E21548" s="24">
        <f t="shared" si="6612"/>
        <v>44338</v>
      </c>
      <c r="F21548" s="22">
        <f t="shared" si="6613"/>
        <v>2021</v>
      </c>
      <c r="G21548" s="25">
        <f t="shared" si="6610"/>
        <v>0.55972222222044365</v>
      </c>
      <c r="H21548" t="s">
        <v>191</v>
      </c>
      <c r="K21548" s="23">
        <v>44338.635416666664</v>
      </c>
      <c r="L21548" s="23"/>
      <c r="M21548" s="23"/>
      <c r="N21548" t="s">
        <v>185</v>
      </c>
      <c r="O21548" t="s">
        <v>186</v>
      </c>
      <c r="P21548" t="s">
        <v>187</v>
      </c>
      <c r="Q21548" t="s">
        <v>202</v>
      </c>
      <c r="R21548" t="s">
        <v>198</v>
      </c>
      <c r="S21548" t="s">
        <v>203</v>
      </c>
      <c r="T21548">
        <v>3</v>
      </c>
      <c r="U21548">
        <v>3</v>
      </c>
      <c r="V21548" t="s">
        <v>191</v>
      </c>
      <c r="W21548" t="s">
        <v>240</v>
      </c>
      <c r="X21548" t="s">
        <v>191</v>
      </c>
      <c r="Y21548" t="s">
        <v>193</v>
      </c>
      <c r="Z21548" t="s">
        <v>212</v>
      </c>
    </row>
    <row r="21549" spans="1:26" x14ac:dyDescent="0.2">
      <c r="A21549">
        <v>60170</v>
      </c>
      <c r="B21549">
        <v>60171</v>
      </c>
      <c r="C21549" s="23">
        <v>44338.682638888888</v>
      </c>
      <c r="D21549" s="23" t="str">
        <f t="shared" si="6611"/>
        <v>Saturday</v>
      </c>
      <c r="E21549" s="24">
        <f t="shared" si="6612"/>
        <v>44338</v>
      </c>
      <c r="F21549" s="22">
        <f t="shared" si="6613"/>
        <v>2021</v>
      </c>
      <c r="G21549" s="25">
        <f t="shared" si="6610"/>
        <v>0.68263888888759539</v>
      </c>
      <c r="H21549" t="s">
        <v>191</v>
      </c>
      <c r="K21549" s="23">
        <v>44338.706944444442</v>
      </c>
      <c r="L21549" s="23"/>
      <c r="M21549" s="23"/>
      <c r="N21549" t="s">
        <v>185</v>
      </c>
      <c r="O21549" t="s">
        <v>186</v>
      </c>
      <c r="P21549" t="s">
        <v>187</v>
      </c>
      <c r="Q21549" t="s">
        <v>202</v>
      </c>
      <c r="R21549" t="s">
        <v>191</v>
      </c>
      <c r="S21549" t="s">
        <v>203</v>
      </c>
      <c r="T21549">
        <v>3</v>
      </c>
      <c r="U21549">
        <v>3</v>
      </c>
      <c r="V21549" t="s">
        <v>191</v>
      </c>
      <c r="W21549" t="s">
        <v>240</v>
      </c>
      <c r="X21549" t="s">
        <v>191</v>
      </c>
      <c r="Y21549" t="s">
        <v>193</v>
      </c>
      <c r="Z21549" t="s">
        <v>191</v>
      </c>
    </row>
    <row r="21550" spans="1:26" x14ac:dyDescent="0.2">
      <c r="A21550">
        <v>60176</v>
      </c>
      <c r="B21550">
        <v>60177</v>
      </c>
      <c r="C21550" s="23">
        <v>44338.584027777775</v>
      </c>
      <c r="D21550" s="23" t="str">
        <f t="shared" si="6611"/>
        <v>Saturday</v>
      </c>
      <c r="E21550" s="24">
        <f t="shared" si="6612"/>
        <v>44338</v>
      </c>
      <c r="F21550" s="22">
        <f t="shared" si="6613"/>
        <v>2021</v>
      </c>
      <c r="G21550" s="25">
        <f t="shared" si="6610"/>
        <v>0.58402777777519077</v>
      </c>
      <c r="H21550" t="s">
        <v>191</v>
      </c>
      <c r="K21550" s="23">
        <v>44338.82708333333</v>
      </c>
      <c r="L21550" s="23"/>
      <c r="M21550" s="23"/>
      <c r="N21550" t="s">
        <v>185</v>
      </c>
      <c r="O21550" t="s">
        <v>186</v>
      </c>
      <c r="P21550" t="s">
        <v>187</v>
      </c>
      <c r="Q21550" t="s">
        <v>202</v>
      </c>
      <c r="R21550" t="s">
        <v>201</v>
      </c>
      <c r="S21550" t="s">
        <v>203</v>
      </c>
      <c r="T21550">
        <v>3</v>
      </c>
      <c r="U21550">
        <v>3</v>
      </c>
      <c r="V21550" t="s">
        <v>191</v>
      </c>
      <c r="W21550" t="s">
        <v>196</v>
      </c>
      <c r="X21550" t="s">
        <v>191</v>
      </c>
      <c r="Y21550" t="s">
        <v>197</v>
      </c>
      <c r="Z21550" t="s">
        <v>191</v>
      </c>
    </row>
    <row r="21551" spans="1:26" x14ac:dyDescent="0.2">
      <c r="A21551">
        <v>60178</v>
      </c>
      <c r="B21551">
        <v>60179</v>
      </c>
      <c r="C21551" s="23">
        <v>44337.813194444447</v>
      </c>
      <c r="D21551" s="23" t="str">
        <f t="shared" si="6611"/>
        <v>Friday</v>
      </c>
      <c r="E21551" s="24">
        <f t="shared" si="6612"/>
        <v>44337</v>
      </c>
      <c r="F21551" s="22">
        <f t="shared" si="6613"/>
        <v>2021</v>
      </c>
      <c r="G21551" s="25">
        <f t="shared" si="6610"/>
        <v>0.81319444444670808</v>
      </c>
      <c r="H21551" s="23">
        <v>44337.90902777778</v>
      </c>
      <c r="I21551" s="24">
        <f>INT(H21551)</f>
        <v>44337</v>
      </c>
      <c r="J21551" s="25">
        <f>MOD(H21551,1)</f>
        <v>0.90902777777955635</v>
      </c>
      <c r="K21551" s="23">
        <v>44338.039583333331</v>
      </c>
      <c r="L21551" s="24">
        <f>INT(K21551)</f>
        <v>44338</v>
      </c>
      <c r="M21551" s="25">
        <f>MOD(K21551,1)</f>
        <v>3.9583333331393078E-2</v>
      </c>
      <c r="N21551" t="s">
        <v>185</v>
      </c>
      <c r="O21551" t="s">
        <v>186</v>
      </c>
      <c r="P21551" t="s">
        <v>187</v>
      </c>
      <c r="Q21551" t="s">
        <v>202</v>
      </c>
      <c r="R21551" t="s">
        <v>189</v>
      </c>
      <c r="S21551" t="s">
        <v>229</v>
      </c>
      <c r="T21551">
        <v>2</v>
      </c>
      <c r="U21551">
        <v>2</v>
      </c>
      <c r="V21551" t="s">
        <v>191</v>
      </c>
      <c r="W21551" t="s">
        <v>222</v>
      </c>
      <c r="X21551" t="s">
        <v>191</v>
      </c>
      <c r="Y21551" t="s">
        <v>197</v>
      </c>
      <c r="Z21551" t="s">
        <v>191</v>
      </c>
    </row>
    <row r="21552" spans="1:26" x14ac:dyDescent="0.2">
      <c r="A21552">
        <v>60180</v>
      </c>
      <c r="B21552">
        <v>60181</v>
      </c>
      <c r="C21552" s="23">
        <v>44338.78402777778</v>
      </c>
      <c r="D21552" s="23" t="str">
        <f t="shared" si="6611"/>
        <v>Saturday</v>
      </c>
      <c r="E21552" s="24">
        <f t="shared" si="6612"/>
        <v>44338</v>
      </c>
      <c r="F21552" s="22">
        <f t="shared" si="6613"/>
        <v>2021</v>
      </c>
      <c r="G21552" s="25">
        <f t="shared" si="6610"/>
        <v>0.78402777777955635</v>
      </c>
      <c r="H21552" t="s">
        <v>191</v>
      </c>
      <c r="K21552" s="23">
        <v>44338.896527777775</v>
      </c>
      <c r="L21552" s="23"/>
      <c r="M21552" s="23"/>
      <c r="N21552" t="s">
        <v>185</v>
      </c>
      <c r="O21552" t="s">
        <v>186</v>
      </c>
      <c r="P21552" t="s">
        <v>187</v>
      </c>
      <c r="Q21552" t="s">
        <v>202</v>
      </c>
      <c r="R21552" t="s">
        <v>201</v>
      </c>
      <c r="S21552" t="s">
        <v>203</v>
      </c>
      <c r="T21552">
        <v>3</v>
      </c>
      <c r="U21552">
        <v>3</v>
      </c>
      <c r="V21552" t="s">
        <v>191</v>
      </c>
      <c r="W21552" t="s">
        <v>196</v>
      </c>
      <c r="X21552" t="s">
        <v>191</v>
      </c>
      <c r="Y21552" t="s">
        <v>193</v>
      </c>
      <c r="Z21552" t="s">
        <v>212</v>
      </c>
    </row>
    <row r="21553" spans="1:26" x14ac:dyDescent="0.2">
      <c r="A21553">
        <v>60182</v>
      </c>
      <c r="B21553">
        <v>60183</v>
      </c>
      <c r="C21553" s="23">
        <v>44338.51666666667</v>
      </c>
      <c r="D21553" s="23" t="str">
        <f t="shared" si="6611"/>
        <v>Saturday</v>
      </c>
      <c r="E21553" s="24">
        <f t="shared" si="6612"/>
        <v>44338</v>
      </c>
      <c r="F21553" s="22">
        <f t="shared" si="6613"/>
        <v>2021</v>
      </c>
      <c r="G21553" s="25">
        <f t="shared" si="6610"/>
        <v>0.51666666667006211</v>
      </c>
      <c r="H21553" t="s">
        <v>191</v>
      </c>
      <c r="K21553" s="23">
        <v>44338.600694444445</v>
      </c>
      <c r="L21553" s="23"/>
      <c r="M21553" s="23"/>
      <c r="N21553" t="s">
        <v>185</v>
      </c>
      <c r="O21553" t="s">
        <v>186</v>
      </c>
      <c r="P21553" t="s">
        <v>187</v>
      </c>
      <c r="Q21553" t="s">
        <v>202</v>
      </c>
      <c r="R21553" t="s">
        <v>201</v>
      </c>
      <c r="S21553" t="s">
        <v>203</v>
      </c>
      <c r="T21553">
        <v>3</v>
      </c>
      <c r="U21553">
        <v>3</v>
      </c>
      <c r="V21553" t="s">
        <v>191</v>
      </c>
      <c r="W21553" t="s">
        <v>196</v>
      </c>
      <c r="X21553" t="s">
        <v>191</v>
      </c>
      <c r="Y21553" t="s">
        <v>207</v>
      </c>
      <c r="Z21553" t="s">
        <v>212</v>
      </c>
    </row>
    <row r="21554" spans="1:26" x14ac:dyDescent="0.2">
      <c r="A21554">
        <v>60192</v>
      </c>
      <c r="B21554">
        <v>60193</v>
      </c>
      <c r="C21554" s="23">
        <v>44335.688888888886</v>
      </c>
      <c r="D21554" s="23" t="str">
        <f t="shared" si="6611"/>
        <v>Wednesday</v>
      </c>
      <c r="E21554" s="24">
        <f t="shared" si="6612"/>
        <v>44335</v>
      </c>
      <c r="F21554" s="22">
        <f t="shared" si="6613"/>
        <v>2021</v>
      </c>
      <c r="G21554" s="25">
        <f t="shared" si="6610"/>
        <v>0.68888888888614019</v>
      </c>
      <c r="H21554" s="23">
        <v>44335.893055555556</v>
      </c>
      <c r="I21554" s="24">
        <f>INT(H21554)</f>
        <v>44335</v>
      </c>
      <c r="J21554" s="25">
        <f>MOD(H21554,1)</f>
        <v>0.89305555555620231</v>
      </c>
      <c r="K21554" s="23">
        <v>44336.025000000001</v>
      </c>
      <c r="L21554" s="24">
        <f>INT(K21554)</f>
        <v>44336</v>
      </c>
      <c r="M21554" s="25">
        <f>MOD(K21554,1)</f>
        <v>2.5000000001455192E-2</v>
      </c>
      <c r="N21554" t="s">
        <v>185</v>
      </c>
      <c r="O21554" t="s">
        <v>186</v>
      </c>
      <c r="P21554" t="s">
        <v>187</v>
      </c>
      <c r="Q21554" t="s">
        <v>228</v>
      </c>
      <c r="R21554" t="s">
        <v>221</v>
      </c>
      <c r="S21554" t="s">
        <v>229</v>
      </c>
      <c r="T21554">
        <v>3</v>
      </c>
      <c r="U21554">
        <v>3</v>
      </c>
      <c r="V21554" t="s">
        <v>191</v>
      </c>
      <c r="W21554" t="s">
        <v>210</v>
      </c>
      <c r="X21554" t="s">
        <v>191</v>
      </c>
      <c r="Y21554" t="s">
        <v>197</v>
      </c>
      <c r="Z21554" t="s">
        <v>191</v>
      </c>
    </row>
    <row r="21555" spans="1:26" x14ac:dyDescent="0.2">
      <c r="A21555">
        <v>60192</v>
      </c>
      <c r="B21555">
        <v>62878</v>
      </c>
      <c r="C21555" s="23">
        <v>44344.397916666669</v>
      </c>
      <c r="D21555" s="23" t="str">
        <f t="shared" si="6611"/>
        <v>Friday</v>
      </c>
      <c r="E21555" s="24">
        <f t="shared" si="6612"/>
        <v>44344</v>
      </c>
      <c r="F21555" s="22">
        <f t="shared" si="6613"/>
        <v>2021</v>
      </c>
      <c r="G21555" s="25">
        <f t="shared" si="6610"/>
        <v>0.39791666666860692</v>
      </c>
      <c r="H21555" t="s">
        <v>191</v>
      </c>
      <c r="K21555" s="23">
        <v>44344.540277777778</v>
      </c>
      <c r="L21555" s="23"/>
      <c r="M21555" s="23"/>
      <c r="N21555" t="s">
        <v>185</v>
      </c>
      <c r="O21555" t="s">
        <v>186</v>
      </c>
      <c r="P21555" t="s">
        <v>187</v>
      </c>
      <c r="Q21555" t="s">
        <v>202</v>
      </c>
      <c r="R21555" t="s">
        <v>221</v>
      </c>
      <c r="S21555" t="s">
        <v>203</v>
      </c>
      <c r="T21555">
        <v>3</v>
      </c>
      <c r="U21555">
        <v>3</v>
      </c>
      <c r="V21555" t="s">
        <v>191</v>
      </c>
      <c r="W21555" t="s">
        <v>196</v>
      </c>
      <c r="X21555" t="s">
        <v>191</v>
      </c>
      <c r="Y21555" t="s">
        <v>193</v>
      </c>
      <c r="Z21555" t="s">
        <v>191</v>
      </c>
    </row>
    <row r="21556" spans="1:26" x14ac:dyDescent="0.2">
      <c r="A21556">
        <v>60196</v>
      </c>
      <c r="B21556">
        <v>60197</v>
      </c>
      <c r="C21556" s="23">
        <v>44338.352777777778</v>
      </c>
      <c r="D21556" s="23" t="str">
        <f t="shared" si="6611"/>
        <v>Saturday</v>
      </c>
      <c r="E21556" s="24">
        <f t="shared" si="6612"/>
        <v>44338</v>
      </c>
      <c r="F21556" s="22">
        <f t="shared" si="6613"/>
        <v>2021</v>
      </c>
      <c r="G21556" s="25">
        <f t="shared" si="6610"/>
        <v>0.35277777777810115</v>
      </c>
      <c r="H21556" t="s">
        <v>191</v>
      </c>
      <c r="K21556" s="23">
        <v>44338.57916666667</v>
      </c>
      <c r="L21556" s="23"/>
      <c r="M21556" s="23"/>
      <c r="N21556" t="s">
        <v>185</v>
      </c>
      <c r="O21556" t="s">
        <v>186</v>
      </c>
      <c r="P21556" t="s">
        <v>187</v>
      </c>
      <c r="Q21556" t="s">
        <v>202</v>
      </c>
      <c r="R21556" t="s">
        <v>221</v>
      </c>
      <c r="S21556" t="s">
        <v>203</v>
      </c>
      <c r="T21556">
        <v>2</v>
      </c>
      <c r="U21556">
        <v>2</v>
      </c>
      <c r="V21556" t="s">
        <v>191</v>
      </c>
      <c r="W21556" t="s">
        <v>199</v>
      </c>
      <c r="X21556" t="s">
        <v>191</v>
      </c>
      <c r="Y21556" t="s">
        <v>193</v>
      </c>
      <c r="Z21556" t="s">
        <v>191</v>
      </c>
    </row>
    <row r="21557" spans="1:26" x14ac:dyDescent="0.2">
      <c r="A21557">
        <v>60200</v>
      </c>
      <c r="B21557">
        <v>60201</v>
      </c>
      <c r="C21557" s="23">
        <v>44338.595138888886</v>
      </c>
      <c r="D21557" s="23" t="str">
        <f t="shared" si="6611"/>
        <v>Saturday</v>
      </c>
      <c r="E21557" s="24">
        <f t="shared" si="6612"/>
        <v>44338</v>
      </c>
      <c r="F21557" s="22">
        <f t="shared" si="6613"/>
        <v>2021</v>
      </c>
      <c r="G21557" s="25">
        <f t="shared" si="6610"/>
        <v>0.59513888888614019</v>
      </c>
      <c r="H21557" t="s">
        <v>191</v>
      </c>
      <c r="K21557" s="23">
        <v>44338.677777777775</v>
      </c>
      <c r="L21557" s="23"/>
      <c r="M21557" s="23"/>
      <c r="N21557" t="s">
        <v>185</v>
      </c>
      <c r="O21557" t="s">
        <v>186</v>
      </c>
      <c r="P21557" t="s">
        <v>187</v>
      </c>
      <c r="Q21557" t="s">
        <v>202</v>
      </c>
      <c r="R21557" t="s">
        <v>198</v>
      </c>
      <c r="S21557" t="s">
        <v>203</v>
      </c>
      <c r="T21557">
        <v>3</v>
      </c>
      <c r="U21557">
        <v>3</v>
      </c>
      <c r="V21557" t="s">
        <v>191</v>
      </c>
      <c r="W21557" t="s">
        <v>214</v>
      </c>
      <c r="X21557" t="s">
        <v>191</v>
      </c>
      <c r="Y21557" t="s">
        <v>193</v>
      </c>
      <c r="Z21557" t="s">
        <v>212</v>
      </c>
    </row>
    <row r="21558" spans="1:26" x14ac:dyDescent="0.2">
      <c r="A21558">
        <v>60206</v>
      </c>
      <c r="B21558">
        <v>60207</v>
      </c>
      <c r="C21558" s="23">
        <v>44337.917361111111</v>
      </c>
      <c r="D21558" s="23" t="str">
        <f t="shared" si="6611"/>
        <v>Friday</v>
      </c>
      <c r="E21558" s="24">
        <f t="shared" si="6612"/>
        <v>44337</v>
      </c>
      <c r="F21558" s="22">
        <f t="shared" si="6613"/>
        <v>2021</v>
      </c>
      <c r="G21558" s="25">
        <f t="shared" si="6610"/>
        <v>0.91736111111094942</v>
      </c>
      <c r="H21558" t="s">
        <v>191</v>
      </c>
      <c r="K21558" s="23">
        <v>44338.053472222222</v>
      </c>
      <c r="L21558" s="23"/>
      <c r="M21558" s="23"/>
      <c r="N21558" t="s">
        <v>185</v>
      </c>
      <c r="O21558" t="s">
        <v>186</v>
      </c>
      <c r="P21558" t="s">
        <v>187</v>
      </c>
      <c r="Q21558" t="s">
        <v>202</v>
      </c>
      <c r="R21558" t="s">
        <v>198</v>
      </c>
      <c r="S21558" t="s">
        <v>203</v>
      </c>
      <c r="T21558">
        <v>4</v>
      </c>
      <c r="U21558">
        <v>4</v>
      </c>
      <c r="V21558" t="s">
        <v>191</v>
      </c>
      <c r="W21558" t="s">
        <v>216</v>
      </c>
      <c r="X21558" t="s">
        <v>191</v>
      </c>
      <c r="Y21558" t="s">
        <v>197</v>
      </c>
      <c r="Z21558" t="s">
        <v>191</v>
      </c>
    </row>
    <row r="21559" spans="1:26" x14ac:dyDescent="0.2">
      <c r="A21559">
        <v>60212</v>
      </c>
      <c r="B21559">
        <v>60213</v>
      </c>
      <c r="C21559" s="23">
        <v>44324.928472222222</v>
      </c>
      <c r="D21559" s="23" t="str">
        <f t="shared" si="6611"/>
        <v>Saturday</v>
      </c>
      <c r="E21559" s="24">
        <f t="shared" si="6612"/>
        <v>44324</v>
      </c>
      <c r="F21559" s="22">
        <f t="shared" si="6613"/>
        <v>2021</v>
      </c>
      <c r="G21559" s="25">
        <f t="shared" si="6610"/>
        <v>0.92847222222189885</v>
      </c>
      <c r="H21559" s="23">
        <v>44325.043749999997</v>
      </c>
      <c r="I21559" s="24">
        <f t="shared" ref="I21559:I21561" si="6616">INT(H21559)</f>
        <v>44325</v>
      </c>
      <c r="J21559" s="25">
        <f t="shared" ref="J21559:J21561" si="6617">MOD(H21559,1)</f>
        <v>4.3749999997089617E-2</v>
      </c>
      <c r="K21559" s="23">
        <v>44325.298611111109</v>
      </c>
      <c r="L21559" s="24">
        <f t="shared" ref="L21559:L21560" si="6618">INT(K21559)</f>
        <v>44325</v>
      </c>
      <c r="M21559" s="25">
        <f t="shared" ref="M21559:M21560" si="6619">MOD(K21559,1)</f>
        <v>0.29861111110949423</v>
      </c>
      <c r="N21559" t="s">
        <v>215</v>
      </c>
      <c r="O21559" t="s">
        <v>186</v>
      </c>
      <c r="P21559" t="s">
        <v>187</v>
      </c>
      <c r="Q21559" t="s">
        <v>188</v>
      </c>
      <c r="R21559" t="s">
        <v>189</v>
      </c>
      <c r="S21559" t="s">
        <v>190</v>
      </c>
      <c r="T21559">
        <v>2</v>
      </c>
      <c r="U21559">
        <v>2</v>
      </c>
      <c r="V21559" t="s">
        <v>191</v>
      </c>
      <c r="W21559" t="s">
        <v>199</v>
      </c>
      <c r="X21559" t="s">
        <v>191</v>
      </c>
      <c r="Y21559" t="s">
        <v>197</v>
      </c>
      <c r="Z21559" t="s">
        <v>200</v>
      </c>
    </row>
    <row r="21560" spans="1:26" x14ac:dyDescent="0.2">
      <c r="A21560">
        <v>60212</v>
      </c>
      <c r="B21560">
        <v>60213</v>
      </c>
      <c r="C21560" s="23">
        <v>44324.928472222222</v>
      </c>
      <c r="D21560" s="23" t="str">
        <f t="shared" si="6611"/>
        <v>Saturday</v>
      </c>
      <c r="E21560" s="24">
        <f t="shared" si="6612"/>
        <v>44324</v>
      </c>
      <c r="F21560" s="22">
        <f t="shared" si="6613"/>
        <v>2021</v>
      </c>
      <c r="G21560" s="25">
        <f t="shared" si="6610"/>
        <v>0.92847222222189885</v>
      </c>
      <c r="H21560" s="23">
        <v>44325.043749999997</v>
      </c>
      <c r="I21560" s="24">
        <f t="shared" si="6616"/>
        <v>44325</v>
      </c>
      <c r="J21560" s="25">
        <f t="shared" si="6617"/>
        <v>4.3749999997089617E-2</v>
      </c>
      <c r="K21560" s="23">
        <v>44325.298611111109</v>
      </c>
      <c r="L21560" s="24">
        <f t="shared" si="6618"/>
        <v>44325</v>
      </c>
      <c r="M21560" s="25">
        <f t="shared" si="6619"/>
        <v>0.29861111110949423</v>
      </c>
      <c r="N21560" t="s">
        <v>215</v>
      </c>
      <c r="O21560" t="s">
        <v>186</v>
      </c>
      <c r="P21560" t="s">
        <v>187</v>
      </c>
      <c r="Q21560" t="s">
        <v>188</v>
      </c>
      <c r="R21560" t="s">
        <v>189</v>
      </c>
      <c r="S21560" t="s">
        <v>190</v>
      </c>
      <c r="T21560">
        <v>2</v>
      </c>
      <c r="U21560">
        <v>2</v>
      </c>
      <c r="V21560" t="s">
        <v>191</v>
      </c>
      <c r="W21560" t="s">
        <v>199</v>
      </c>
      <c r="X21560" t="s">
        <v>191</v>
      </c>
      <c r="Y21560" t="s">
        <v>193</v>
      </c>
      <c r="Z21560" t="s">
        <v>200</v>
      </c>
    </row>
    <row r="21561" spans="1:26" x14ac:dyDescent="0.2">
      <c r="A21561">
        <v>60218</v>
      </c>
      <c r="B21561">
        <v>60219</v>
      </c>
      <c r="C21561" s="23">
        <v>44337.986805555556</v>
      </c>
      <c r="D21561" s="23" t="str">
        <f t="shared" si="6611"/>
        <v>Friday</v>
      </c>
      <c r="E21561" s="24">
        <f t="shared" si="6612"/>
        <v>44337</v>
      </c>
      <c r="F21561" s="22">
        <f t="shared" si="6613"/>
        <v>2021</v>
      </c>
      <c r="G21561" s="25">
        <f t="shared" si="6610"/>
        <v>0.98680555555620231</v>
      </c>
      <c r="H21561" s="23">
        <v>44338.057638888888</v>
      </c>
      <c r="I21561" s="24">
        <f t="shared" si="6616"/>
        <v>44338</v>
      </c>
      <c r="J21561" s="25">
        <f t="shared" si="6617"/>
        <v>5.7638888887595385E-2</v>
      </c>
      <c r="K21561" t="s">
        <v>191</v>
      </c>
      <c r="N21561" t="s">
        <v>185</v>
      </c>
      <c r="O21561" t="s">
        <v>186</v>
      </c>
      <c r="P21561" t="s">
        <v>187</v>
      </c>
      <c r="Q21561" t="s">
        <v>228</v>
      </c>
      <c r="R21561" t="s">
        <v>198</v>
      </c>
      <c r="S21561" t="s">
        <v>229</v>
      </c>
      <c r="T21561">
        <v>2</v>
      </c>
      <c r="U21561">
        <v>2</v>
      </c>
      <c r="V21561" t="s">
        <v>191</v>
      </c>
      <c r="W21561" t="s">
        <v>199</v>
      </c>
      <c r="X21561" t="s">
        <v>191</v>
      </c>
      <c r="Y21561" t="s">
        <v>193</v>
      </c>
      <c r="Z21561" t="s">
        <v>191</v>
      </c>
    </row>
    <row r="21562" spans="1:26" x14ac:dyDescent="0.2">
      <c r="A21562">
        <v>60220</v>
      </c>
      <c r="B21562">
        <v>60221</v>
      </c>
      <c r="C21562" s="23">
        <v>44338.027083333334</v>
      </c>
      <c r="D21562" s="23" t="str">
        <f t="shared" si="6611"/>
        <v>Saturday</v>
      </c>
      <c r="E21562" s="24">
        <f t="shared" si="6612"/>
        <v>44338</v>
      </c>
      <c r="F21562" s="22">
        <f t="shared" si="6613"/>
        <v>2021</v>
      </c>
      <c r="G21562" s="25">
        <f t="shared" si="6610"/>
        <v>2.7083333334303461E-2</v>
      </c>
      <c r="H21562" t="s">
        <v>191</v>
      </c>
      <c r="K21562" s="23">
        <v>44338.03125</v>
      </c>
      <c r="L21562" s="23"/>
      <c r="M21562" s="23"/>
      <c r="N21562" t="s">
        <v>185</v>
      </c>
      <c r="O21562" t="s">
        <v>186</v>
      </c>
      <c r="P21562" t="s">
        <v>187</v>
      </c>
      <c r="Q21562" t="s">
        <v>202</v>
      </c>
      <c r="R21562" t="s">
        <v>198</v>
      </c>
      <c r="S21562" t="s">
        <v>203</v>
      </c>
      <c r="T21562">
        <v>3</v>
      </c>
      <c r="U21562">
        <v>3</v>
      </c>
      <c r="V21562" t="s">
        <v>191</v>
      </c>
      <c r="W21562" t="s">
        <v>214</v>
      </c>
      <c r="X21562" t="s">
        <v>191</v>
      </c>
      <c r="Y21562" t="s">
        <v>193</v>
      </c>
      <c r="Z21562" t="s">
        <v>205</v>
      </c>
    </row>
    <row r="21563" spans="1:26" x14ac:dyDescent="0.2">
      <c r="A21563">
        <v>60224</v>
      </c>
      <c r="B21563">
        <v>60225</v>
      </c>
      <c r="C21563" s="23">
        <v>44338.004861111112</v>
      </c>
      <c r="D21563" s="23" t="str">
        <f t="shared" si="6611"/>
        <v>Saturday</v>
      </c>
      <c r="E21563" s="24">
        <f t="shared" si="6612"/>
        <v>44338</v>
      </c>
      <c r="F21563" s="22">
        <f t="shared" si="6613"/>
        <v>2021</v>
      </c>
      <c r="G21563" s="25">
        <f t="shared" si="6610"/>
        <v>4.8611111124046147E-3</v>
      </c>
      <c r="H21563" t="s">
        <v>191</v>
      </c>
      <c r="K21563" s="23">
        <v>44338.104166666664</v>
      </c>
      <c r="L21563" s="23"/>
      <c r="M21563" s="23"/>
      <c r="N21563" t="s">
        <v>185</v>
      </c>
      <c r="O21563" t="s">
        <v>186</v>
      </c>
      <c r="P21563" t="s">
        <v>187</v>
      </c>
      <c r="Q21563" t="s">
        <v>202</v>
      </c>
      <c r="R21563" t="s">
        <v>198</v>
      </c>
      <c r="S21563" t="s">
        <v>203</v>
      </c>
      <c r="T21563">
        <v>4</v>
      </c>
      <c r="U21563">
        <v>4</v>
      </c>
      <c r="V21563" t="s">
        <v>191</v>
      </c>
      <c r="W21563" t="s">
        <v>222</v>
      </c>
      <c r="X21563" t="s">
        <v>191</v>
      </c>
      <c r="Y21563" t="s">
        <v>193</v>
      </c>
      <c r="Z21563" t="s">
        <v>191</v>
      </c>
    </row>
    <row r="21564" spans="1:26" x14ac:dyDescent="0.2">
      <c r="A21564">
        <v>60226</v>
      </c>
      <c r="B21564">
        <v>60227</v>
      </c>
      <c r="C21564" s="23">
        <v>44338.635416666664</v>
      </c>
      <c r="D21564" s="23" t="str">
        <f t="shared" si="6611"/>
        <v>Saturday</v>
      </c>
      <c r="E21564" s="24">
        <f t="shared" si="6612"/>
        <v>44338</v>
      </c>
      <c r="F21564" s="22">
        <f t="shared" si="6613"/>
        <v>2021</v>
      </c>
      <c r="G21564" s="25">
        <f t="shared" si="6610"/>
        <v>0.63541666666424135</v>
      </c>
      <c r="H21564" t="s">
        <v>191</v>
      </c>
      <c r="K21564" s="23">
        <v>44338.655555555553</v>
      </c>
      <c r="L21564" s="23"/>
      <c r="M21564" s="23"/>
      <c r="N21564" t="s">
        <v>185</v>
      </c>
      <c r="O21564" t="s">
        <v>186</v>
      </c>
      <c r="P21564" t="s">
        <v>237</v>
      </c>
      <c r="Q21564" t="s">
        <v>202</v>
      </c>
      <c r="R21564" t="s">
        <v>198</v>
      </c>
      <c r="S21564" t="s">
        <v>203</v>
      </c>
      <c r="T21564">
        <v>3</v>
      </c>
      <c r="U21564">
        <v>3</v>
      </c>
      <c r="V21564" t="s">
        <v>191</v>
      </c>
      <c r="W21564" t="s">
        <v>214</v>
      </c>
      <c r="X21564" t="s">
        <v>191</v>
      </c>
      <c r="Y21564" t="s">
        <v>193</v>
      </c>
      <c r="Z21564" t="s">
        <v>191</v>
      </c>
    </row>
    <row r="21565" spans="1:26" x14ac:dyDescent="0.2">
      <c r="A21565">
        <v>60230</v>
      </c>
      <c r="B21565">
        <v>60231</v>
      </c>
      <c r="C21565" s="23">
        <v>44338.654861111114</v>
      </c>
      <c r="D21565" s="23" t="str">
        <f t="shared" si="6611"/>
        <v>Saturday</v>
      </c>
      <c r="E21565" s="24">
        <f t="shared" si="6612"/>
        <v>44338</v>
      </c>
      <c r="F21565" s="22">
        <f t="shared" si="6613"/>
        <v>2021</v>
      </c>
      <c r="G21565" s="25">
        <f t="shared" si="6610"/>
        <v>0.65486111111385981</v>
      </c>
      <c r="H21565" t="s">
        <v>191</v>
      </c>
      <c r="K21565" s="23">
        <v>44338.711111111108</v>
      </c>
      <c r="L21565" s="23"/>
      <c r="M21565" s="23"/>
      <c r="N21565" t="s">
        <v>185</v>
      </c>
      <c r="O21565" t="s">
        <v>186</v>
      </c>
      <c r="P21565" t="s">
        <v>187</v>
      </c>
      <c r="Q21565" t="s">
        <v>202</v>
      </c>
      <c r="R21565" t="s">
        <v>191</v>
      </c>
      <c r="S21565" t="s">
        <v>203</v>
      </c>
      <c r="T21565">
        <v>3</v>
      </c>
      <c r="U21565">
        <v>3</v>
      </c>
      <c r="V21565" t="s">
        <v>191</v>
      </c>
      <c r="W21565" t="s">
        <v>222</v>
      </c>
      <c r="X21565" t="s">
        <v>191</v>
      </c>
      <c r="Y21565" t="s">
        <v>193</v>
      </c>
      <c r="Z21565" t="s">
        <v>191</v>
      </c>
    </row>
    <row r="21566" spans="1:26" x14ac:dyDescent="0.2">
      <c r="A21566">
        <v>60243</v>
      </c>
      <c r="B21566">
        <v>60244</v>
      </c>
      <c r="C21566" s="23">
        <v>44338.410416666666</v>
      </c>
      <c r="D21566" s="23" t="str">
        <f t="shared" si="6611"/>
        <v>Saturday</v>
      </c>
      <c r="E21566" s="24">
        <f t="shared" si="6612"/>
        <v>44338</v>
      </c>
      <c r="F21566" s="22">
        <f t="shared" si="6613"/>
        <v>2021</v>
      </c>
      <c r="G21566" s="25">
        <f t="shared" si="6610"/>
        <v>0.41041666666569654</v>
      </c>
      <c r="H21566" t="s">
        <v>191</v>
      </c>
      <c r="K21566" s="23">
        <v>44338.440972222219</v>
      </c>
      <c r="L21566" s="23"/>
      <c r="M21566" s="23"/>
      <c r="N21566" t="s">
        <v>185</v>
      </c>
      <c r="O21566" t="s">
        <v>186</v>
      </c>
      <c r="P21566" t="s">
        <v>187</v>
      </c>
      <c r="Q21566" t="s">
        <v>202</v>
      </c>
      <c r="R21566" t="s">
        <v>191</v>
      </c>
      <c r="S21566" t="s">
        <v>203</v>
      </c>
      <c r="T21566">
        <v>3</v>
      </c>
      <c r="U21566">
        <v>3</v>
      </c>
      <c r="V21566" t="s">
        <v>191</v>
      </c>
      <c r="W21566" t="s">
        <v>226</v>
      </c>
      <c r="X21566" t="s">
        <v>191</v>
      </c>
      <c r="Y21566" t="s">
        <v>193</v>
      </c>
      <c r="Z21566" t="s">
        <v>191</v>
      </c>
    </row>
    <row r="21567" spans="1:26" x14ac:dyDescent="0.2">
      <c r="A21567">
        <v>60245</v>
      </c>
      <c r="B21567">
        <v>60246</v>
      </c>
      <c r="C21567" s="23">
        <v>44338.023611111108</v>
      </c>
      <c r="D21567" s="23" t="str">
        <f t="shared" si="6611"/>
        <v>Saturday</v>
      </c>
      <c r="E21567" s="24">
        <f t="shared" si="6612"/>
        <v>44338</v>
      </c>
      <c r="F21567" s="22">
        <f t="shared" si="6613"/>
        <v>2021</v>
      </c>
      <c r="G21567" s="25">
        <f t="shared" si="6610"/>
        <v>2.361111110803904E-2</v>
      </c>
      <c r="H21567" t="s">
        <v>191</v>
      </c>
      <c r="K21567" s="23">
        <v>44338.104861111111</v>
      </c>
      <c r="L21567" s="23"/>
      <c r="M21567" s="23"/>
      <c r="N21567" t="s">
        <v>185</v>
      </c>
      <c r="O21567" t="s">
        <v>186</v>
      </c>
      <c r="P21567" t="s">
        <v>237</v>
      </c>
      <c r="Q21567" t="s">
        <v>202</v>
      </c>
      <c r="R21567" t="s">
        <v>191</v>
      </c>
      <c r="S21567" t="s">
        <v>203</v>
      </c>
      <c r="T21567">
        <v>2</v>
      </c>
      <c r="U21567">
        <v>2</v>
      </c>
      <c r="V21567" t="s">
        <v>191</v>
      </c>
      <c r="W21567" t="s">
        <v>196</v>
      </c>
      <c r="X21567" t="s">
        <v>191</v>
      </c>
      <c r="Y21567" t="s">
        <v>197</v>
      </c>
      <c r="Z21567" t="s">
        <v>191</v>
      </c>
    </row>
    <row r="21568" spans="1:26" x14ac:dyDescent="0.2">
      <c r="A21568">
        <v>60247</v>
      </c>
      <c r="B21568">
        <v>60248</v>
      </c>
      <c r="C21568" s="23">
        <v>44337.573611111111</v>
      </c>
      <c r="D21568" s="23" t="str">
        <f t="shared" si="6611"/>
        <v>Friday</v>
      </c>
      <c r="E21568" s="24">
        <f t="shared" si="6612"/>
        <v>44337</v>
      </c>
      <c r="F21568" s="22">
        <f t="shared" si="6613"/>
        <v>2021</v>
      </c>
      <c r="G21568" s="25">
        <f t="shared" si="6610"/>
        <v>0.57361111111094942</v>
      </c>
      <c r="H21568" s="23">
        <v>44337.837500000001</v>
      </c>
      <c r="I21568" s="24">
        <f t="shared" ref="I21568:I21569" si="6620">INT(H21568)</f>
        <v>44337</v>
      </c>
      <c r="J21568" s="25">
        <f t="shared" ref="J21568:J21569" si="6621">MOD(H21568,1)</f>
        <v>0.83750000000145519</v>
      </c>
      <c r="K21568" s="23">
        <v>44337.966666666667</v>
      </c>
      <c r="L21568" s="24">
        <f t="shared" ref="L21568:L21569" si="6622">INT(K21568)</f>
        <v>44337</v>
      </c>
      <c r="M21568" s="25">
        <f t="shared" ref="M21568:M21569" si="6623">MOD(K21568,1)</f>
        <v>0.96666666666715173</v>
      </c>
      <c r="N21568" t="s">
        <v>185</v>
      </c>
      <c r="O21568" t="s">
        <v>186</v>
      </c>
      <c r="P21568" t="s">
        <v>187</v>
      </c>
      <c r="Q21568" t="s">
        <v>188</v>
      </c>
      <c r="R21568" t="s">
        <v>189</v>
      </c>
      <c r="S21568" t="s">
        <v>190</v>
      </c>
      <c r="T21568">
        <v>2</v>
      </c>
      <c r="U21568">
        <v>2</v>
      </c>
      <c r="V21568" t="s">
        <v>191</v>
      </c>
      <c r="W21568" t="s">
        <v>199</v>
      </c>
      <c r="X21568" t="s">
        <v>191</v>
      </c>
      <c r="Y21568" t="s">
        <v>207</v>
      </c>
      <c r="Z21568" t="s">
        <v>191</v>
      </c>
    </row>
    <row r="21569" spans="1:26" x14ac:dyDescent="0.2">
      <c r="A21569">
        <v>60249</v>
      </c>
      <c r="B21569">
        <v>60250</v>
      </c>
      <c r="C21569" s="23">
        <v>44337.777083333334</v>
      </c>
      <c r="D21569" s="23" t="str">
        <f t="shared" si="6611"/>
        <v>Friday</v>
      </c>
      <c r="E21569" s="24">
        <f t="shared" si="6612"/>
        <v>44337</v>
      </c>
      <c r="F21569" s="22">
        <f t="shared" si="6613"/>
        <v>2021</v>
      </c>
      <c r="G21569" s="25">
        <f t="shared" si="6610"/>
        <v>0.77708333333430346</v>
      </c>
      <c r="H21569" s="23">
        <v>44337.854166666664</v>
      </c>
      <c r="I21569" s="24">
        <f t="shared" si="6620"/>
        <v>44337</v>
      </c>
      <c r="J21569" s="25">
        <f t="shared" si="6621"/>
        <v>0.85416666666424135</v>
      </c>
      <c r="K21569" s="23">
        <v>44337.899305555555</v>
      </c>
      <c r="L21569" s="24">
        <f t="shared" si="6622"/>
        <v>44337</v>
      </c>
      <c r="M21569" s="25">
        <f t="shared" si="6623"/>
        <v>0.89930555555474712</v>
      </c>
      <c r="N21569" t="s">
        <v>185</v>
      </c>
      <c r="O21569" t="s">
        <v>186</v>
      </c>
      <c r="P21569" t="s">
        <v>187</v>
      </c>
      <c r="Q21569" t="s">
        <v>228</v>
      </c>
      <c r="R21569" t="s">
        <v>198</v>
      </c>
      <c r="S21569" t="s">
        <v>229</v>
      </c>
      <c r="T21569">
        <v>3</v>
      </c>
      <c r="U21569">
        <v>3</v>
      </c>
      <c r="V21569" t="s">
        <v>191</v>
      </c>
      <c r="W21569" t="s">
        <v>199</v>
      </c>
      <c r="X21569" t="s">
        <v>191</v>
      </c>
      <c r="Y21569" t="s">
        <v>193</v>
      </c>
      <c r="Z21569" t="s">
        <v>200</v>
      </c>
    </row>
    <row r="21570" spans="1:26" x14ac:dyDescent="0.2">
      <c r="A21570">
        <v>60252</v>
      </c>
      <c r="B21570">
        <v>60253</v>
      </c>
      <c r="C21570" s="23">
        <v>44338.125694444447</v>
      </c>
      <c r="D21570" s="23" t="str">
        <f t="shared" si="6611"/>
        <v>Saturday</v>
      </c>
      <c r="E21570" s="24">
        <f t="shared" si="6612"/>
        <v>44338</v>
      </c>
      <c r="F21570" s="22">
        <f t="shared" si="6613"/>
        <v>2021</v>
      </c>
      <c r="G21570" s="25">
        <f t="shared" ref="G21570:G21633" si="6624">MOD(C21570,1)</f>
        <v>0.12569444444670808</v>
      </c>
      <c r="H21570" t="s">
        <v>191</v>
      </c>
      <c r="K21570" s="23">
        <v>44338.133333333331</v>
      </c>
      <c r="L21570" s="23"/>
      <c r="M21570" s="23"/>
      <c r="N21570" t="s">
        <v>185</v>
      </c>
      <c r="O21570" t="s">
        <v>186</v>
      </c>
      <c r="P21570" t="s">
        <v>187</v>
      </c>
      <c r="Q21570" t="s">
        <v>202</v>
      </c>
      <c r="R21570" t="s">
        <v>198</v>
      </c>
      <c r="S21570" t="s">
        <v>203</v>
      </c>
      <c r="T21570">
        <v>3</v>
      </c>
      <c r="U21570">
        <v>3</v>
      </c>
      <c r="V21570" t="s">
        <v>191</v>
      </c>
      <c r="W21570" t="s">
        <v>196</v>
      </c>
      <c r="X21570" t="s">
        <v>191</v>
      </c>
      <c r="Y21570" t="s">
        <v>197</v>
      </c>
      <c r="Z21570" t="s">
        <v>212</v>
      </c>
    </row>
    <row r="21571" spans="1:26" x14ac:dyDescent="0.2">
      <c r="A21571">
        <v>60255</v>
      </c>
      <c r="B21571">
        <v>60256</v>
      </c>
      <c r="C21571" s="23">
        <v>44330.523611111108</v>
      </c>
      <c r="D21571" s="23" t="str">
        <f t="shared" ref="D21571:D21634" si="6625">TEXT(E21571,"DDDD")</f>
        <v>Friday</v>
      </c>
      <c r="E21571" s="24">
        <f t="shared" ref="E21571:E21634" si="6626">INT(C21571)</f>
        <v>44330</v>
      </c>
      <c r="F21571" s="22">
        <f t="shared" ref="F21571:F21634" si="6627">YEAR(E21571)</f>
        <v>2021</v>
      </c>
      <c r="G21571" s="25">
        <f t="shared" si="6624"/>
        <v>0.52361111110803904</v>
      </c>
      <c r="H21571" s="23">
        <v>44330.703472222223</v>
      </c>
      <c r="I21571" s="24">
        <f>INT(H21571)</f>
        <v>44330</v>
      </c>
      <c r="J21571" s="25">
        <f>MOD(H21571,1)</f>
        <v>0.70347222222335404</v>
      </c>
      <c r="K21571" t="s">
        <v>191</v>
      </c>
      <c r="N21571" t="s">
        <v>185</v>
      </c>
      <c r="O21571" t="s">
        <v>186</v>
      </c>
      <c r="P21571" t="s">
        <v>187</v>
      </c>
      <c r="Q21571" t="s">
        <v>188</v>
      </c>
      <c r="R21571" t="s">
        <v>221</v>
      </c>
      <c r="S21571" t="s">
        <v>190</v>
      </c>
      <c r="T21571">
        <v>3</v>
      </c>
      <c r="U21571">
        <v>3</v>
      </c>
      <c r="V21571" t="s">
        <v>191</v>
      </c>
      <c r="W21571" t="s">
        <v>210</v>
      </c>
      <c r="X21571" t="s">
        <v>191</v>
      </c>
      <c r="Y21571" t="s">
        <v>193</v>
      </c>
      <c r="Z21571" t="s">
        <v>191</v>
      </c>
    </row>
    <row r="21572" spans="1:26" x14ac:dyDescent="0.2">
      <c r="A21572">
        <v>60261</v>
      </c>
      <c r="B21572">
        <v>60262</v>
      </c>
      <c r="C21572" s="23">
        <v>44338.715277777781</v>
      </c>
      <c r="D21572" s="23" t="str">
        <f t="shared" si="6625"/>
        <v>Saturday</v>
      </c>
      <c r="E21572" s="24">
        <f t="shared" si="6626"/>
        <v>44338</v>
      </c>
      <c r="F21572" s="22">
        <f t="shared" si="6627"/>
        <v>2021</v>
      </c>
      <c r="G21572" s="25">
        <f t="shared" si="6624"/>
        <v>0.71527777778101154</v>
      </c>
      <c r="H21572" t="s">
        <v>191</v>
      </c>
      <c r="K21572" s="23">
        <v>44338.758333333331</v>
      </c>
      <c r="L21572" s="23"/>
      <c r="M21572" s="23"/>
      <c r="N21572" t="s">
        <v>185</v>
      </c>
      <c r="O21572" t="s">
        <v>186</v>
      </c>
      <c r="P21572" t="s">
        <v>187</v>
      </c>
      <c r="Q21572" t="s">
        <v>202</v>
      </c>
      <c r="R21572" t="s">
        <v>221</v>
      </c>
      <c r="S21572" t="s">
        <v>203</v>
      </c>
      <c r="T21572">
        <v>2</v>
      </c>
      <c r="U21572">
        <v>2</v>
      </c>
      <c r="V21572" t="s">
        <v>191</v>
      </c>
      <c r="W21572" t="s">
        <v>240</v>
      </c>
      <c r="X21572" t="s">
        <v>191</v>
      </c>
      <c r="Y21572" t="s">
        <v>193</v>
      </c>
      <c r="Z21572" t="s">
        <v>191</v>
      </c>
    </row>
    <row r="21573" spans="1:26" x14ac:dyDescent="0.2">
      <c r="A21573">
        <v>60268</v>
      </c>
      <c r="B21573">
        <v>60269</v>
      </c>
      <c r="C21573" s="23">
        <v>44338.588888888888</v>
      </c>
      <c r="D21573" s="23" t="str">
        <f t="shared" si="6625"/>
        <v>Saturday</v>
      </c>
      <c r="E21573" s="24">
        <f t="shared" si="6626"/>
        <v>44338</v>
      </c>
      <c r="F21573" s="22">
        <f t="shared" si="6627"/>
        <v>2021</v>
      </c>
      <c r="G21573" s="25">
        <f t="shared" si="6624"/>
        <v>0.58888888888759539</v>
      </c>
      <c r="H21573" t="s">
        <v>191</v>
      </c>
      <c r="K21573" s="23">
        <v>44338.709027777775</v>
      </c>
      <c r="L21573" s="23"/>
      <c r="M21573" s="23"/>
      <c r="N21573" t="s">
        <v>185</v>
      </c>
      <c r="O21573" t="s">
        <v>186</v>
      </c>
      <c r="P21573" t="s">
        <v>187</v>
      </c>
      <c r="Q21573" t="s">
        <v>202</v>
      </c>
      <c r="R21573" t="s">
        <v>221</v>
      </c>
      <c r="S21573" t="s">
        <v>203</v>
      </c>
      <c r="T21573">
        <v>2</v>
      </c>
      <c r="U21573">
        <v>2</v>
      </c>
      <c r="V21573" t="s">
        <v>736</v>
      </c>
      <c r="W21573" t="s">
        <v>256</v>
      </c>
      <c r="X21573" t="s">
        <v>191</v>
      </c>
      <c r="Y21573" t="s">
        <v>193</v>
      </c>
      <c r="Z21573" t="s">
        <v>212</v>
      </c>
    </row>
    <row r="21574" spans="1:26" x14ac:dyDescent="0.2">
      <c r="A21574">
        <v>60270</v>
      </c>
      <c r="B21574">
        <v>60271</v>
      </c>
      <c r="C21574" s="23">
        <v>44338.302777777775</v>
      </c>
      <c r="D21574" s="23" t="str">
        <f t="shared" si="6625"/>
        <v>Saturday</v>
      </c>
      <c r="E21574" s="24">
        <f t="shared" si="6626"/>
        <v>44338</v>
      </c>
      <c r="F21574" s="22">
        <f t="shared" si="6627"/>
        <v>2021</v>
      </c>
      <c r="G21574" s="25">
        <f t="shared" si="6624"/>
        <v>0.30277777777519077</v>
      </c>
      <c r="H21574" t="s">
        <v>191</v>
      </c>
      <c r="K21574" s="23">
        <v>44338.415277777778</v>
      </c>
      <c r="L21574" s="23"/>
      <c r="M21574" s="23"/>
      <c r="N21574" t="s">
        <v>185</v>
      </c>
      <c r="O21574" t="s">
        <v>186</v>
      </c>
      <c r="P21574" t="s">
        <v>187</v>
      </c>
      <c r="Q21574" t="s">
        <v>202</v>
      </c>
      <c r="R21574" t="s">
        <v>191</v>
      </c>
      <c r="S21574" t="s">
        <v>203</v>
      </c>
      <c r="T21574">
        <v>4</v>
      </c>
      <c r="U21574">
        <v>4</v>
      </c>
      <c r="V21574" t="s">
        <v>191</v>
      </c>
      <c r="W21574" t="s">
        <v>256</v>
      </c>
      <c r="X21574" t="s">
        <v>191</v>
      </c>
      <c r="Y21574" t="s">
        <v>193</v>
      </c>
      <c r="Z21574" t="s">
        <v>212</v>
      </c>
    </row>
    <row r="21575" spans="1:26" x14ac:dyDescent="0.2">
      <c r="A21575">
        <v>60273</v>
      </c>
      <c r="B21575">
        <v>60274</v>
      </c>
      <c r="C21575" s="23">
        <v>44328.900694444441</v>
      </c>
      <c r="D21575" s="23" t="str">
        <f t="shared" si="6625"/>
        <v>Wednesday</v>
      </c>
      <c r="E21575" s="24">
        <f t="shared" si="6626"/>
        <v>44328</v>
      </c>
      <c r="F21575" s="22">
        <f t="shared" si="6627"/>
        <v>2021</v>
      </c>
      <c r="G21575" s="25">
        <f t="shared" si="6624"/>
        <v>0.90069444444088731</v>
      </c>
      <c r="H21575" s="23">
        <v>44329.039583333331</v>
      </c>
      <c r="I21575" s="24">
        <f>INT(H21575)</f>
        <v>44329</v>
      </c>
      <c r="J21575" s="25">
        <f>MOD(H21575,1)</f>
        <v>3.9583333331393078E-2</v>
      </c>
      <c r="K21575" s="23">
        <v>44329.083333333336</v>
      </c>
      <c r="L21575" s="24">
        <f>INT(K21575)</f>
        <v>44329</v>
      </c>
      <c r="M21575" s="25">
        <f>MOD(K21575,1)</f>
        <v>8.3333333335758653E-2</v>
      </c>
      <c r="N21575" t="s">
        <v>185</v>
      </c>
      <c r="O21575" t="s">
        <v>206</v>
      </c>
      <c r="P21575" t="s">
        <v>187</v>
      </c>
      <c r="Q21575" t="s">
        <v>188</v>
      </c>
      <c r="R21575" t="s">
        <v>191</v>
      </c>
      <c r="S21575" t="s">
        <v>190</v>
      </c>
      <c r="T21575">
        <v>1</v>
      </c>
      <c r="U21575">
        <v>1</v>
      </c>
      <c r="V21575" t="s">
        <v>1691</v>
      </c>
      <c r="W21575" t="s">
        <v>196</v>
      </c>
      <c r="X21575" t="s">
        <v>191</v>
      </c>
      <c r="Y21575" t="s">
        <v>193</v>
      </c>
      <c r="Z21575" t="s">
        <v>200</v>
      </c>
    </row>
    <row r="21576" spans="1:26" x14ac:dyDescent="0.2">
      <c r="A21576">
        <v>60277</v>
      </c>
      <c r="B21576">
        <v>60278</v>
      </c>
      <c r="C21576" s="23">
        <v>44338.647916666669</v>
      </c>
      <c r="D21576" s="23" t="str">
        <f t="shared" si="6625"/>
        <v>Saturday</v>
      </c>
      <c r="E21576" s="24">
        <f t="shared" si="6626"/>
        <v>44338</v>
      </c>
      <c r="F21576" s="22">
        <f t="shared" si="6627"/>
        <v>2021</v>
      </c>
      <c r="G21576" s="25">
        <f t="shared" si="6624"/>
        <v>0.64791666666860692</v>
      </c>
      <c r="H21576" t="s">
        <v>191</v>
      </c>
      <c r="K21576" s="23">
        <v>44338.847916666666</v>
      </c>
      <c r="L21576" s="23"/>
      <c r="M21576" s="23"/>
      <c r="N21576" t="s">
        <v>185</v>
      </c>
      <c r="O21576" t="s">
        <v>186</v>
      </c>
      <c r="P21576" t="s">
        <v>187</v>
      </c>
      <c r="Q21576" t="s">
        <v>202</v>
      </c>
      <c r="R21576" t="s">
        <v>198</v>
      </c>
      <c r="S21576" t="s">
        <v>203</v>
      </c>
      <c r="T21576">
        <v>2</v>
      </c>
      <c r="U21576">
        <v>2</v>
      </c>
      <c r="V21576" t="s">
        <v>191</v>
      </c>
      <c r="W21576" t="s">
        <v>240</v>
      </c>
      <c r="X21576" t="s">
        <v>191</v>
      </c>
      <c r="Y21576" t="s">
        <v>193</v>
      </c>
      <c r="Z21576" t="s">
        <v>191</v>
      </c>
    </row>
    <row r="21577" spans="1:26" x14ac:dyDescent="0.2">
      <c r="A21577">
        <v>60281</v>
      </c>
      <c r="B21577">
        <v>60282</v>
      </c>
      <c r="C21577" s="23">
        <v>44338.818749999999</v>
      </c>
      <c r="D21577" s="23" t="str">
        <f t="shared" si="6625"/>
        <v>Saturday</v>
      </c>
      <c r="E21577" s="24">
        <f t="shared" si="6626"/>
        <v>44338</v>
      </c>
      <c r="F21577" s="22">
        <f t="shared" si="6627"/>
        <v>2021</v>
      </c>
      <c r="G21577" s="25">
        <f t="shared" si="6624"/>
        <v>0.81874999999854481</v>
      </c>
      <c r="H21577" t="s">
        <v>191</v>
      </c>
      <c r="K21577" s="23">
        <v>44338.972222222219</v>
      </c>
      <c r="L21577" s="23"/>
      <c r="M21577" s="23"/>
      <c r="N21577" t="s">
        <v>185</v>
      </c>
      <c r="O21577" t="s">
        <v>186</v>
      </c>
      <c r="P21577" t="s">
        <v>187</v>
      </c>
      <c r="Q21577" t="s">
        <v>202</v>
      </c>
      <c r="R21577" t="s">
        <v>198</v>
      </c>
      <c r="S21577" t="s">
        <v>203</v>
      </c>
      <c r="T21577">
        <v>3</v>
      </c>
      <c r="U21577">
        <v>3</v>
      </c>
      <c r="V21577" t="s">
        <v>191</v>
      </c>
      <c r="W21577" t="s">
        <v>240</v>
      </c>
      <c r="X21577" t="s">
        <v>191</v>
      </c>
      <c r="Y21577" t="s">
        <v>193</v>
      </c>
      <c r="Z21577" t="s">
        <v>212</v>
      </c>
    </row>
    <row r="21578" spans="1:26" x14ac:dyDescent="0.2">
      <c r="A21578">
        <v>60285</v>
      </c>
      <c r="B21578">
        <v>60286</v>
      </c>
      <c r="C21578" s="23">
        <v>44338.722916666666</v>
      </c>
      <c r="D21578" s="23" t="str">
        <f t="shared" si="6625"/>
        <v>Saturday</v>
      </c>
      <c r="E21578" s="24">
        <f t="shared" si="6626"/>
        <v>44338</v>
      </c>
      <c r="F21578" s="22">
        <f t="shared" si="6627"/>
        <v>2021</v>
      </c>
      <c r="G21578" s="25">
        <f t="shared" si="6624"/>
        <v>0.72291666666569654</v>
      </c>
      <c r="H21578" t="s">
        <v>191</v>
      </c>
      <c r="K21578" s="23">
        <v>44338.724999999999</v>
      </c>
      <c r="L21578" s="23"/>
      <c r="M21578" s="23"/>
      <c r="N21578" t="s">
        <v>185</v>
      </c>
      <c r="O21578" t="s">
        <v>186</v>
      </c>
      <c r="P21578" t="s">
        <v>187</v>
      </c>
      <c r="Q21578" t="s">
        <v>202</v>
      </c>
      <c r="R21578" t="s">
        <v>201</v>
      </c>
      <c r="S21578" t="s">
        <v>203</v>
      </c>
      <c r="T21578">
        <v>3</v>
      </c>
      <c r="U21578">
        <v>3</v>
      </c>
      <c r="V21578" t="s">
        <v>191</v>
      </c>
      <c r="W21578" t="s">
        <v>196</v>
      </c>
      <c r="X21578" t="s">
        <v>191</v>
      </c>
      <c r="Y21578" t="s">
        <v>197</v>
      </c>
      <c r="Z21578" t="s">
        <v>191</v>
      </c>
    </row>
    <row r="21579" spans="1:26" x14ac:dyDescent="0.2">
      <c r="A21579">
        <v>60291</v>
      </c>
      <c r="B21579">
        <v>60292</v>
      </c>
      <c r="C21579" s="23">
        <v>44334.87777777778</v>
      </c>
      <c r="D21579" s="23" t="str">
        <f t="shared" si="6625"/>
        <v>Tuesday</v>
      </c>
      <c r="E21579" s="24">
        <f t="shared" si="6626"/>
        <v>44334</v>
      </c>
      <c r="F21579" s="22">
        <f t="shared" si="6627"/>
        <v>2021</v>
      </c>
      <c r="G21579" s="25">
        <f t="shared" si="6624"/>
        <v>0.87777777777955635</v>
      </c>
      <c r="H21579" s="23">
        <v>44334.906944444447</v>
      </c>
      <c r="I21579" s="24">
        <f>INT(H21579)</f>
        <v>44334</v>
      </c>
      <c r="J21579" s="25">
        <f>MOD(H21579,1)</f>
        <v>0.90694444444670808</v>
      </c>
      <c r="K21579" s="23">
        <v>44334.941666666666</v>
      </c>
      <c r="L21579" s="24">
        <f>INT(K21579)</f>
        <v>44334</v>
      </c>
      <c r="M21579" s="25">
        <f>MOD(K21579,1)</f>
        <v>0.94166666666569654</v>
      </c>
      <c r="N21579" t="s">
        <v>215</v>
      </c>
      <c r="O21579" t="s">
        <v>186</v>
      </c>
      <c r="P21579" t="s">
        <v>187</v>
      </c>
      <c r="Q21579" t="s">
        <v>188</v>
      </c>
      <c r="R21579" t="s">
        <v>189</v>
      </c>
      <c r="S21579" t="s">
        <v>190</v>
      </c>
      <c r="T21579">
        <v>2</v>
      </c>
      <c r="U21579">
        <v>2</v>
      </c>
      <c r="V21579" t="s">
        <v>191</v>
      </c>
      <c r="W21579" t="s">
        <v>210</v>
      </c>
      <c r="X21579" t="s">
        <v>191</v>
      </c>
      <c r="Y21579" t="s">
        <v>207</v>
      </c>
      <c r="Z21579" t="s">
        <v>191</v>
      </c>
    </row>
    <row r="21580" spans="1:26" x14ac:dyDescent="0.2">
      <c r="A21580">
        <v>60294</v>
      </c>
      <c r="B21580">
        <v>60295</v>
      </c>
      <c r="C21580" s="23">
        <v>44338.563194444447</v>
      </c>
      <c r="D21580" s="23" t="str">
        <f t="shared" si="6625"/>
        <v>Saturday</v>
      </c>
      <c r="E21580" s="24">
        <f t="shared" si="6626"/>
        <v>44338</v>
      </c>
      <c r="F21580" s="22">
        <f t="shared" si="6627"/>
        <v>2021</v>
      </c>
      <c r="G21580" s="25">
        <f t="shared" si="6624"/>
        <v>0.56319444444670808</v>
      </c>
      <c r="H21580" t="s">
        <v>191</v>
      </c>
      <c r="K21580" t="s">
        <v>191</v>
      </c>
      <c r="N21580" t="s">
        <v>185</v>
      </c>
      <c r="O21580" t="s">
        <v>186</v>
      </c>
      <c r="P21580" t="s">
        <v>187</v>
      </c>
      <c r="Q21580" t="s">
        <v>202</v>
      </c>
      <c r="R21580" t="s">
        <v>201</v>
      </c>
      <c r="S21580" t="s">
        <v>203</v>
      </c>
      <c r="T21580">
        <v>2</v>
      </c>
      <c r="U21580">
        <v>2</v>
      </c>
      <c r="V21580" t="s">
        <v>1692</v>
      </c>
      <c r="W21580" t="s">
        <v>210</v>
      </c>
      <c r="X21580" t="s">
        <v>191</v>
      </c>
      <c r="Y21580" t="s">
        <v>193</v>
      </c>
      <c r="Z21580" t="s">
        <v>212</v>
      </c>
    </row>
    <row r="21581" spans="1:26" x14ac:dyDescent="0.2">
      <c r="A21581">
        <v>60298</v>
      </c>
      <c r="B21581">
        <v>60299</v>
      </c>
      <c r="C21581" s="23">
        <v>44338.787499999999</v>
      </c>
      <c r="D21581" s="23" t="str">
        <f t="shared" si="6625"/>
        <v>Saturday</v>
      </c>
      <c r="E21581" s="24">
        <f t="shared" si="6626"/>
        <v>44338</v>
      </c>
      <c r="F21581" s="22">
        <f t="shared" si="6627"/>
        <v>2021</v>
      </c>
      <c r="G21581" s="25">
        <f t="shared" si="6624"/>
        <v>0.78749999999854481</v>
      </c>
      <c r="H21581" t="s">
        <v>191</v>
      </c>
      <c r="K21581" s="23">
        <v>44338.839583333334</v>
      </c>
      <c r="L21581" s="23"/>
      <c r="M21581" s="23"/>
      <c r="N21581" t="s">
        <v>185</v>
      </c>
      <c r="O21581" t="s">
        <v>186</v>
      </c>
      <c r="P21581" t="s">
        <v>187</v>
      </c>
      <c r="Q21581" t="s">
        <v>202</v>
      </c>
      <c r="R21581" t="s">
        <v>191</v>
      </c>
      <c r="S21581" t="s">
        <v>203</v>
      </c>
      <c r="T21581">
        <v>4</v>
      </c>
      <c r="U21581">
        <v>4</v>
      </c>
      <c r="V21581" t="s">
        <v>191</v>
      </c>
      <c r="W21581" t="s">
        <v>240</v>
      </c>
      <c r="X21581" t="s">
        <v>191</v>
      </c>
      <c r="Y21581" t="s">
        <v>193</v>
      </c>
      <c r="Z21581" t="s">
        <v>191</v>
      </c>
    </row>
    <row r="21582" spans="1:26" x14ac:dyDescent="0.2">
      <c r="A21582">
        <v>60302</v>
      </c>
      <c r="B21582">
        <v>60303</v>
      </c>
      <c r="C21582" s="23">
        <v>44336.425000000003</v>
      </c>
      <c r="D21582" s="23" t="str">
        <f t="shared" si="6625"/>
        <v>Thursday</v>
      </c>
      <c r="E21582" s="24">
        <f t="shared" si="6626"/>
        <v>44336</v>
      </c>
      <c r="F21582" s="22">
        <f t="shared" si="6627"/>
        <v>2021</v>
      </c>
      <c r="G21582" s="25">
        <f t="shared" si="6624"/>
        <v>0.42500000000291038</v>
      </c>
      <c r="H21582" s="23">
        <v>44336.472916666666</v>
      </c>
      <c r="I21582" s="24">
        <f>INT(H21582)</f>
        <v>44336</v>
      </c>
      <c r="J21582" s="25">
        <f>MOD(H21582,1)</f>
        <v>0.47291666666569654</v>
      </c>
      <c r="K21582" s="23">
        <v>44336.826388888891</v>
      </c>
      <c r="L21582" s="24">
        <f>INT(K21582)</f>
        <v>44336</v>
      </c>
      <c r="M21582" s="25">
        <f>MOD(K21582,1)</f>
        <v>0.82638888889050577</v>
      </c>
      <c r="N21582" t="s">
        <v>185</v>
      </c>
      <c r="O21582" t="s">
        <v>186</v>
      </c>
      <c r="P21582" t="s">
        <v>187</v>
      </c>
      <c r="Q21582" t="s">
        <v>188</v>
      </c>
      <c r="R21582" t="s">
        <v>198</v>
      </c>
      <c r="S21582" t="s">
        <v>190</v>
      </c>
      <c r="T21582">
        <v>2</v>
      </c>
      <c r="U21582">
        <v>2</v>
      </c>
      <c r="V21582" t="s">
        <v>191</v>
      </c>
      <c r="W21582" t="s">
        <v>222</v>
      </c>
      <c r="X21582" t="s">
        <v>191</v>
      </c>
      <c r="Y21582" t="s">
        <v>197</v>
      </c>
      <c r="Z21582" t="s">
        <v>191</v>
      </c>
    </row>
    <row r="21583" spans="1:26" x14ac:dyDescent="0.2">
      <c r="A21583">
        <v>60306</v>
      </c>
      <c r="B21583">
        <v>60307</v>
      </c>
      <c r="C21583" s="23">
        <v>44338.138888888891</v>
      </c>
      <c r="D21583" s="23" t="str">
        <f t="shared" si="6625"/>
        <v>Saturday</v>
      </c>
      <c r="E21583" s="24">
        <f t="shared" si="6626"/>
        <v>44338</v>
      </c>
      <c r="F21583" s="22">
        <f t="shared" si="6627"/>
        <v>2021</v>
      </c>
      <c r="G21583" s="25">
        <f t="shared" si="6624"/>
        <v>0.13888888889050577</v>
      </c>
      <c r="H21583" t="s">
        <v>191</v>
      </c>
      <c r="K21583" s="23">
        <v>44338.259027777778</v>
      </c>
      <c r="L21583" s="23"/>
      <c r="M21583" s="23"/>
      <c r="N21583" t="s">
        <v>185</v>
      </c>
      <c r="O21583" t="s">
        <v>186</v>
      </c>
      <c r="P21583" t="s">
        <v>187</v>
      </c>
      <c r="Q21583" t="s">
        <v>202</v>
      </c>
      <c r="R21583" t="s">
        <v>198</v>
      </c>
      <c r="S21583" t="s">
        <v>203</v>
      </c>
      <c r="T21583">
        <v>3</v>
      </c>
      <c r="U21583">
        <v>3</v>
      </c>
      <c r="V21583" t="s">
        <v>1693</v>
      </c>
      <c r="W21583" t="s">
        <v>240</v>
      </c>
      <c r="X21583" t="s">
        <v>191</v>
      </c>
      <c r="Y21583" t="s">
        <v>193</v>
      </c>
      <c r="Z21583" t="s">
        <v>205</v>
      </c>
    </row>
    <row r="21584" spans="1:26" x14ac:dyDescent="0.2">
      <c r="A21584">
        <v>60308</v>
      </c>
      <c r="B21584">
        <v>60309</v>
      </c>
      <c r="C21584" s="23">
        <v>44338.45208333333</v>
      </c>
      <c r="D21584" s="23" t="str">
        <f t="shared" si="6625"/>
        <v>Saturday</v>
      </c>
      <c r="E21584" s="24">
        <f t="shared" si="6626"/>
        <v>44338</v>
      </c>
      <c r="F21584" s="22">
        <f t="shared" si="6627"/>
        <v>2021</v>
      </c>
      <c r="G21584" s="25">
        <f t="shared" si="6624"/>
        <v>0.45208333332993789</v>
      </c>
      <c r="H21584" t="s">
        <v>191</v>
      </c>
      <c r="K21584" s="23">
        <v>44338.488194444442</v>
      </c>
      <c r="L21584" s="23"/>
      <c r="M21584" s="23"/>
      <c r="N21584" t="s">
        <v>185</v>
      </c>
      <c r="O21584" t="s">
        <v>186</v>
      </c>
      <c r="P21584" t="s">
        <v>237</v>
      </c>
      <c r="Q21584" t="s">
        <v>202</v>
      </c>
      <c r="R21584" t="s">
        <v>198</v>
      </c>
      <c r="S21584" t="s">
        <v>203</v>
      </c>
      <c r="T21584">
        <v>4</v>
      </c>
      <c r="U21584">
        <v>4</v>
      </c>
      <c r="V21584" t="s">
        <v>191</v>
      </c>
      <c r="W21584" t="s">
        <v>226</v>
      </c>
      <c r="X21584" t="s">
        <v>191</v>
      </c>
      <c r="Y21584" t="s">
        <v>193</v>
      </c>
      <c r="Z21584" t="s">
        <v>191</v>
      </c>
    </row>
    <row r="21585" spans="1:26" x14ac:dyDescent="0.2">
      <c r="A21585">
        <v>60315</v>
      </c>
      <c r="B21585">
        <v>60316</v>
      </c>
      <c r="C21585" s="23">
        <v>44338.093055555553</v>
      </c>
      <c r="D21585" s="23" t="str">
        <f t="shared" si="6625"/>
        <v>Saturday</v>
      </c>
      <c r="E21585" s="24">
        <f t="shared" si="6626"/>
        <v>44338</v>
      </c>
      <c r="F21585" s="22">
        <f t="shared" si="6627"/>
        <v>2021</v>
      </c>
      <c r="G21585" s="25">
        <f t="shared" si="6624"/>
        <v>9.3055555553291924E-2</v>
      </c>
      <c r="H21585" t="s">
        <v>191</v>
      </c>
      <c r="K21585" s="23">
        <v>44338.177777777775</v>
      </c>
      <c r="L21585" s="23"/>
      <c r="M21585" s="23"/>
      <c r="N21585" t="s">
        <v>185</v>
      </c>
      <c r="O21585" t="s">
        <v>186</v>
      </c>
      <c r="P21585" t="s">
        <v>187</v>
      </c>
      <c r="Q21585" t="s">
        <v>228</v>
      </c>
      <c r="R21585" t="s">
        <v>191</v>
      </c>
      <c r="S21585" t="s">
        <v>229</v>
      </c>
      <c r="T21585">
        <v>3</v>
      </c>
      <c r="U21585">
        <v>3</v>
      </c>
      <c r="V21585" t="s">
        <v>191</v>
      </c>
      <c r="W21585" t="s">
        <v>210</v>
      </c>
      <c r="X21585" t="s">
        <v>191</v>
      </c>
      <c r="Y21585" t="s">
        <v>193</v>
      </c>
      <c r="Z21585" t="s">
        <v>191</v>
      </c>
    </row>
    <row r="21586" spans="1:26" x14ac:dyDescent="0.2">
      <c r="A21586">
        <v>60317</v>
      </c>
      <c r="B21586">
        <v>62526</v>
      </c>
      <c r="C21586" s="23">
        <v>44343.804861111108</v>
      </c>
      <c r="D21586" s="23" t="str">
        <f t="shared" si="6625"/>
        <v>Thursday</v>
      </c>
      <c r="E21586" s="24">
        <f t="shared" si="6626"/>
        <v>44343</v>
      </c>
      <c r="F21586" s="22">
        <f t="shared" si="6627"/>
        <v>2021</v>
      </c>
      <c r="G21586" s="25">
        <f t="shared" si="6624"/>
        <v>0.80486111110803904</v>
      </c>
      <c r="H21586" t="s">
        <v>191</v>
      </c>
      <c r="K21586" s="23">
        <v>44343.909722222219</v>
      </c>
      <c r="L21586" s="23"/>
      <c r="M21586" s="23"/>
      <c r="N21586" t="s">
        <v>185</v>
      </c>
      <c r="O21586" t="s">
        <v>186</v>
      </c>
      <c r="P21586" t="s">
        <v>187</v>
      </c>
      <c r="Q21586" t="s">
        <v>202</v>
      </c>
      <c r="R21586" t="s">
        <v>198</v>
      </c>
      <c r="S21586" t="s">
        <v>203</v>
      </c>
      <c r="T21586">
        <v>3</v>
      </c>
      <c r="U21586">
        <v>3</v>
      </c>
      <c r="V21586" t="s">
        <v>191</v>
      </c>
      <c r="W21586" t="s">
        <v>210</v>
      </c>
      <c r="X21586" t="s">
        <v>191</v>
      </c>
      <c r="Y21586" t="s">
        <v>193</v>
      </c>
      <c r="Z21586" t="s">
        <v>191</v>
      </c>
    </row>
    <row r="21587" spans="1:26" x14ac:dyDescent="0.2">
      <c r="A21587">
        <v>60319</v>
      </c>
      <c r="B21587">
        <v>60320</v>
      </c>
      <c r="C21587" s="23">
        <v>44338.088194444441</v>
      </c>
      <c r="D21587" s="23" t="str">
        <f t="shared" si="6625"/>
        <v>Saturday</v>
      </c>
      <c r="E21587" s="24">
        <f t="shared" si="6626"/>
        <v>44338</v>
      </c>
      <c r="F21587" s="22">
        <f t="shared" si="6627"/>
        <v>2021</v>
      </c>
      <c r="G21587" s="25">
        <f t="shared" si="6624"/>
        <v>8.819444444088731E-2</v>
      </c>
      <c r="H21587" t="s">
        <v>191</v>
      </c>
      <c r="K21587" s="23">
        <v>44338.095138888886</v>
      </c>
      <c r="L21587" s="23"/>
      <c r="M21587" s="23"/>
      <c r="N21587" t="s">
        <v>185</v>
      </c>
      <c r="O21587" t="s">
        <v>186</v>
      </c>
      <c r="P21587" t="s">
        <v>187</v>
      </c>
      <c r="Q21587" t="s">
        <v>202</v>
      </c>
      <c r="R21587" t="s">
        <v>198</v>
      </c>
      <c r="S21587" t="s">
        <v>203</v>
      </c>
      <c r="T21587">
        <v>3</v>
      </c>
      <c r="U21587">
        <v>3</v>
      </c>
      <c r="V21587" t="s">
        <v>191</v>
      </c>
      <c r="W21587" t="s">
        <v>214</v>
      </c>
      <c r="X21587" t="s">
        <v>191</v>
      </c>
      <c r="Y21587" t="s">
        <v>193</v>
      </c>
      <c r="Z21587" t="s">
        <v>191</v>
      </c>
    </row>
    <row r="21588" spans="1:26" x14ac:dyDescent="0.2">
      <c r="A21588">
        <v>60321</v>
      </c>
      <c r="B21588">
        <v>60322</v>
      </c>
      <c r="C21588" s="23">
        <v>44338.509027777778</v>
      </c>
      <c r="D21588" s="23" t="str">
        <f t="shared" si="6625"/>
        <v>Saturday</v>
      </c>
      <c r="E21588" s="24">
        <f t="shared" si="6626"/>
        <v>44338</v>
      </c>
      <c r="F21588" s="22">
        <f t="shared" si="6627"/>
        <v>2021</v>
      </c>
      <c r="G21588" s="25">
        <f t="shared" si="6624"/>
        <v>0.50902777777810115</v>
      </c>
      <c r="H21588" t="s">
        <v>191</v>
      </c>
      <c r="K21588" s="23">
        <v>44338.536805555559</v>
      </c>
      <c r="L21588" s="23"/>
      <c r="M21588" s="23"/>
      <c r="N21588" t="s">
        <v>185</v>
      </c>
      <c r="O21588" t="s">
        <v>186</v>
      </c>
      <c r="P21588" t="s">
        <v>187</v>
      </c>
      <c r="Q21588" t="s">
        <v>202</v>
      </c>
      <c r="R21588" t="s">
        <v>221</v>
      </c>
      <c r="S21588" t="s">
        <v>203</v>
      </c>
      <c r="T21588">
        <v>3</v>
      </c>
      <c r="U21588">
        <v>3</v>
      </c>
      <c r="V21588" t="s">
        <v>1694</v>
      </c>
      <c r="W21588" t="s">
        <v>214</v>
      </c>
      <c r="X21588" t="s">
        <v>191</v>
      </c>
      <c r="Y21588" t="s">
        <v>193</v>
      </c>
      <c r="Z21588" t="s">
        <v>212</v>
      </c>
    </row>
    <row r="21589" spans="1:26" x14ac:dyDescent="0.2">
      <c r="A21589">
        <v>60323</v>
      </c>
      <c r="B21589">
        <v>60324</v>
      </c>
      <c r="C21589" s="23">
        <v>44337.654861111114</v>
      </c>
      <c r="D21589" s="23" t="str">
        <f t="shared" si="6625"/>
        <v>Friday</v>
      </c>
      <c r="E21589" s="24">
        <f t="shared" si="6626"/>
        <v>44337</v>
      </c>
      <c r="F21589" s="22">
        <f t="shared" si="6627"/>
        <v>2021</v>
      </c>
      <c r="G21589" s="25">
        <f t="shared" si="6624"/>
        <v>0.65486111111385981</v>
      </c>
      <c r="H21589" t="s">
        <v>191</v>
      </c>
      <c r="K21589" s="23">
        <v>44338.106249999997</v>
      </c>
      <c r="L21589" s="23"/>
      <c r="M21589" s="23"/>
      <c r="N21589" t="s">
        <v>185</v>
      </c>
      <c r="O21589" t="s">
        <v>186</v>
      </c>
      <c r="P21589" t="s">
        <v>187</v>
      </c>
      <c r="Q21589" t="s">
        <v>202</v>
      </c>
      <c r="R21589" t="s">
        <v>198</v>
      </c>
      <c r="S21589" t="s">
        <v>203</v>
      </c>
      <c r="T21589">
        <v>3</v>
      </c>
      <c r="U21589">
        <v>3</v>
      </c>
      <c r="V21589" t="s">
        <v>1695</v>
      </c>
      <c r="W21589" t="s">
        <v>192</v>
      </c>
      <c r="X21589" t="s">
        <v>191</v>
      </c>
      <c r="Y21589" t="s">
        <v>193</v>
      </c>
      <c r="Z21589" t="s">
        <v>212</v>
      </c>
    </row>
    <row r="21590" spans="1:26" x14ac:dyDescent="0.2">
      <c r="A21590">
        <v>60328</v>
      </c>
      <c r="B21590">
        <v>60329</v>
      </c>
      <c r="C21590" s="23">
        <v>44338.463194444441</v>
      </c>
      <c r="D21590" s="23" t="str">
        <f t="shared" si="6625"/>
        <v>Saturday</v>
      </c>
      <c r="E21590" s="24">
        <f t="shared" si="6626"/>
        <v>44338</v>
      </c>
      <c r="F21590" s="22">
        <f t="shared" si="6627"/>
        <v>2021</v>
      </c>
      <c r="G21590" s="25">
        <f t="shared" si="6624"/>
        <v>0.46319444444088731</v>
      </c>
      <c r="H21590" t="s">
        <v>191</v>
      </c>
      <c r="K21590" s="23">
        <v>44338.513194444444</v>
      </c>
      <c r="L21590" s="23"/>
      <c r="M21590" s="23"/>
      <c r="N21590" t="s">
        <v>185</v>
      </c>
      <c r="O21590" t="s">
        <v>186</v>
      </c>
      <c r="P21590" t="s">
        <v>187</v>
      </c>
      <c r="Q21590" t="s">
        <v>202</v>
      </c>
      <c r="R21590" t="s">
        <v>198</v>
      </c>
      <c r="S21590" t="s">
        <v>203</v>
      </c>
      <c r="T21590">
        <v>4</v>
      </c>
      <c r="U21590">
        <v>4</v>
      </c>
      <c r="V21590" t="s">
        <v>191</v>
      </c>
      <c r="W21590" t="s">
        <v>240</v>
      </c>
      <c r="X21590" t="s">
        <v>191</v>
      </c>
      <c r="Y21590" t="s">
        <v>193</v>
      </c>
      <c r="Z21590" t="s">
        <v>191</v>
      </c>
    </row>
    <row r="21591" spans="1:26" x14ac:dyDescent="0.2">
      <c r="A21591">
        <v>60330</v>
      </c>
      <c r="B21591">
        <v>60331</v>
      </c>
      <c r="C21591" s="23">
        <v>44334.45208333333</v>
      </c>
      <c r="D21591" s="23" t="str">
        <f t="shared" si="6625"/>
        <v>Tuesday</v>
      </c>
      <c r="E21591" s="24">
        <f t="shared" si="6626"/>
        <v>44334</v>
      </c>
      <c r="F21591" s="22">
        <f t="shared" si="6627"/>
        <v>2021</v>
      </c>
      <c r="G21591" s="25">
        <f t="shared" si="6624"/>
        <v>0.45208333332993789</v>
      </c>
      <c r="H21591" s="23">
        <v>44334.62777777778</v>
      </c>
      <c r="I21591" s="24">
        <f>INT(H21591)</f>
        <v>44334</v>
      </c>
      <c r="J21591" s="25">
        <f>MOD(H21591,1)</f>
        <v>0.62777777777955635</v>
      </c>
      <c r="K21591" s="23">
        <v>44334.832638888889</v>
      </c>
      <c r="L21591" s="24">
        <f>INT(K21591)</f>
        <v>44334</v>
      </c>
      <c r="M21591" s="25">
        <f>MOD(K21591,1)</f>
        <v>0.83263888888905058</v>
      </c>
      <c r="N21591" t="s">
        <v>215</v>
      </c>
      <c r="O21591" t="s">
        <v>186</v>
      </c>
      <c r="P21591" t="s">
        <v>187</v>
      </c>
      <c r="Q21591" t="s">
        <v>188</v>
      </c>
      <c r="R21591" t="s">
        <v>198</v>
      </c>
      <c r="S21591" t="s">
        <v>190</v>
      </c>
      <c r="T21591">
        <v>1</v>
      </c>
      <c r="U21591">
        <v>1</v>
      </c>
      <c r="V21591" t="s">
        <v>191</v>
      </c>
      <c r="W21591" t="s">
        <v>196</v>
      </c>
      <c r="X21591" t="s">
        <v>191</v>
      </c>
      <c r="Y21591" t="s">
        <v>207</v>
      </c>
      <c r="Z21591" t="s">
        <v>191</v>
      </c>
    </row>
    <row r="21592" spans="1:26" x14ac:dyDescent="0.2">
      <c r="A21592">
        <v>60332</v>
      </c>
      <c r="B21592">
        <v>60333</v>
      </c>
      <c r="C21592" s="23">
        <v>44338.524305555555</v>
      </c>
      <c r="D21592" s="23" t="str">
        <f t="shared" si="6625"/>
        <v>Saturday</v>
      </c>
      <c r="E21592" s="24">
        <f t="shared" si="6626"/>
        <v>44338</v>
      </c>
      <c r="F21592" s="22">
        <f t="shared" si="6627"/>
        <v>2021</v>
      </c>
      <c r="G21592" s="25">
        <f t="shared" si="6624"/>
        <v>0.52430555555474712</v>
      </c>
      <c r="H21592" t="s">
        <v>191</v>
      </c>
      <c r="K21592" s="23">
        <v>44338.643750000003</v>
      </c>
      <c r="L21592" s="23"/>
      <c r="M21592" s="23"/>
      <c r="N21592" t="s">
        <v>185</v>
      </c>
      <c r="O21592" t="s">
        <v>206</v>
      </c>
      <c r="P21592" t="s">
        <v>187</v>
      </c>
      <c r="Q21592" t="s">
        <v>202</v>
      </c>
      <c r="R21592" t="s">
        <v>191</v>
      </c>
      <c r="S21592" t="s">
        <v>203</v>
      </c>
      <c r="T21592">
        <v>1</v>
      </c>
      <c r="U21592">
        <v>1</v>
      </c>
      <c r="V21592" t="s">
        <v>191</v>
      </c>
      <c r="W21592" t="s">
        <v>199</v>
      </c>
      <c r="X21592" t="s">
        <v>191</v>
      </c>
      <c r="Y21592" t="s">
        <v>197</v>
      </c>
      <c r="Z21592" t="s">
        <v>191</v>
      </c>
    </row>
    <row r="21593" spans="1:26" x14ac:dyDescent="0.2">
      <c r="A21593">
        <v>60334</v>
      </c>
      <c r="B21593">
        <v>60335</v>
      </c>
      <c r="C21593" s="23">
        <v>44335.525000000001</v>
      </c>
      <c r="D21593" s="23" t="str">
        <f t="shared" si="6625"/>
        <v>Wednesday</v>
      </c>
      <c r="E21593" s="24">
        <f t="shared" si="6626"/>
        <v>44335</v>
      </c>
      <c r="F21593" s="22">
        <f t="shared" si="6627"/>
        <v>2021</v>
      </c>
      <c r="G21593" s="25">
        <f t="shared" si="6624"/>
        <v>0.52500000000145519</v>
      </c>
      <c r="H21593" s="23">
        <v>44335.693749999999</v>
      </c>
      <c r="I21593" s="24">
        <f>INT(H21593)</f>
        <v>44335</v>
      </c>
      <c r="J21593" s="25">
        <f>MOD(H21593,1)</f>
        <v>0.69374999999854481</v>
      </c>
      <c r="K21593" s="23">
        <v>44335.785416666666</v>
      </c>
      <c r="L21593" s="24">
        <f>INT(K21593)</f>
        <v>44335</v>
      </c>
      <c r="M21593" s="25">
        <f>MOD(K21593,1)</f>
        <v>0.78541666666569654</v>
      </c>
      <c r="N21593" t="s">
        <v>185</v>
      </c>
      <c r="O21593" t="s">
        <v>232</v>
      </c>
      <c r="P21593" t="s">
        <v>187</v>
      </c>
      <c r="Q21593" t="s">
        <v>188</v>
      </c>
      <c r="R21593" t="s">
        <v>189</v>
      </c>
      <c r="S21593" t="s">
        <v>190</v>
      </c>
      <c r="T21593">
        <v>2</v>
      </c>
      <c r="U21593">
        <v>2</v>
      </c>
      <c r="V21593" t="s">
        <v>191</v>
      </c>
      <c r="W21593" t="s">
        <v>214</v>
      </c>
      <c r="X21593" t="s">
        <v>191</v>
      </c>
      <c r="Y21593" t="s">
        <v>207</v>
      </c>
      <c r="Z21593" t="s">
        <v>191</v>
      </c>
    </row>
    <row r="21594" spans="1:26" x14ac:dyDescent="0.2">
      <c r="A21594">
        <v>60336</v>
      </c>
      <c r="B21594">
        <v>60337</v>
      </c>
      <c r="C21594" s="23">
        <v>44337.90625</v>
      </c>
      <c r="D21594" s="23" t="str">
        <f t="shared" si="6625"/>
        <v>Friday</v>
      </c>
      <c r="E21594" s="24">
        <f t="shared" si="6626"/>
        <v>44337</v>
      </c>
      <c r="F21594" s="22">
        <f t="shared" si="6627"/>
        <v>2021</v>
      </c>
      <c r="G21594" s="25">
        <f t="shared" si="6624"/>
        <v>0.90625</v>
      </c>
      <c r="H21594" t="s">
        <v>191</v>
      </c>
      <c r="K21594" s="23">
        <v>44337.998611111114</v>
      </c>
      <c r="L21594" s="23"/>
      <c r="M21594" s="23"/>
      <c r="N21594" t="s">
        <v>185</v>
      </c>
      <c r="O21594" t="s">
        <v>186</v>
      </c>
      <c r="P21594" t="s">
        <v>237</v>
      </c>
      <c r="Q21594" t="s">
        <v>202</v>
      </c>
      <c r="R21594" t="s">
        <v>198</v>
      </c>
      <c r="S21594" t="s">
        <v>203</v>
      </c>
      <c r="T21594">
        <v>3</v>
      </c>
      <c r="U21594">
        <v>3</v>
      </c>
      <c r="V21594" t="s">
        <v>191</v>
      </c>
      <c r="W21594" t="s">
        <v>196</v>
      </c>
      <c r="X21594" t="s">
        <v>191</v>
      </c>
      <c r="Y21594" t="s">
        <v>193</v>
      </c>
      <c r="Z21594" t="s">
        <v>191</v>
      </c>
    </row>
    <row r="21595" spans="1:26" x14ac:dyDescent="0.2">
      <c r="A21595">
        <v>60342</v>
      </c>
      <c r="B21595">
        <v>60343</v>
      </c>
      <c r="C21595" s="23">
        <v>44338.862500000003</v>
      </c>
      <c r="D21595" s="23" t="str">
        <f t="shared" si="6625"/>
        <v>Saturday</v>
      </c>
      <c r="E21595" s="24">
        <f t="shared" si="6626"/>
        <v>44338</v>
      </c>
      <c r="F21595" s="22">
        <f t="shared" si="6627"/>
        <v>2021</v>
      </c>
      <c r="G21595" s="25">
        <f t="shared" si="6624"/>
        <v>0.86250000000291038</v>
      </c>
      <c r="H21595" t="s">
        <v>191</v>
      </c>
      <c r="K21595" s="23">
        <v>44338.868750000001</v>
      </c>
      <c r="L21595" s="23"/>
      <c r="M21595" s="23"/>
      <c r="N21595" t="s">
        <v>185</v>
      </c>
      <c r="O21595" t="s">
        <v>186</v>
      </c>
      <c r="P21595" t="s">
        <v>237</v>
      </c>
      <c r="Q21595" t="s">
        <v>202</v>
      </c>
      <c r="R21595" t="s">
        <v>191</v>
      </c>
      <c r="S21595" t="s">
        <v>203</v>
      </c>
      <c r="T21595">
        <v>2</v>
      </c>
      <c r="U21595">
        <v>2</v>
      </c>
      <c r="V21595" t="s">
        <v>191</v>
      </c>
      <c r="W21595" t="s">
        <v>196</v>
      </c>
      <c r="X21595" t="s">
        <v>191</v>
      </c>
      <c r="Y21595" t="s">
        <v>193</v>
      </c>
      <c r="Z21595" t="s">
        <v>212</v>
      </c>
    </row>
    <row r="21596" spans="1:26" x14ac:dyDescent="0.2">
      <c r="A21596">
        <v>60352</v>
      </c>
      <c r="B21596">
        <v>60353</v>
      </c>
      <c r="C21596" s="23">
        <v>44338.736805555556</v>
      </c>
      <c r="D21596" s="23" t="str">
        <f t="shared" si="6625"/>
        <v>Saturday</v>
      </c>
      <c r="E21596" s="24">
        <f t="shared" si="6626"/>
        <v>44338</v>
      </c>
      <c r="F21596" s="22">
        <f t="shared" si="6627"/>
        <v>2021</v>
      </c>
      <c r="G21596" s="25">
        <f t="shared" si="6624"/>
        <v>0.73680555555620231</v>
      </c>
      <c r="H21596" t="s">
        <v>191</v>
      </c>
      <c r="K21596" s="23">
        <v>44338.738194444442</v>
      </c>
      <c r="L21596" s="23"/>
      <c r="M21596" s="23"/>
      <c r="N21596" t="s">
        <v>185</v>
      </c>
      <c r="O21596" t="s">
        <v>265</v>
      </c>
      <c r="P21596" t="s">
        <v>237</v>
      </c>
      <c r="Q21596" t="s">
        <v>202</v>
      </c>
      <c r="R21596" t="s">
        <v>198</v>
      </c>
      <c r="S21596" t="s">
        <v>203</v>
      </c>
      <c r="T21596">
        <v>2</v>
      </c>
      <c r="U21596">
        <v>2</v>
      </c>
      <c r="V21596" t="s">
        <v>191</v>
      </c>
      <c r="W21596" t="s">
        <v>262</v>
      </c>
      <c r="X21596" t="s">
        <v>191</v>
      </c>
      <c r="Y21596" t="s">
        <v>193</v>
      </c>
      <c r="Z21596" t="s">
        <v>191</v>
      </c>
    </row>
    <row r="21597" spans="1:26" x14ac:dyDescent="0.2">
      <c r="A21597">
        <v>60355</v>
      </c>
      <c r="B21597">
        <v>60356</v>
      </c>
      <c r="C21597" s="23">
        <v>44336.86041666667</v>
      </c>
      <c r="D21597" s="23" t="str">
        <f t="shared" si="6625"/>
        <v>Thursday</v>
      </c>
      <c r="E21597" s="24">
        <f t="shared" si="6626"/>
        <v>44336</v>
      </c>
      <c r="F21597" s="22">
        <f t="shared" si="6627"/>
        <v>2021</v>
      </c>
      <c r="G21597" s="25">
        <f t="shared" si="6624"/>
        <v>0.86041666667006211</v>
      </c>
      <c r="H21597" s="23">
        <v>44336.955555555556</v>
      </c>
      <c r="I21597" s="24">
        <f>INT(H21597)</f>
        <v>44336</v>
      </c>
      <c r="J21597" s="25">
        <f>MOD(H21597,1)</f>
        <v>0.95555555555620231</v>
      </c>
      <c r="K21597" s="23">
        <v>44337.563888888886</v>
      </c>
      <c r="L21597" s="24">
        <f>INT(K21597)</f>
        <v>44337</v>
      </c>
      <c r="M21597" s="25">
        <f>MOD(K21597,1)</f>
        <v>0.56388888888614019</v>
      </c>
      <c r="N21597" t="s">
        <v>185</v>
      </c>
      <c r="O21597" t="s">
        <v>186</v>
      </c>
      <c r="P21597" t="s">
        <v>187</v>
      </c>
      <c r="Q21597" t="s">
        <v>228</v>
      </c>
      <c r="R21597" t="s">
        <v>221</v>
      </c>
      <c r="S21597" t="s">
        <v>229</v>
      </c>
      <c r="T21597">
        <v>2</v>
      </c>
      <c r="U21597">
        <v>2</v>
      </c>
      <c r="V21597" t="s">
        <v>191</v>
      </c>
      <c r="W21597" t="s">
        <v>199</v>
      </c>
      <c r="X21597" t="s">
        <v>191</v>
      </c>
      <c r="Y21597" t="s">
        <v>197</v>
      </c>
      <c r="Z21597" t="s">
        <v>191</v>
      </c>
    </row>
    <row r="21598" spans="1:26" x14ac:dyDescent="0.2">
      <c r="A21598">
        <v>60358</v>
      </c>
      <c r="B21598">
        <v>60359</v>
      </c>
      <c r="C21598" s="23">
        <v>44338.912499999999</v>
      </c>
      <c r="D21598" s="23" t="str">
        <f t="shared" si="6625"/>
        <v>Saturday</v>
      </c>
      <c r="E21598" s="24">
        <f t="shared" si="6626"/>
        <v>44338</v>
      </c>
      <c r="F21598" s="22">
        <f t="shared" si="6627"/>
        <v>2021</v>
      </c>
      <c r="G21598" s="25">
        <f t="shared" si="6624"/>
        <v>0.91249999999854481</v>
      </c>
      <c r="H21598" t="s">
        <v>191</v>
      </c>
      <c r="K21598" s="23">
        <v>44338.916666666664</v>
      </c>
      <c r="L21598" s="23"/>
      <c r="M21598" s="23"/>
      <c r="N21598" t="s">
        <v>185</v>
      </c>
      <c r="O21598" t="s">
        <v>186</v>
      </c>
      <c r="P21598" t="s">
        <v>187</v>
      </c>
      <c r="Q21598" t="s">
        <v>202</v>
      </c>
      <c r="R21598" t="s">
        <v>198</v>
      </c>
      <c r="S21598" t="s">
        <v>203</v>
      </c>
      <c r="T21598">
        <v>3</v>
      </c>
      <c r="U21598">
        <v>3</v>
      </c>
      <c r="V21598" t="s">
        <v>191</v>
      </c>
      <c r="W21598" t="s">
        <v>214</v>
      </c>
      <c r="X21598" t="s">
        <v>191</v>
      </c>
      <c r="Y21598" t="s">
        <v>207</v>
      </c>
      <c r="Z21598" t="s">
        <v>191</v>
      </c>
    </row>
    <row r="21599" spans="1:26" x14ac:dyDescent="0.2">
      <c r="A21599">
        <v>60364</v>
      </c>
      <c r="B21599">
        <v>60365</v>
      </c>
      <c r="C21599" s="23">
        <v>44338.539583333331</v>
      </c>
      <c r="D21599" s="23" t="str">
        <f t="shared" si="6625"/>
        <v>Saturday</v>
      </c>
      <c r="E21599" s="24">
        <f t="shared" si="6626"/>
        <v>44338</v>
      </c>
      <c r="F21599" s="22">
        <f t="shared" si="6627"/>
        <v>2021</v>
      </c>
      <c r="G21599" s="25">
        <f t="shared" si="6624"/>
        <v>0.53958333333139308</v>
      </c>
      <c r="H21599" t="s">
        <v>191</v>
      </c>
      <c r="K21599" s="23">
        <v>44338.570833333331</v>
      </c>
      <c r="L21599" s="23"/>
      <c r="M21599" s="23"/>
      <c r="N21599" t="s">
        <v>185</v>
      </c>
      <c r="O21599" t="s">
        <v>186</v>
      </c>
      <c r="P21599" t="s">
        <v>187</v>
      </c>
      <c r="Q21599" t="s">
        <v>202</v>
      </c>
      <c r="R21599" t="s">
        <v>198</v>
      </c>
      <c r="S21599" t="s">
        <v>203</v>
      </c>
      <c r="T21599">
        <v>3</v>
      </c>
      <c r="U21599">
        <v>3</v>
      </c>
      <c r="V21599" t="s">
        <v>191</v>
      </c>
      <c r="W21599" t="s">
        <v>196</v>
      </c>
      <c r="X21599" t="s">
        <v>191</v>
      </c>
      <c r="Y21599" t="s">
        <v>193</v>
      </c>
      <c r="Z21599" t="s">
        <v>191</v>
      </c>
    </row>
    <row r="21600" spans="1:26" x14ac:dyDescent="0.2">
      <c r="A21600">
        <v>60366</v>
      </c>
      <c r="B21600">
        <v>60367</v>
      </c>
      <c r="C21600" s="23">
        <v>44330.078472222223</v>
      </c>
      <c r="D21600" s="23" t="str">
        <f t="shared" si="6625"/>
        <v>Friday</v>
      </c>
      <c r="E21600" s="24">
        <f t="shared" si="6626"/>
        <v>44330</v>
      </c>
      <c r="F21600" s="22">
        <f t="shared" si="6627"/>
        <v>2021</v>
      </c>
      <c r="G21600" s="25">
        <f t="shared" si="6624"/>
        <v>7.8472222223354038E-2</v>
      </c>
      <c r="H21600" s="23">
        <v>44330.086111111108</v>
      </c>
      <c r="I21600" s="24">
        <f>INT(H21600)</f>
        <v>44330</v>
      </c>
      <c r="J21600" s="25">
        <f>MOD(H21600,1)</f>
        <v>8.611111110803904E-2</v>
      </c>
      <c r="K21600" s="23">
        <v>44330.09097222222</v>
      </c>
      <c r="L21600" s="24">
        <f>INT(K21600)</f>
        <v>44330</v>
      </c>
      <c r="M21600" s="25">
        <f>MOD(K21600,1)</f>
        <v>9.0972222220443655E-2</v>
      </c>
      <c r="N21600" t="s">
        <v>185</v>
      </c>
      <c r="O21600" t="s">
        <v>186</v>
      </c>
      <c r="P21600" t="s">
        <v>187</v>
      </c>
      <c r="Q21600" t="s">
        <v>188</v>
      </c>
      <c r="R21600" t="s">
        <v>221</v>
      </c>
      <c r="S21600" t="s">
        <v>190</v>
      </c>
      <c r="T21600">
        <v>1</v>
      </c>
      <c r="U21600">
        <v>1</v>
      </c>
      <c r="V21600" t="s">
        <v>191</v>
      </c>
      <c r="W21600" t="s">
        <v>199</v>
      </c>
      <c r="X21600" t="s">
        <v>191</v>
      </c>
      <c r="Y21600" t="s">
        <v>197</v>
      </c>
      <c r="Z21600" t="s">
        <v>191</v>
      </c>
    </row>
    <row r="21601" spans="1:26" x14ac:dyDescent="0.2">
      <c r="A21601">
        <v>60366</v>
      </c>
      <c r="B21601">
        <v>62702</v>
      </c>
      <c r="C21601" s="23">
        <v>44343.813888888886</v>
      </c>
      <c r="D21601" s="23" t="str">
        <f t="shared" si="6625"/>
        <v>Thursday</v>
      </c>
      <c r="E21601" s="24">
        <f t="shared" si="6626"/>
        <v>44343</v>
      </c>
      <c r="F21601" s="22">
        <f t="shared" si="6627"/>
        <v>2021</v>
      </c>
      <c r="G21601" s="25">
        <f t="shared" si="6624"/>
        <v>0.81388888888614019</v>
      </c>
      <c r="H21601" t="s">
        <v>191</v>
      </c>
      <c r="K21601" s="23">
        <v>44343.897222222222</v>
      </c>
      <c r="L21601" s="23"/>
      <c r="M21601" s="23"/>
      <c r="N21601" t="s">
        <v>185</v>
      </c>
      <c r="O21601" t="s">
        <v>186</v>
      </c>
      <c r="P21601" t="s">
        <v>187</v>
      </c>
      <c r="Q21601" t="s">
        <v>202</v>
      </c>
      <c r="R21601" t="s">
        <v>191</v>
      </c>
      <c r="S21601" t="s">
        <v>203</v>
      </c>
      <c r="T21601">
        <v>3</v>
      </c>
      <c r="U21601">
        <v>3</v>
      </c>
      <c r="V21601" t="s">
        <v>191</v>
      </c>
      <c r="W21601" t="s">
        <v>196</v>
      </c>
      <c r="X21601" t="s">
        <v>191</v>
      </c>
      <c r="Y21601" t="s">
        <v>193</v>
      </c>
      <c r="Z21601" t="s">
        <v>191</v>
      </c>
    </row>
    <row r="21602" spans="1:26" x14ac:dyDescent="0.2">
      <c r="A21602">
        <v>60368</v>
      </c>
      <c r="B21602">
        <v>60369</v>
      </c>
      <c r="C21602" s="23">
        <v>44336.115277777775</v>
      </c>
      <c r="D21602" s="23" t="str">
        <f t="shared" si="6625"/>
        <v>Thursday</v>
      </c>
      <c r="E21602" s="24">
        <f t="shared" si="6626"/>
        <v>44336</v>
      </c>
      <c r="F21602" s="22">
        <f t="shared" si="6627"/>
        <v>2021</v>
      </c>
      <c r="G21602" s="25">
        <f t="shared" si="6624"/>
        <v>0.11527777777519077</v>
      </c>
      <c r="H21602" t="s">
        <v>191</v>
      </c>
      <c r="K21602" s="23">
        <v>44336.173611111109</v>
      </c>
      <c r="L21602" s="23"/>
      <c r="M21602" s="23"/>
      <c r="N21602" t="s">
        <v>185</v>
      </c>
      <c r="O21602" t="s">
        <v>186</v>
      </c>
      <c r="P21602" t="s">
        <v>187</v>
      </c>
      <c r="Q21602" t="s">
        <v>188</v>
      </c>
      <c r="R21602" t="s">
        <v>198</v>
      </c>
      <c r="S21602" t="s">
        <v>190</v>
      </c>
      <c r="T21602">
        <v>2</v>
      </c>
      <c r="U21602">
        <v>2</v>
      </c>
      <c r="V21602" t="s">
        <v>191</v>
      </c>
      <c r="W21602" t="s">
        <v>199</v>
      </c>
      <c r="X21602" t="s">
        <v>191</v>
      </c>
      <c r="Y21602" t="s">
        <v>193</v>
      </c>
      <c r="Z21602" t="s">
        <v>191</v>
      </c>
    </row>
    <row r="21603" spans="1:26" x14ac:dyDescent="0.2">
      <c r="A21603">
        <v>60371</v>
      </c>
      <c r="B21603">
        <v>60372</v>
      </c>
      <c r="C21603" s="23">
        <v>44338.106249999997</v>
      </c>
      <c r="D21603" s="23" t="str">
        <f t="shared" si="6625"/>
        <v>Saturday</v>
      </c>
      <c r="E21603" s="24">
        <f t="shared" si="6626"/>
        <v>44338</v>
      </c>
      <c r="F21603" s="22">
        <f t="shared" si="6627"/>
        <v>2021</v>
      </c>
      <c r="G21603" s="25">
        <f t="shared" si="6624"/>
        <v>0.10624999999708962</v>
      </c>
      <c r="H21603" t="s">
        <v>191</v>
      </c>
      <c r="K21603" s="23">
        <v>44338.352083333331</v>
      </c>
      <c r="L21603" s="23"/>
      <c r="M21603" s="23"/>
      <c r="N21603" t="s">
        <v>185</v>
      </c>
      <c r="O21603" t="s">
        <v>186</v>
      </c>
      <c r="P21603" t="s">
        <v>187</v>
      </c>
      <c r="Q21603" t="s">
        <v>202</v>
      </c>
      <c r="R21603" t="s">
        <v>191</v>
      </c>
      <c r="S21603" t="s">
        <v>203</v>
      </c>
      <c r="T21603">
        <v>4</v>
      </c>
      <c r="U21603">
        <v>4</v>
      </c>
      <c r="V21603" t="s">
        <v>191</v>
      </c>
      <c r="W21603" t="s">
        <v>246</v>
      </c>
      <c r="X21603" t="s">
        <v>191</v>
      </c>
      <c r="Y21603" t="s">
        <v>197</v>
      </c>
      <c r="Z21603" t="s">
        <v>212</v>
      </c>
    </row>
    <row r="21604" spans="1:26" x14ac:dyDescent="0.2">
      <c r="A21604">
        <v>60373</v>
      </c>
      <c r="B21604">
        <v>60374</v>
      </c>
      <c r="C21604" s="23">
        <v>44338.469444444447</v>
      </c>
      <c r="D21604" s="23" t="str">
        <f t="shared" si="6625"/>
        <v>Saturday</v>
      </c>
      <c r="E21604" s="24">
        <f t="shared" si="6626"/>
        <v>44338</v>
      </c>
      <c r="F21604" s="22">
        <f t="shared" si="6627"/>
        <v>2021</v>
      </c>
      <c r="G21604" s="25">
        <f t="shared" si="6624"/>
        <v>0.46944444444670808</v>
      </c>
      <c r="H21604" t="s">
        <v>191</v>
      </c>
      <c r="K21604" s="23">
        <v>44338.499305555553</v>
      </c>
      <c r="L21604" s="23"/>
      <c r="M21604" s="23"/>
      <c r="N21604" t="s">
        <v>185</v>
      </c>
      <c r="O21604" t="s">
        <v>186</v>
      </c>
      <c r="P21604" t="s">
        <v>187</v>
      </c>
      <c r="Q21604" t="s">
        <v>202</v>
      </c>
      <c r="R21604" t="s">
        <v>191</v>
      </c>
      <c r="S21604" t="s">
        <v>203</v>
      </c>
      <c r="T21604">
        <v>3</v>
      </c>
      <c r="U21604">
        <v>3</v>
      </c>
      <c r="V21604" t="s">
        <v>191</v>
      </c>
      <c r="W21604" t="s">
        <v>246</v>
      </c>
      <c r="X21604" t="s">
        <v>191</v>
      </c>
      <c r="Y21604" t="s">
        <v>207</v>
      </c>
      <c r="Z21604" t="s">
        <v>191</v>
      </c>
    </row>
    <row r="21605" spans="1:26" x14ac:dyDescent="0.2">
      <c r="A21605">
        <v>60376</v>
      </c>
      <c r="B21605">
        <v>60377</v>
      </c>
      <c r="C21605" s="23">
        <v>44338.42291666667</v>
      </c>
      <c r="D21605" s="23" t="str">
        <f t="shared" si="6625"/>
        <v>Saturday</v>
      </c>
      <c r="E21605" s="24">
        <f t="shared" si="6626"/>
        <v>44338</v>
      </c>
      <c r="F21605" s="22">
        <f t="shared" si="6627"/>
        <v>2021</v>
      </c>
      <c r="G21605" s="25">
        <f t="shared" si="6624"/>
        <v>0.42291666667006211</v>
      </c>
      <c r="H21605" t="s">
        <v>191</v>
      </c>
      <c r="K21605" s="23">
        <v>44338.626388888886</v>
      </c>
      <c r="L21605" s="23"/>
      <c r="M21605" s="23"/>
      <c r="N21605" t="s">
        <v>185</v>
      </c>
      <c r="O21605" t="s">
        <v>186</v>
      </c>
      <c r="P21605" t="s">
        <v>187</v>
      </c>
      <c r="Q21605" t="s">
        <v>202</v>
      </c>
      <c r="R21605" t="s">
        <v>201</v>
      </c>
      <c r="S21605" t="s">
        <v>203</v>
      </c>
      <c r="T21605">
        <v>3</v>
      </c>
      <c r="U21605">
        <v>3</v>
      </c>
      <c r="V21605" t="s">
        <v>191</v>
      </c>
      <c r="W21605" t="s">
        <v>216</v>
      </c>
      <c r="X21605" t="s">
        <v>191</v>
      </c>
      <c r="Y21605" t="s">
        <v>193</v>
      </c>
      <c r="Z21605" t="s">
        <v>212</v>
      </c>
    </row>
    <row r="21606" spans="1:26" x14ac:dyDescent="0.2">
      <c r="A21606">
        <v>60379</v>
      </c>
      <c r="B21606">
        <v>60380</v>
      </c>
      <c r="C21606" s="23">
        <v>44338.765277777777</v>
      </c>
      <c r="D21606" s="23" t="str">
        <f t="shared" si="6625"/>
        <v>Saturday</v>
      </c>
      <c r="E21606" s="24">
        <f t="shared" si="6626"/>
        <v>44338</v>
      </c>
      <c r="F21606" s="22">
        <f t="shared" si="6627"/>
        <v>2021</v>
      </c>
      <c r="G21606" s="25">
        <f t="shared" si="6624"/>
        <v>0.76527777777664596</v>
      </c>
      <c r="H21606" t="s">
        <v>191</v>
      </c>
      <c r="K21606" s="23">
        <v>44338.824305555558</v>
      </c>
      <c r="L21606" s="23"/>
      <c r="M21606" s="23"/>
      <c r="N21606" t="s">
        <v>185</v>
      </c>
      <c r="O21606" t="s">
        <v>186</v>
      </c>
      <c r="P21606" t="s">
        <v>187</v>
      </c>
      <c r="Q21606" t="s">
        <v>202</v>
      </c>
      <c r="R21606" t="s">
        <v>191</v>
      </c>
      <c r="S21606" t="s">
        <v>203</v>
      </c>
      <c r="T21606">
        <v>3</v>
      </c>
      <c r="U21606">
        <v>3</v>
      </c>
      <c r="V21606" t="s">
        <v>191</v>
      </c>
      <c r="W21606" t="s">
        <v>223</v>
      </c>
      <c r="X21606" t="s">
        <v>191</v>
      </c>
      <c r="Y21606" t="s">
        <v>193</v>
      </c>
      <c r="Z21606" t="s">
        <v>191</v>
      </c>
    </row>
    <row r="21607" spans="1:26" x14ac:dyDescent="0.2">
      <c r="A21607">
        <v>60379</v>
      </c>
      <c r="B21607">
        <v>62660</v>
      </c>
      <c r="C21607" s="23">
        <v>44341.020138888889</v>
      </c>
      <c r="D21607" s="23" t="str">
        <f t="shared" si="6625"/>
        <v>Tuesday</v>
      </c>
      <c r="E21607" s="24">
        <f t="shared" si="6626"/>
        <v>44341</v>
      </c>
      <c r="F21607" s="22">
        <f t="shared" si="6627"/>
        <v>2021</v>
      </c>
      <c r="G21607" s="25">
        <f t="shared" si="6624"/>
        <v>2.0138888889050577E-2</v>
      </c>
      <c r="H21607" s="23">
        <v>44341.009722222225</v>
      </c>
      <c r="I21607" s="24">
        <f>INT(H21607)</f>
        <v>44341</v>
      </c>
      <c r="J21607" s="25">
        <f>MOD(H21607,1)</f>
        <v>9.7222222248092294E-3</v>
      </c>
      <c r="K21607" s="23">
        <v>44341.041666666664</v>
      </c>
      <c r="L21607" s="24">
        <f>INT(K21607)</f>
        <v>44341</v>
      </c>
      <c r="M21607" s="25">
        <f>MOD(K21607,1)</f>
        <v>4.1666666664241347E-2</v>
      </c>
      <c r="N21607" t="s">
        <v>185</v>
      </c>
      <c r="O21607" t="s">
        <v>234</v>
      </c>
      <c r="P21607" t="s">
        <v>187</v>
      </c>
      <c r="Q21607" t="s">
        <v>188</v>
      </c>
      <c r="R21607" t="s">
        <v>191</v>
      </c>
      <c r="S21607" t="s">
        <v>190</v>
      </c>
      <c r="T21607">
        <v>3</v>
      </c>
      <c r="U21607">
        <v>3</v>
      </c>
      <c r="V21607" t="s">
        <v>191</v>
      </c>
      <c r="W21607" t="s">
        <v>223</v>
      </c>
      <c r="X21607" t="s">
        <v>191</v>
      </c>
      <c r="Y21607" t="s">
        <v>193</v>
      </c>
      <c r="Z21607" t="s">
        <v>212</v>
      </c>
    </row>
    <row r="21608" spans="1:26" x14ac:dyDescent="0.2">
      <c r="A21608">
        <v>60381</v>
      </c>
      <c r="B21608">
        <v>60382</v>
      </c>
      <c r="C21608" s="23">
        <v>44338.144444444442</v>
      </c>
      <c r="D21608" s="23" t="str">
        <f t="shared" si="6625"/>
        <v>Saturday</v>
      </c>
      <c r="E21608" s="24">
        <f t="shared" si="6626"/>
        <v>44338</v>
      </c>
      <c r="F21608" s="22">
        <f t="shared" si="6627"/>
        <v>2021</v>
      </c>
      <c r="G21608" s="25">
        <f t="shared" si="6624"/>
        <v>0.1444444444423425</v>
      </c>
      <c r="H21608" t="s">
        <v>191</v>
      </c>
      <c r="K21608" s="23">
        <v>44338.157638888886</v>
      </c>
      <c r="L21608" s="23"/>
      <c r="M21608" s="23"/>
      <c r="N21608" t="s">
        <v>185</v>
      </c>
      <c r="O21608" t="s">
        <v>186</v>
      </c>
      <c r="P21608" t="s">
        <v>187</v>
      </c>
      <c r="Q21608" t="s">
        <v>202</v>
      </c>
      <c r="R21608" t="s">
        <v>201</v>
      </c>
      <c r="S21608" t="s">
        <v>203</v>
      </c>
      <c r="T21608">
        <v>4</v>
      </c>
      <c r="U21608">
        <v>4</v>
      </c>
      <c r="V21608" t="s">
        <v>191</v>
      </c>
      <c r="W21608" t="s">
        <v>223</v>
      </c>
      <c r="X21608" t="s">
        <v>191</v>
      </c>
      <c r="Y21608" t="s">
        <v>193</v>
      </c>
      <c r="Z21608" t="s">
        <v>191</v>
      </c>
    </row>
    <row r="21609" spans="1:26" x14ac:dyDescent="0.2">
      <c r="A21609">
        <v>60386</v>
      </c>
      <c r="B21609">
        <v>60387</v>
      </c>
      <c r="C21609" s="23">
        <v>44338.654166666667</v>
      </c>
      <c r="D21609" s="23" t="str">
        <f t="shared" si="6625"/>
        <v>Saturday</v>
      </c>
      <c r="E21609" s="24">
        <f t="shared" si="6626"/>
        <v>44338</v>
      </c>
      <c r="F21609" s="22">
        <f t="shared" si="6627"/>
        <v>2021</v>
      </c>
      <c r="G21609" s="25">
        <f t="shared" si="6624"/>
        <v>0.65416666666715173</v>
      </c>
      <c r="H21609" t="s">
        <v>191</v>
      </c>
      <c r="K21609" s="23">
        <v>44338.69027777778</v>
      </c>
      <c r="L21609" s="23"/>
      <c r="M21609" s="23"/>
      <c r="N21609" t="s">
        <v>185</v>
      </c>
      <c r="O21609" t="s">
        <v>186</v>
      </c>
      <c r="P21609" t="s">
        <v>187</v>
      </c>
      <c r="Q21609" t="s">
        <v>202</v>
      </c>
      <c r="R21609" t="s">
        <v>198</v>
      </c>
      <c r="S21609" t="s">
        <v>203</v>
      </c>
      <c r="T21609">
        <v>3</v>
      </c>
      <c r="U21609">
        <v>3</v>
      </c>
      <c r="V21609" t="s">
        <v>191</v>
      </c>
      <c r="W21609" t="s">
        <v>223</v>
      </c>
      <c r="X21609" t="s">
        <v>191</v>
      </c>
      <c r="Y21609" t="s">
        <v>193</v>
      </c>
      <c r="Z21609" t="s">
        <v>212</v>
      </c>
    </row>
    <row r="21610" spans="1:26" x14ac:dyDescent="0.2">
      <c r="A21610">
        <v>60389</v>
      </c>
      <c r="B21610">
        <v>60390</v>
      </c>
      <c r="C21610" s="23">
        <v>44338.915277777778</v>
      </c>
      <c r="D21610" s="23" t="str">
        <f t="shared" si="6625"/>
        <v>Saturday</v>
      </c>
      <c r="E21610" s="24">
        <f t="shared" si="6626"/>
        <v>44338</v>
      </c>
      <c r="F21610" s="22">
        <f t="shared" si="6627"/>
        <v>2021</v>
      </c>
      <c r="G21610" s="25">
        <f t="shared" si="6624"/>
        <v>0.91527777777810115</v>
      </c>
      <c r="H21610" t="s">
        <v>191</v>
      </c>
      <c r="K21610" s="23">
        <v>44338.967361111114</v>
      </c>
      <c r="L21610" s="23"/>
      <c r="M21610" s="23"/>
      <c r="N21610" t="s">
        <v>185</v>
      </c>
      <c r="O21610" t="s">
        <v>186</v>
      </c>
      <c r="P21610" t="s">
        <v>237</v>
      </c>
      <c r="Q21610" t="s">
        <v>202</v>
      </c>
      <c r="R21610" t="s">
        <v>198</v>
      </c>
      <c r="S21610" t="s">
        <v>203</v>
      </c>
      <c r="T21610">
        <v>4</v>
      </c>
      <c r="U21610">
        <v>4</v>
      </c>
      <c r="V21610" t="s">
        <v>191</v>
      </c>
      <c r="W21610" t="s">
        <v>214</v>
      </c>
      <c r="X21610" t="s">
        <v>191</v>
      </c>
      <c r="Y21610" t="s">
        <v>193</v>
      </c>
      <c r="Z21610" t="s">
        <v>191</v>
      </c>
    </row>
    <row r="21611" spans="1:26" x14ac:dyDescent="0.2">
      <c r="A21611">
        <v>60391</v>
      </c>
      <c r="B21611">
        <v>60392</v>
      </c>
      <c r="C21611" s="23">
        <v>44338.913194444445</v>
      </c>
      <c r="D21611" s="23" t="str">
        <f t="shared" si="6625"/>
        <v>Saturday</v>
      </c>
      <c r="E21611" s="24">
        <f t="shared" si="6626"/>
        <v>44338</v>
      </c>
      <c r="F21611" s="22">
        <f t="shared" si="6627"/>
        <v>2021</v>
      </c>
      <c r="G21611" s="25">
        <f t="shared" si="6624"/>
        <v>0.91319444444525288</v>
      </c>
      <c r="H21611" t="s">
        <v>191</v>
      </c>
      <c r="K21611" s="23">
        <v>44338.967361111114</v>
      </c>
      <c r="L21611" s="23"/>
      <c r="M21611" s="23"/>
      <c r="N21611" t="s">
        <v>185</v>
      </c>
      <c r="O21611" t="s">
        <v>186</v>
      </c>
      <c r="P21611" t="s">
        <v>237</v>
      </c>
      <c r="Q21611" t="s">
        <v>202</v>
      </c>
      <c r="R21611" t="s">
        <v>198</v>
      </c>
      <c r="S21611" t="s">
        <v>203</v>
      </c>
      <c r="T21611">
        <v>3</v>
      </c>
      <c r="U21611">
        <v>3</v>
      </c>
      <c r="V21611" t="s">
        <v>191</v>
      </c>
      <c r="W21611" t="s">
        <v>214</v>
      </c>
      <c r="X21611" t="s">
        <v>191</v>
      </c>
      <c r="Y21611" t="s">
        <v>193</v>
      </c>
      <c r="Z21611" t="s">
        <v>191</v>
      </c>
    </row>
    <row r="21612" spans="1:26" x14ac:dyDescent="0.2">
      <c r="A21612">
        <v>60393</v>
      </c>
      <c r="B21612">
        <v>60394</v>
      </c>
      <c r="C21612" s="23">
        <v>44338.902083333334</v>
      </c>
      <c r="D21612" s="23" t="str">
        <f t="shared" si="6625"/>
        <v>Saturday</v>
      </c>
      <c r="E21612" s="24">
        <f t="shared" si="6626"/>
        <v>44338</v>
      </c>
      <c r="F21612" s="22">
        <f t="shared" si="6627"/>
        <v>2021</v>
      </c>
      <c r="G21612" s="25">
        <f t="shared" si="6624"/>
        <v>0.90208333333430346</v>
      </c>
      <c r="H21612" t="s">
        <v>191</v>
      </c>
      <c r="K21612" s="23">
        <v>44338.972222222219</v>
      </c>
      <c r="L21612" s="23"/>
      <c r="M21612" s="23"/>
      <c r="N21612" t="s">
        <v>185</v>
      </c>
      <c r="O21612" t="s">
        <v>186</v>
      </c>
      <c r="P21612" t="s">
        <v>237</v>
      </c>
      <c r="Q21612" t="s">
        <v>202</v>
      </c>
      <c r="R21612" t="s">
        <v>191</v>
      </c>
      <c r="S21612" t="s">
        <v>203</v>
      </c>
      <c r="T21612">
        <v>3</v>
      </c>
      <c r="U21612">
        <v>3</v>
      </c>
      <c r="V21612" t="s">
        <v>191</v>
      </c>
      <c r="W21612" t="s">
        <v>214</v>
      </c>
      <c r="X21612" t="s">
        <v>191</v>
      </c>
      <c r="Y21612" t="s">
        <v>197</v>
      </c>
      <c r="Z21612" t="s">
        <v>286</v>
      </c>
    </row>
    <row r="21613" spans="1:26" x14ac:dyDescent="0.2">
      <c r="A21613">
        <v>60395</v>
      </c>
      <c r="B21613">
        <v>60396</v>
      </c>
      <c r="C21613" s="23">
        <v>44338.900694444441</v>
      </c>
      <c r="D21613" s="23" t="str">
        <f t="shared" si="6625"/>
        <v>Saturday</v>
      </c>
      <c r="E21613" s="24">
        <f t="shared" si="6626"/>
        <v>44338</v>
      </c>
      <c r="F21613" s="22">
        <f t="shared" si="6627"/>
        <v>2021</v>
      </c>
      <c r="G21613" s="25">
        <f t="shared" si="6624"/>
        <v>0.90069444444088731</v>
      </c>
      <c r="H21613" t="s">
        <v>191</v>
      </c>
      <c r="K21613" s="23">
        <v>44338.96875</v>
      </c>
      <c r="L21613" s="23"/>
      <c r="M21613" s="23"/>
      <c r="N21613" t="s">
        <v>185</v>
      </c>
      <c r="O21613" t="s">
        <v>186</v>
      </c>
      <c r="P21613" t="s">
        <v>237</v>
      </c>
      <c r="Q21613" t="s">
        <v>202</v>
      </c>
      <c r="R21613" t="s">
        <v>221</v>
      </c>
      <c r="S21613" t="s">
        <v>203</v>
      </c>
      <c r="T21613">
        <v>4</v>
      </c>
      <c r="U21613">
        <v>4</v>
      </c>
      <c r="V21613" t="s">
        <v>191</v>
      </c>
      <c r="W21613" t="s">
        <v>214</v>
      </c>
      <c r="X21613" t="s">
        <v>191</v>
      </c>
      <c r="Y21613" t="s">
        <v>197</v>
      </c>
      <c r="Z21613" t="s">
        <v>191</v>
      </c>
    </row>
    <row r="21614" spans="1:26" x14ac:dyDescent="0.2">
      <c r="A21614">
        <v>60397</v>
      </c>
      <c r="B21614">
        <v>60398</v>
      </c>
      <c r="C21614" s="23">
        <v>44338.90347222222</v>
      </c>
      <c r="D21614" s="23" t="str">
        <f t="shared" si="6625"/>
        <v>Saturday</v>
      </c>
      <c r="E21614" s="24">
        <f t="shared" si="6626"/>
        <v>44338</v>
      </c>
      <c r="F21614" s="22">
        <f t="shared" si="6627"/>
        <v>2021</v>
      </c>
      <c r="G21614" s="25">
        <f t="shared" si="6624"/>
        <v>0.90347222222044365</v>
      </c>
      <c r="H21614" t="s">
        <v>191</v>
      </c>
      <c r="K21614" s="23">
        <v>44338.972222222219</v>
      </c>
      <c r="L21614" s="23"/>
      <c r="M21614" s="23"/>
      <c r="N21614" t="s">
        <v>185</v>
      </c>
      <c r="O21614" t="s">
        <v>186</v>
      </c>
      <c r="P21614" t="s">
        <v>237</v>
      </c>
      <c r="Q21614" t="s">
        <v>202</v>
      </c>
      <c r="R21614" t="s">
        <v>221</v>
      </c>
      <c r="S21614" t="s">
        <v>203</v>
      </c>
      <c r="T21614">
        <v>3</v>
      </c>
      <c r="U21614">
        <v>3</v>
      </c>
      <c r="V21614" t="s">
        <v>191</v>
      </c>
      <c r="W21614" t="s">
        <v>214</v>
      </c>
      <c r="X21614" t="s">
        <v>191</v>
      </c>
      <c r="Y21614" t="s">
        <v>197</v>
      </c>
      <c r="Z21614" t="s">
        <v>286</v>
      </c>
    </row>
    <row r="21615" spans="1:26" x14ac:dyDescent="0.2">
      <c r="A21615">
        <v>60397</v>
      </c>
      <c r="B21615">
        <v>61324</v>
      </c>
      <c r="C21615" s="23">
        <v>44340.604166666664</v>
      </c>
      <c r="D21615" s="23" t="str">
        <f t="shared" si="6625"/>
        <v>Monday</v>
      </c>
      <c r="E21615" s="24">
        <f t="shared" si="6626"/>
        <v>44340</v>
      </c>
      <c r="F21615" s="22">
        <f t="shared" si="6627"/>
        <v>2021</v>
      </c>
      <c r="G21615" s="25">
        <f t="shared" si="6624"/>
        <v>0.60416666666424135</v>
      </c>
      <c r="H21615" t="s">
        <v>191</v>
      </c>
      <c r="K21615" s="23">
        <v>44340.609027777777</v>
      </c>
      <c r="L21615" s="23"/>
      <c r="M21615" s="23"/>
      <c r="N21615" t="s">
        <v>185</v>
      </c>
      <c r="O21615" t="s">
        <v>186</v>
      </c>
      <c r="P21615" t="s">
        <v>237</v>
      </c>
      <c r="Q21615" t="s">
        <v>202</v>
      </c>
      <c r="R21615" t="s">
        <v>221</v>
      </c>
      <c r="S21615" t="s">
        <v>203</v>
      </c>
      <c r="T21615">
        <v>3</v>
      </c>
      <c r="U21615">
        <v>3</v>
      </c>
      <c r="V21615" t="s">
        <v>191</v>
      </c>
      <c r="W21615" t="s">
        <v>196</v>
      </c>
      <c r="X21615" t="s">
        <v>191</v>
      </c>
      <c r="Y21615" t="s">
        <v>193</v>
      </c>
      <c r="Z21615" t="s">
        <v>191</v>
      </c>
    </row>
    <row r="21616" spans="1:26" x14ac:dyDescent="0.2">
      <c r="A21616">
        <v>60403</v>
      </c>
      <c r="B21616">
        <v>60404</v>
      </c>
      <c r="C21616" s="23">
        <v>44338.086111111108</v>
      </c>
      <c r="D21616" s="23" t="str">
        <f t="shared" si="6625"/>
        <v>Saturday</v>
      </c>
      <c r="E21616" s="24">
        <f t="shared" si="6626"/>
        <v>44338</v>
      </c>
      <c r="F21616" s="22">
        <f t="shared" si="6627"/>
        <v>2021</v>
      </c>
      <c r="G21616" s="25">
        <f t="shared" si="6624"/>
        <v>8.611111110803904E-2</v>
      </c>
      <c r="H21616" t="s">
        <v>191</v>
      </c>
      <c r="K21616" s="23">
        <v>44338.220138888886</v>
      </c>
      <c r="L21616" s="23"/>
      <c r="M21616" s="23"/>
      <c r="N21616" t="s">
        <v>185</v>
      </c>
      <c r="O21616" t="s">
        <v>186</v>
      </c>
      <c r="P21616" t="s">
        <v>187</v>
      </c>
      <c r="Q21616" t="s">
        <v>202</v>
      </c>
      <c r="R21616" t="s">
        <v>198</v>
      </c>
      <c r="S21616" t="s">
        <v>203</v>
      </c>
      <c r="T21616">
        <v>3</v>
      </c>
      <c r="U21616">
        <v>3</v>
      </c>
      <c r="V21616" t="s">
        <v>191</v>
      </c>
      <c r="W21616" t="s">
        <v>214</v>
      </c>
      <c r="X21616" t="s">
        <v>191</v>
      </c>
      <c r="Y21616" t="s">
        <v>193</v>
      </c>
      <c r="Z21616" t="s">
        <v>191</v>
      </c>
    </row>
    <row r="21617" spans="1:26" x14ac:dyDescent="0.2">
      <c r="A21617">
        <v>60411</v>
      </c>
      <c r="B21617">
        <v>60412</v>
      </c>
      <c r="C21617" s="23">
        <v>44338.393055555556</v>
      </c>
      <c r="D21617" s="23" t="str">
        <f t="shared" si="6625"/>
        <v>Saturday</v>
      </c>
      <c r="E21617" s="24">
        <f t="shared" si="6626"/>
        <v>44338</v>
      </c>
      <c r="F21617" s="22">
        <f t="shared" si="6627"/>
        <v>2021</v>
      </c>
      <c r="G21617" s="25">
        <f t="shared" si="6624"/>
        <v>0.39305555555620231</v>
      </c>
      <c r="H21617" t="s">
        <v>191</v>
      </c>
      <c r="K21617" s="23">
        <v>44338.425000000003</v>
      </c>
      <c r="L21617" s="23"/>
      <c r="M21617" s="23"/>
      <c r="N21617" t="s">
        <v>185</v>
      </c>
      <c r="O21617" t="s">
        <v>186</v>
      </c>
      <c r="P21617" t="s">
        <v>187</v>
      </c>
      <c r="Q21617" t="s">
        <v>202</v>
      </c>
      <c r="R21617" t="s">
        <v>238</v>
      </c>
      <c r="S21617" t="s">
        <v>203</v>
      </c>
      <c r="T21617">
        <v>3</v>
      </c>
      <c r="U21617">
        <v>3</v>
      </c>
      <c r="V21617" t="s">
        <v>191</v>
      </c>
      <c r="W21617" t="s">
        <v>256</v>
      </c>
      <c r="X21617" t="s">
        <v>191</v>
      </c>
      <c r="Y21617" t="s">
        <v>193</v>
      </c>
      <c r="Z21617" t="s">
        <v>191</v>
      </c>
    </row>
    <row r="21618" spans="1:26" x14ac:dyDescent="0.2">
      <c r="A21618">
        <v>60413</v>
      </c>
      <c r="B21618">
        <v>60414</v>
      </c>
      <c r="C21618" s="23">
        <v>44333.367361111108</v>
      </c>
      <c r="D21618" s="23" t="str">
        <f t="shared" si="6625"/>
        <v>Monday</v>
      </c>
      <c r="E21618" s="24">
        <f t="shared" si="6626"/>
        <v>44333</v>
      </c>
      <c r="F21618" s="22">
        <f t="shared" si="6627"/>
        <v>2021</v>
      </c>
      <c r="G21618" s="25">
        <f t="shared" si="6624"/>
        <v>0.36736111110803904</v>
      </c>
      <c r="H21618" s="23">
        <v>44333.480555555558</v>
      </c>
      <c r="I21618" s="24">
        <f>INT(H21618)</f>
        <v>44333</v>
      </c>
      <c r="J21618" s="25">
        <f>MOD(H21618,1)</f>
        <v>0.4805555555576575</v>
      </c>
      <c r="K21618" s="23">
        <v>44333.525694444441</v>
      </c>
      <c r="L21618" s="24">
        <f>INT(K21618)</f>
        <v>44333</v>
      </c>
      <c r="M21618" s="25">
        <f>MOD(K21618,1)</f>
        <v>0.52569444444088731</v>
      </c>
      <c r="N21618" t="s">
        <v>185</v>
      </c>
      <c r="O21618" t="s">
        <v>254</v>
      </c>
      <c r="P21618" t="s">
        <v>187</v>
      </c>
      <c r="Q21618" t="s">
        <v>188</v>
      </c>
      <c r="R21618" t="s">
        <v>198</v>
      </c>
      <c r="S21618" t="s">
        <v>190</v>
      </c>
      <c r="T21618">
        <v>2</v>
      </c>
      <c r="U21618">
        <v>2</v>
      </c>
      <c r="V21618" t="s">
        <v>191</v>
      </c>
      <c r="W21618" t="s">
        <v>246</v>
      </c>
      <c r="X21618" t="s">
        <v>191</v>
      </c>
      <c r="Y21618" t="s">
        <v>193</v>
      </c>
      <c r="Z21618" t="s">
        <v>191</v>
      </c>
    </row>
    <row r="21619" spans="1:26" x14ac:dyDescent="0.2">
      <c r="A21619">
        <v>60415</v>
      </c>
      <c r="B21619">
        <v>60416</v>
      </c>
      <c r="C21619" s="23">
        <v>44338.107638888891</v>
      </c>
      <c r="D21619" s="23" t="str">
        <f t="shared" si="6625"/>
        <v>Saturday</v>
      </c>
      <c r="E21619" s="24">
        <f t="shared" si="6626"/>
        <v>44338</v>
      </c>
      <c r="F21619" s="22">
        <f t="shared" si="6627"/>
        <v>2021</v>
      </c>
      <c r="G21619" s="25">
        <f t="shared" si="6624"/>
        <v>0.10763888889050577</v>
      </c>
      <c r="H21619" t="s">
        <v>191</v>
      </c>
      <c r="K21619" s="23">
        <v>44338.111805555556</v>
      </c>
      <c r="L21619" s="23"/>
      <c r="M21619" s="23"/>
      <c r="N21619" t="s">
        <v>185</v>
      </c>
      <c r="O21619" t="s">
        <v>186</v>
      </c>
      <c r="P21619" t="s">
        <v>187</v>
      </c>
      <c r="Q21619" t="s">
        <v>202</v>
      </c>
      <c r="R21619" t="s">
        <v>201</v>
      </c>
      <c r="S21619" t="s">
        <v>203</v>
      </c>
      <c r="T21619">
        <v>3</v>
      </c>
      <c r="U21619">
        <v>3</v>
      </c>
      <c r="V21619" t="s">
        <v>191</v>
      </c>
      <c r="W21619" t="s">
        <v>196</v>
      </c>
      <c r="X21619" t="s">
        <v>191</v>
      </c>
      <c r="Y21619" t="s">
        <v>193</v>
      </c>
      <c r="Z21619" t="s">
        <v>191</v>
      </c>
    </row>
    <row r="21620" spans="1:26" x14ac:dyDescent="0.2">
      <c r="A21620">
        <v>60419</v>
      </c>
      <c r="B21620">
        <v>60420</v>
      </c>
      <c r="C21620" s="23">
        <v>44331.569444444445</v>
      </c>
      <c r="D21620" s="23" t="str">
        <f t="shared" si="6625"/>
        <v>Saturday</v>
      </c>
      <c r="E21620" s="24">
        <f t="shared" si="6626"/>
        <v>44331</v>
      </c>
      <c r="F21620" s="22">
        <f t="shared" si="6627"/>
        <v>2021</v>
      </c>
      <c r="G21620" s="25">
        <f t="shared" si="6624"/>
        <v>0.56944444444525288</v>
      </c>
      <c r="H21620" s="23">
        <v>44330.645138888889</v>
      </c>
      <c r="I21620" s="24">
        <f>INT(H21620)</f>
        <v>44330</v>
      </c>
      <c r="J21620" s="25">
        <f>MOD(H21620,1)</f>
        <v>0.64513888888905058</v>
      </c>
      <c r="K21620" s="23">
        <v>44331.486111111109</v>
      </c>
      <c r="L21620" s="24">
        <f>INT(K21620)</f>
        <v>44331</v>
      </c>
      <c r="M21620" s="25">
        <f>MOD(K21620,1)</f>
        <v>0.48611111110949423</v>
      </c>
      <c r="N21620" t="s">
        <v>185</v>
      </c>
      <c r="O21620" t="s">
        <v>218</v>
      </c>
      <c r="P21620" t="s">
        <v>187</v>
      </c>
      <c r="Q21620" t="s">
        <v>188</v>
      </c>
      <c r="R21620" t="s">
        <v>198</v>
      </c>
      <c r="S21620" t="s">
        <v>190</v>
      </c>
      <c r="T21620">
        <v>2</v>
      </c>
      <c r="U21620">
        <v>2</v>
      </c>
      <c r="V21620" t="s">
        <v>191</v>
      </c>
      <c r="W21620" t="s">
        <v>222</v>
      </c>
      <c r="X21620" t="s">
        <v>191</v>
      </c>
      <c r="Y21620" t="s">
        <v>207</v>
      </c>
      <c r="Z21620" t="s">
        <v>200</v>
      </c>
    </row>
    <row r="21621" spans="1:26" x14ac:dyDescent="0.2">
      <c r="A21621">
        <v>60424</v>
      </c>
      <c r="B21621">
        <v>60425</v>
      </c>
      <c r="C21621" s="23">
        <v>44337.875</v>
      </c>
      <c r="D21621" s="23" t="str">
        <f t="shared" si="6625"/>
        <v>Friday</v>
      </c>
      <c r="E21621" s="24">
        <f t="shared" si="6626"/>
        <v>44337</v>
      </c>
      <c r="F21621" s="22">
        <f t="shared" si="6627"/>
        <v>2021</v>
      </c>
      <c r="G21621" s="25">
        <f t="shared" si="6624"/>
        <v>0.875</v>
      </c>
      <c r="H21621" t="s">
        <v>191</v>
      </c>
      <c r="K21621" s="23">
        <v>44338.022916666669</v>
      </c>
      <c r="L21621" s="23"/>
      <c r="M21621" s="23"/>
      <c r="N21621" t="s">
        <v>185</v>
      </c>
      <c r="O21621" t="s">
        <v>186</v>
      </c>
      <c r="P21621" t="s">
        <v>187</v>
      </c>
      <c r="Q21621" t="s">
        <v>202</v>
      </c>
      <c r="R21621" t="s">
        <v>191</v>
      </c>
      <c r="S21621" t="s">
        <v>203</v>
      </c>
      <c r="T21621">
        <v>3</v>
      </c>
      <c r="U21621">
        <v>3</v>
      </c>
      <c r="V21621" t="s">
        <v>191</v>
      </c>
      <c r="W21621" t="s">
        <v>216</v>
      </c>
      <c r="X21621" t="s">
        <v>255</v>
      </c>
      <c r="Y21621" t="s">
        <v>193</v>
      </c>
      <c r="Z21621" t="s">
        <v>191</v>
      </c>
    </row>
    <row r="21622" spans="1:26" x14ac:dyDescent="0.2">
      <c r="A21622">
        <v>60426</v>
      </c>
      <c r="B21622">
        <v>60427</v>
      </c>
      <c r="C21622" s="23">
        <v>44338.545138888891</v>
      </c>
      <c r="D21622" s="23" t="str">
        <f t="shared" si="6625"/>
        <v>Saturday</v>
      </c>
      <c r="E21622" s="24">
        <f t="shared" si="6626"/>
        <v>44338</v>
      </c>
      <c r="F21622" s="22">
        <f t="shared" si="6627"/>
        <v>2021</v>
      </c>
      <c r="G21622" s="25">
        <f t="shared" si="6624"/>
        <v>0.54513888889050577</v>
      </c>
      <c r="H21622" t="s">
        <v>191</v>
      </c>
      <c r="K21622" s="23">
        <v>44338.65347222222</v>
      </c>
      <c r="L21622" s="23"/>
      <c r="M21622" s="23"/>
      <c r="N21622" t="s">
        <v>185</v>
      </c>
      <c r="O21622" t="s">
        <v>186</v>
      </c>
      <c r="P21622" t="s">
        <v>187</v>
      </c>
      <c r="Q21622" t="s">
        <v>202</v>
      </c>
      <c r="R21622" t="s">
        <v>191</v>
      </c>
      <c r="S21622" t="s">
        <v>203</v>
      </c>
      <c r="T21622">
        <v>3</v>
      </c>
      <c r="U21622">
        <v>3</v>
      </c>
      <c r="V21622" t="s">
        <v>191</v>
      </c>
      <c r="W21622" t="s">
        <v>196</v>
      </c>
      <c r="X21622" t="s">
        <v>191</v>
      </c>
      <c r="Y21622" t="s">
        <v>193</v>
      </c>
      <c r="Z21622" t="s">
        <v>191</v>
      </c>
    </row>
    <row r="21623" spans="1:26" x14ac:dyDescent="0.2">
      <c r="A21623">
        <v>60436</v>
      </c>
      <c r="B21623">
        <v>60437</v>
      </c>
      <c r="C21623" s="23">
        <v>44336.987500000003</v>
      </c>
      <c r="D21623" s="23" t="str">
        <f t="shared" si="6625"/>
        <v>Thursday</v>
      </c>
      <c r="E21623" s="24">
        <f t="shared" si="6626"/>
        <v>44336</v>
      </c>
      <c r="F21623" s="22">
        <f t="shared" si="6627"/>
        <v>2021</v>
      </c>
      <c r="G21623" s="25">
        <f t="shared" si="6624"/>
        <v>0.98750000000291038</v>
      </c>
      <c r="H21623" s="23">
        <v>44336.967361111114</v>
      </c>
      <c r="I21623" s="24">
        <f t="shared" ref="I21623:I21624" si="6628">INT(H21623)</f>
        <v>44336</v>
      </c>
      <c r="J21623" s="25">
        <f t="shared" ref="J21623:J21624" si="6629">MOD(H21623,1)</f>
        <v>0.96736111111385981</v>
      </c>
      <c r="K21623" s="23">
        <v>44336.984722222223</v>
      </c>
      <c r="L21623" s="24">
        <f t="shared" ref="L21623:L21624" si="6630">INT(K21623)</f>
        <v>44336</v>
      </c>
      <c r="M21623" s="25">
        <f t="shared" ref="M21623:M21624" si="6631">MOD(K21623,1)</f>
        <v>0.98472222222335404</v>
      </c>
      <c r="N21623" t="s">
        <v>215</v>
      </c>
      <c r="O21623" t="s">
        <v>186</v>
      </c>
      <c r="P21623" t="s">
        <v>237</v>
      </c>
      <c r="Q21623" t="s">
        <v>188</v>
      </c>
      <c r="R21623" t="s">
        <v>208</v>
      </c>
      <c r="S21623" t="s">
        <v>190</v>
      </c>
      <c r="T21623">
        <v>3</v>
      </c>
      <c r="U21623">
        <v>3</v>
      </c>
      <c r="V21623" t="s">
        <v>191</v>
      </c>
      <c r="W21623" t="s">
        <v>214</v>
      </c>
      <c r="X21623" t="s">
        <v>191</v>
      </c>
      <c r="Y21623" t="s">
        <v>197</v>
      </c>
      <c r="Z21623" t="s">
        <v>191</v>
      </c>
    </row>
    <row r="21624" spans="1:26" x14ac:dyDescent="0.2">
      <c r="A21624">
        <v>60438</v>
      </c>
      <c r="B21624">
        <v>60439</v>
      </c>
      <c r="C21624" s="23">
        <v>44331.752083333333</v>
      </c>
      <c r="D21624" s="23" t="str">
        <f t="shared" si="6625"/>
        <v>Saturday</v>
      </c>
      <c r="E21624" s="24">
        <f t="shared" si="6626"/>
        <v>44331</v>
      </c>
      <c r="F21624" s="22">
        <f t="shared" si="6627"/>
        <v>2021</v>
      </c>
      <c r="G21624" s="25">
        <f t="shared" si="6624"/>
        <v>0.75208333333284827</v>
      </c>
      <c r="H21624" s="23">
        <v>44331.824305555558</v>
      </c>
      <c r="I21624" s="24">
        <f t="shared" si="6628"/>
        <v>44331</v>
      </c>
      <c r="J21624" s="25">
        <f t="shared" si="6629"/>
        <v>0.8243055555576575</v>
      </c>
      <c r="K21624" s="23">
        <v>44331.9</v>
      </c>
      <c r="L21624" s="24">
        <f t="shared" si="6630"/>
        <v>44331</v>
      </c>
      <c r="M21624" s="25">
        <f t="shared" si="6631"/>
        <v>0.90000000000145519</v>
      </c>
      <c r="N21624" t="s">
        <v>185</v>
      </c>
      <c r="O21624" t="s">
        <v>186</v>
      </c>
      <c r="P21624" t="s">
        <v>187</v>
      </c>
      <c r="Q21624" t="s">
        <v>188</v>
      </c>
      <c r="R21624" t="s">
        <v>221</v>
      </c>
      <c r="S21624" t="s">
        <v>190</v>
      </c>
      <c r="T21624" t="s">
        <v>191</v>
      </c>
      <c r="U21624" t="s">
        <v>191</v>
      </c>
      <c r="V21624" t="s">
        <v>191</v>
      </c>
      <c r="W21624" t="s">
        <v>214</v>
      </c>
      <c r="X21624" t="s">
        <v>191</v>
      </c>
      <c r="Y21624" t="s">
        <v>197</v>
      </c>
      <c r="Z21624" t="s">
        <v>191</v>
      </c>
    </row>
    <row r="21625" spans="1:26" x14ac:dyDescent="0.2">
      <c r="A21625">
        <v>60440</v>
      </c>
      <c r="B21625">
        <v>60441</v>
      </c>
      <c r="C21625" s="23">
        <v>44339.740972222222</v>
      </c>
      <c r="D21625" s="23" t="str">
        <f t="shared" si="6625"/>
        <v>Sunday</v>
      </c>
      <c r="E21625" s="24">
        <f t="shared" si="6626"/>
        <v>44339</v>
      </c>
      <c r="F21625" s="22">
        <f t="shared" si="6627"/>
        <v>2021</v>
      </c>
      <c r="G21625" s="25">
        <f t="shared" si="6624"/>
        <v>0.74097222222189885</v>
      </c>
      <c r="H21625" t="s">
        <v>191</v>
      </c>
      <c r="K21625" s="23">
        <v>44339.856249999997</v>
      </c>
      <c r="L21625" s="23"/>
      <c r="M21625" s="23"/>
      <c r="N21625" t="s">
        <v>185</v>
      </c>
      <c r="O21625" t="s">
        <v>186</v>
      </c>
      <c r="P21625" t="s">
        <v>187</v>
      </c>
      <c r="Q21625" t="s">
        <v>202</v>
      </c>
      <c r="R21625" t="s">
        <v>191</v>
      </c>
      <c r="S21625" t="s">
        <v>203</v>
      </c>
      <c r="T21625" t="s">
        <v>191</v>
      </c>
      <c r="U21625" t="s">
        <v>191</v>
      </c>
      <c r="V21625" t="s">
        <v>191</v>
      </c>
      <c r="W21625" t="s">
        <v>246</v>
      </c>
      <c r="X21625" t="s">
        <v>191</v>
      </c>
      <c r="Y21625" t="s">
        <v>193</v>
      </c>
      <c r="Z21625" t="s">
        <v>191</v>
      </c>
    </row>
    <row r="21626" spans="1:26" x14ac:dyDescent="0.2">
      <c r="A21626">
        <v>60442</v>
      </c>
      <c r="B21626">
        <v>60443</v>
      </c>
      <c r="C21626" s="23">
        <v>44339.026388888888</v>
      </c>
      <c r="D21626" s="23" t="str">
        <f t="shared" si="6625"/>
        <v>Sunday</v>
      </c>
      <c r="E21626" s="24">
        <f t="shared" si="6626"/>
        <v>44339</v>
      </c>
      <c r="F21626" s="22">
        <f t="shared" si="6627"/>
        <v>2021</v>
      </c>
      <c r="G21626" s="25">
        <f t="shared" si="6624"/>
        <v>2.6388888887595385E-2</v>
      </c>
      <c r="H21626" t="s">
        <v>191</v>
      </c>
      <c r="K21626" s="23">
        <v>44339.175694444442</v>
      </c>
      <c r="L21626" s="23"/>
      <c r="M21626" s="23"/>
      <c r="N21626" t="s">
        <v>185</v>
      </c>
      <c r="O21626" t="s">
        <v>186</v>
      </c>
      <c r="P21626" t="s">
        <v>187</v>
      </c>
      <c r="Q21626" t="s">
        <v>202</v>
      </c>
      <c r="R21626" t="s">
        <v>191</v>
      </c>
      <c r="S21626" t="s">
        <v>203</v>
      </c>
      <c r="T21626">
        <v>3</v>
      </c>
      <c r="U21626">
        <v>3</v>
      </c>
      <c r="V21626" t="s">
        <v>191</v>
      </c>
      <c r="W21626" t="s">
        <v>246</v>
      </c>
      <c r="X21626" t="s">
        <v>191</v>
      </c>
      <c r="Y21626" t="s">
        <v>197</v>
      </c>
      <c r="Z21626" t="s">
        <v>191</v>
      </c>
    </row>
    <row r="21627" spans="1:26" x14ac:dyDescent="0.2">
      <c r="A21627">
        <v>60451</v>
      </c>
      <c r="B21627">
        <v>60452</v>
      </c>
      <c r="C21627" s="23">
        <v>44338.822222222225</v>
      </c>
      <c r="D21627" s="23" t="str">
        <f t="shared" si="6625"/>
        <v>Saturday</v>
      </c>
      <c r="E21627" s="24">
        <f t="shared" si="6626"/>
        <v>44338</v>
      </c>
      <c r="F21627" s="22">
        <f t="shared" si="6627"/>
        <v>2021</v>
      </c>
      <c r="G21627" s="25">
        <f t="shared" si="6624"/>
        <v>0.82222222222480923</v>
      </c>
      <c r="H21627" s="23">
        <v>44338.927777777775</v>
      </c>
      <c r="I21627" s="24">
        <f>INT(H21627)</f>
        <v>44338</v>
      </c>
      <c r="J21627" s="25">
        <f>MOD(H21627,1)</f>
        <v>0.92777777777519077</v>
      </c>
      <c r="K21627" s="23">
        <v>44339.011111111111</v>
      </c>
      <c r="L21627" s="24">
        <f>INT(K21627)</f>
        <v>44339</v>
      </c>
      <c r="M21627" s="25">
        <f>MOD(K21627,1)</f>
        <v>1.1111111110949423E-2</v>
      </c>
      <c r="N21627" t="s">
        <v>185</v>
      </c>
      <c r="O21627" t="s">
        <v>186</v>
      </c>
      <c r="P21627" t="s">
        <v>187</v>
      </c>
      <c r="Q21627" t="s">
        <v>188</v>
      </c>
      <c r="R21627" t="s">
        <v>189</v>
      </c>
      <c r="S21627" t="s">
        <v>190</v>
      </c>
      <c r="T21627">
        <v>2</v>
      </c>
      <c r="U21627">
        <v>2</v>
      </c>
      <c r="V21627" t="s">
        <v>191</v>
      </c>
      <c r="W21627" t="s">
        <v>222</v>
      </c>
      <c r="X21627" t="s">
        <v>191</v>
      </c>
      <c r="Y21627" t="s">
        <v>197</v>
      </c>
      <c r="Z21627" t="s">
        <v>191</v>
      </c>
    </row>
    <row r="21628" spans="1:26" x14ac:dyDescent="0.2">
      <c r="A21628">
        <v>60453</v>
      </c>
      <c r="B21628">
        <v>60454</v>
      </c>
      <c r="C21628" s="23">
        <v>44339.831250000003</v>
      </c>
      <c r="D21628" s="23" t="str">
        <f t="shared" si="6625"/>
        <v>Sunday</v>
      </c>
      <c r="E21628" s="24">
        <f t="shared" si="6626"/>
        <v>44339</v>
      </c>
      <c r="F21628" s="22">
        <f t="shared" si="6627"/>
        <v>2021</v>
      </c>
      <c r="G21628" s="25">
        <f t="shared" si="6624"/>
        <v>0.83125000000291038</v>
      </c>
      <c r="H21628" t="s">
        <v>191</v>
      </c>
      <c r="K21628" t="s">
        <v>191</v>
      </c>
      <c r="N21628" t="s">
        <v>185</v>
      </c>
      <c r="O21628" t="s">
        <v>186</v>
      </c>
      <c r="P21628" t="s">
        <v>187</v>
      </c>
      <c r="Q21628" t="s">
        <v>202</v>
      </c>
      <c r="R21628" t="s">
        <v>191</v>
      </c>
      <c r="S21628" t="s">
        <v>203</v>
      </c>
      <c r="T21628">
        <v>2</v>
      </c>
      <c r="U21628">
        <v>2</v>
      </c>
      <c r="V21628" t="s">
        <v>191</v>
      </c>
      <c r="W21628" t="s">
        <v>196</v>
      </c>
      <c r="X21628" t="s">
        <v>191</v>
      </c>
      <c r="Y21628" t="s">
        <v>207</v>
      </c>
      <c r="Z21628" t="s">
        <v>191</v>
      </c>
    </row>
    <row r="21629" spans="1:26" x14ac:dyDescent="0.2">
      <c r="A21629">
        <v>60455</v>
      </c>
      <c r="B21629">
        <v>60456</v>
      </c>
      <c r="C21629" s="23">
        <v>44339.025694444441</v>
      </c>
      <c r="D21629" s="23" t="str">
        <f t="shared" si="6625"/>
        <v>Sunday</v>
      </c>
      <c r="E21629" s="24">
        <f t="shared" si="6626"/>
        <v>44339</v>
      </c>
      <c r="F21629" s="22">
        <f t="shared" si="6627"/>
        <v>2021</v>
      </c>
      <c r="G21629" s="25">
        <f t="shared" si="6624"/>
        <v>2.569444444088731E-2</v>
      </c>
      <c r="H21629" t="s">
        <v>191</v>
      </c>
      <c r="K21629" s="23">
        <v>44339.341666666667</v>
      </c>
      <c r="L21629" s="23"/>
      <c r="M21629" s="23"/>
      <c r="N21629" t="s">
        <v>185</v>
      </c>
      <c r="O21629" t="s">
        <v>186</v>
      </c>
      <c r="P21629" t="s">
        <v>187</v>
      </c>
      <c r="Q21629" t="s">
        <v>202</v>
      </c>
      <c r="R21629" t="s">
        <v>201</v>
      </c>
      <c r="S21629" t="s">
        <v>203</v>
      </c>
      <c r="T21629">
        <v>3</v>
      </c>
      <c r="U21629">
        <v>3</v>
      </c>
      <c r="V21629" t="s">
        <v>1696</v>
      </c>
      <c r="W21629" t="s">
        <v>246</v>
      </c>
      <c r="X21629" t="s">
        <v>191</v>
      </c>
      <c r="Y21629" t="s">
        <v>197</v>
      </c>
      <c r="Z21629" t="s">
        <v>212</v>
      </c>
    </row>
    <row r="21630" spans="1:26" x14ac:dyDescent="0.2">
      <c r="A21630">
        <v>60457</v>
      </c>
      <c r="B21630">
        <v>60458</v>
      </c>
      <c r="C21630" s="23">
        <v>44339.545138888891</v>
      </c>
      <c r="D21630" s="23" t="str">
        <f t="shared" si="6625"/>
        <v>Sunday</v>
      </c>
      <c r="E21630" s="24">
        <f t="shared" si="6626"/>
        <v>44339</v>
      </c>
      <c r="F21630" s="22">
        <f t="shared" si="6627"/>
        <v>2021</v>
      </c>
      <c r="G21630" s="25">
        <f t="shared" si="6624"/>
        <v>0.54513888889050577</v>
      </c>
      <c r="H21630" t="s">
        <v>191</v>
      </c>
      <c r="K21630" s="23">
        <v>44339.648611111108</v>
      </c>
      <c r="L21630" s="23"/>
      <c r="M21630" s="23"/>
      <c r="N21630" t="s">
        <v>185</v>
      </c>
      <c r="O21630" t="s">
        <v>186</v>
      </c>
      <c r="P21630" t="s">
        <v>187</v>
      </c>
      <c r="Q21630" t="s">
        <v>202</v>
      </c>
      <c r="R21630" t="s">
        <v>189</v>
      </c>
      <c r="S21630" t="s">
        <v>203</v>
      </c>
      <c r="T21630">
        <v>3</v>
      </c>
      <c r="U21630">
        <v>3</v>
      </c>
      <c r="V21630" t="s">
        <v>191</v>
      </c>
      <c r="W21630" t="s">
        <v>199</v>
      </c>
      <c r="X21630" t="s">
        <v>191</v>
      </c>
      <c r="Y21630" t="s">
        <v>193</v>
      </c>
      <c r="Z21630" t="s">
        <v>191</v>
      </c>
    </row>
    <row r="21631" spans="1:26" x14ac:dyDescent="0.2">
      <c r="A21631">
        <v>60457</v>
      </c>
      <c r="B21631">
        <v>63900</v>
      </c>
      <c r="C21631" s="23">
        <v>44344.152083333334</v>
      </c>
      <c r="D21631" s="23" t="str">
        <f t="shared" si="6625"/>
        <v>Friday</v>
      </c>
      <c r="E21631" s="24">
        <f t="shared" si="6626"/>
        <v>44344</v>
      </c>
      <c r="F21631" s="22">
        <f t="shared" si="6627"/>
        <v>2021</v>
      </c>
      <c r="G21631" s="25">
        <f t="shared" si="6624"/>
        <v>0.15208333333430346</v>
      </c>
      <c r="H21631" s="23">
        <v>44344.240277777775</v>
      </c>
      <c r="I21631" s="24">
        <f t="shared" ref="I21631:I21633" si="6632">INT(H21631)</f>
        <v>44344</v>
      </c>
      <c r="J21631" s="25">
        <f t="shared" ref="J21631:J21633" si="6633">MOD(H21631,1)</f>
        <v>0.24027777777519077</v>
      </c>
      <c r="K21631" t="s">
        <v>191</v>
      </c>
      <c r="N21631" t="s">
        <v>185</v>
      </c>
      <c r="O21631" t="s">
        <v>186</v>
      </c>
      <c r="P21631" t="s">
        <v>187</v>
      </c>
      <c r="Q21631" t="s">
        <v>188</v>
      </c>
      <c r="R21631" t="s">
        <v>189</v>
      </c>
      <c r="S21631" t="s">
        <v>190</v>
      </c>
      <c r="T21631">
        <v>3</v>
      </c>
      <c r="U21631">
        <v>3</v>
      </c>
      <c r="V21631" t="s">
        <v>191</v>
      </c>
      <c r="W21631" t="s">
        <v>196</v>
      </c>
      <c r="X21631" t="s">
        <v>191</v>
      </c>
      <c r="Y21631" t="s">
        <v>193</v>
      </c>
      <c r="Z21631" t="s">
        <v>191</v>
      </c>
    </row>
    <row r="21632" spans="1:26" x14ac:dyDescent="0.2">
      <c r="A21632">
        <v>60459</v>
      </c>
      <c r="B21632">
        <v>60460</v>
      </c>
      <c r="C21632" s="23">
        <v>44331.902083333334</v>
      </c>
      <c r="D21632" s="23" t="str">
        <f t="shared" si="6625"/>
        <v>Saturday</v>
      </c>
      <c r="E21632" s="24">
        <f t="shared" si="6626"/>
        <v>44331</v>
      </c>
      <c r="F21632" s="22">
        <f t="shared" si="6627"/>
        <v>2021</v>
      </c>
      <c r="G21632" s="25">
        <f t="shared" si="6624"/>
        <v>0.90208333333430346</v>
      </c>
      <c r="H21632" s="23">
        <v>44332.009722222225</v>
      </c>
      <c r="I21632" s="24">
        <f t="shared" si="6632"/>
        <v>44332</v>
      </c>
      <c r="J21632" s="25">
        <f t="shared" si="6633"/>
        <v>9.7222222248092294E-3</v>
      </c>
      <c r="K21632" t="s">
        <v>191</v>
      </c>
      <c r="N21632" t="s">
        <v>252</v>
      </c>
      <c r="O21632" t="s">
        <v>231</v>
      </c>
      <c r="P21632" t="s">
        <v>187</v>
      </c>
      <c r="Q21632" t="s">
        <v>188</v>
      </c>
      <c r="R21632" t="s">
        <v>221</v>
      </c>
      <c r="S21632" t="s">
        <v>190</v>
      </c>
      <c r="T21632">
        <v>1</v>
      </c>
      <c r="U21632">
        <v>1</v>
      </c>
      <c r="V21632" t="s">
        <v>607</v>
      </c>
      <c r="W21632" t="s">
        <v>199</v>
      </c>
      <c r="X21632" t="s">
        <v>191</v>
      </c>
      <c r="Y21632" t="s">
        <v>193</v>
      </c>
      <c r="Z21632" t="s">
        <v>200</v>
      </c>
    </row>
    <row r="21633" spans="1:26" x14ac:dyDescent="0.2">
      <c r="A21633">
        <v>60459</v>
      </c>
      <c r="B21633">
        <v>62740</v>
      </c>
      <c r="C21633" s="23">
        <v>44341.431944444441</v>
      </c>
      <c r="D21633" s="23" t="str">
        <f t="shared" si="6625"/>
        <v>Tuesday</v>
      </c>
      <c r="E21633" s="24">
        <f t="shared" si="6626"/>
        <v>44341</v>
      </c>
      <c r="F21633" s="22">
        <f t="shared" si="6627"/>
        <v>2021</v>
      </c>
      <c r="G21633" s="25">
        <f t="shared" si="6624"/>
        <v>0.43194444444088731</v>
      </c>
      <c r="H21633" s="23">
        <v>44341.53402777778</v>
      </c>
      <c r="I21633" s="24">
        <f t="shared" si="6632"/>
        <v>44341</v>
      </c>
      <c r="J21633" s="25">
        <f t="shared" si="6633"/>
        <v>0.53402777777955635</v>
      </c>
      <c r="K21633" s="23">
        <v>44341.642361111109</v>
      </c>
      <c r="L21633" s="24">
        <f>INT(K21633)</f>
        <v>44341</v>
      </c>
      <c r="M21633" s="25">
        <f>MOD(K21633,1)</f>
        <v>0.64236111110949423</v>
      </c>
      <c r="N21633" t="s">
        <v>252</v>
      </c>
      <c r="O21633" t="s">
        <v>206</v>
      </c>
      <c r="P21633" t="s">
        <v>187</v>
      </c>
      <c r="Q21633" t="s">
        <v>188</v>
      </c>
      <c r="R21633" t="s">
        <v>221</v>
      </c>
      <c r="S21633" t="s">
        <v>190</v>
      </c>
      <c r="T21633">
        <v>1</v>
      </c>
      <c r="U21633">
        <v>1</v>
      </c>
      <c r="V21633" t="s">
        <v>191</v>
      </c>
      <c r="W21633" t="s">
        <v>199</v>
      </c>
      <c r="X21633" t="s">
        <v>191</v>
      </c>
      <c r="Y21633" t="s">
        <v>197</v>
      </c>
      <c r="Z21633" t="s">
        <v>191</v>
      </c>
    </row>
    <row r="21634" spans="1:26" x14ac:dyDescent="0.2">
      <c r="A21634">
        <v>60464</v>
      </c>
      <c r="B21634">
        <v>60465</v>
      </c>
      <c r="C21634" s="23">
        <v>44339.287499999999</v>
      </c>
      <c r="D21634" s="23" t="str">
        <f t="shared" si="6625"/>
        <v>Sunday</v>
      </c>
      <c r="E21634" s="24">
        <f t="shared" si="6626"/>
        <v>44339</v>
      </c>
      <c r="F21634" s="22">
        <f t="shared" si="6627"/>
        <v>2021</v>
      </c>
      <c r="G21634" s="25">
        <f t="shared" ref="G21634:G21697" si="6634">MOD(C21634,1)</f>
        <v>0.28749999999854481</v>
      </c>
      <c r="H21634" t="s">
        <v>191</v>
      </c>
      <c r="K21634" s="23">
        <v>44339.402777777781</v>
      </c>
      <c r="L21634" s="23"/>
      <c r="M21634" s="23"/>
      <c r="N21634" t="s">
        <v>185</v>
      </c>
      <c r="O21634" t="s">
        <v>186</v>
      </c>
      <c r="P21634" t="s">
        <v>187</v>
      </c>
      <c r="Q21634" t="s">
        <v>202</v>
      </c>
      <c r="R21634" t="s">
        <v>191</v>
      </c>
      <c r="S21634" t="s">
        <v>203</v>
      </c>
      <c r="T21634">
        <v>2</v>
      </c>
      <c r="U21634">
        <v>2</v>
      </c>
      <c r="V21634" t="s">
        <v>360</v>
      </c>
      <c r="W21634" t="s">
        <v>222</v>
      </c>
      <c r="X21634" t="s">
        <v>191</v>
      </c>
      <c r="Y21634" t="s">
        <v>193</v>
      </c>
      <c r="Z21634" t="s">
        <v>212</v>
      </c>
    </row>
    <row r="21635" spans="1:26" x14ac:dyDescent="0.2">
      <c r="A21635">
        <v>60464</v>
      </c>
      <c r="B21635">
        <v>61386</v>
      </c>
      <c r="C21635" s="23">
        <v>44341.51458333333</v>
      </c>
      <c r="D21635" s="23" t="str">
        <f t="shared" ref="D21635:D21698" si="6635">TEXT(E21635,"DDDD")</f>
        <v>Tuesday</v>
      </c>
      <c r="E21635" s="24">
        <f t="shared" ref="E21635:E21698" si="6636">INT(C21635)</f>
        <v>44341</v>
      </c>
      <c r="F21635" s="22">
        <f t="shared" ref="F21635:F21698" si="6637">YEAR(E21635)</f>
        <v>2021</v>
      </c>
      <c r="G21635" s="25">
        <f t="shared" si="6634"/>
        <v>0.51458333332993789</v>
      </c>
      <c r="H21635" t="s">
        <v>191</v>
      </c>
      <c r="K21635" t="s">
        <v>191</v>
      </c>
      <c r="N21635" t="s">
        <v>185</v>
      </c>
      <c r="O21635" t="s">
        <v>186</v>
      </c>
      <c r="P21635" t="s">
        <v>187</v>
      </c>
      <c r="Q21635" t="s">
        <v>202</v>
      </c>
      <c r="R21635" t="s">
        <v>191</v>
      </c>
      <c r="S21635" t="s">
        <v>203</v>
      </c>
      <c r="T21635">
        <v>4</v>
      </c>
      <c r="U21635">
        <v>4</v>
      </c>
      <c r="V21635" t="s">
        <v>191</v>
      </c>
      <c r="W21635" t="s">
        <v>222</v>
      </c>
      <c r="X21635" t="s">
        <v>191</v>
      </c>
      <c r="Y21635" t="s">
        <v>193</v>
      </c>
      <c r="Z21635" t="s">
        <v>191</v>
      </c>
    </row>
    <row r="21636" spans="1:26" x14ac:dyDescent="0.2">
      <c r="A21636">
        <v>60468</v>
      </c>
      <c r="B21636">
        <v>60469</v>
      </c>
      <c r="C21636" s="23">
        <v>44336.400694444441</v>
      </c>
      <c r="D21636" s="23" t="str">
        <f t="shared" si="6635"/>
        <v>Thursday</v>
      </c>
      <c r="E21636" s="24">
        <f t="shared" si="6636"/>
        <v>44336</v>
      </c>
      <c r="F21636" s="22">
        <f t="shared" si="6637"/>
        <v>2021</v>
      </c>
      <c r="G21636" s="25">
        <f t="shared" si="6634"/>
        <v>0.40069444444088731</v>
      </c>
      <c r="H21636" s="23">
        <v>44336.497916666667</v>
      </c>
      <c r="I21636" s="24">
        <f>INT(H21636)</f>
        <v>44336</v>
      </c>
      <c r="J21636" s="25">
        <f>MOD(H21636,1)</f>
        <v>0.49791666666715173</v>
      </c>
      <c r="K21636" t="s">
        <v>191</v>
      </c>
      <c r="N21636" t="s">
        <v>185</v>
      </c>
      <c r="O21636" t="s">
        <v>217</v>
      </c>
      <c r="P21636" t="s">
        <v>187</v>
      </c>
      <c r="Q21636" t="s">
        <v>188</v>
      </c>
      <c r="R21636" t="s">
        <v>189</v>
      </c>
      <c r="S21636" t="s">
        <v>190</v>
      </c>
      <c r="T21636">
        <v>3</v>
      </c>
      <c r="U21636">
        <v>3</v>
      </c>
      <c r="V21636" t="s">
        <v>191</v>
      </c>
      <c r="W21636" t="s">
        <v>196</v>
      </c>
      <c r="X21636" t="s">
        <v>191</v>
      </c>
      <c r="Y21636" t="s">
        <v>207</v>
      </c>
      <c r="Z21636" t="s">
        <v>191</v>
      </c>
    </row>
    <row r="21637" spans="1:26" x14ac:dyDescent="0.2">
      <c r="A21637">
        <v>60470</v>
      </c>
      <c r="B21637">
        <v>60471</v>
      </c>
      <c r="C21637" s="23">
        <v>44339.376388888886</v>
      </c>
      <c r="D21637" s="23" t="str">
        <f t="shared" si="6635"/>
        <v>Sunday</v>
      </c>
      <c r="E21637" s="24">
        <f t="shared" si="6636"/>
        <v>44339</v>
      </c>
      <c r="F21637" s="22">
        <f t="shared" si="6637"/>
        <v>2021</v>
      </c>
      <c r="G21637" s="25">
        <f t="shared" si="6634"/>
        <v>0.37638888888614019</v>
      </c>
      <c r="H21637" t="s">
        <v>191</v>
      </c>
      <c r="K21637" s="23">
        <v>44339.561805555553</v>
      </c>
      <c r="L21637" s="23"/>
      <c r="M21637" s="23"/>
      <c r="N21637" t="s">
        <v>185</v>
      </c>
      <c r="O21637" t="s">
        <v>186</v>
      </c>
      <c r="P21637" t="s">
        <v>187</v>
      </c>
      <c r="Q21637" t="s">
        <v>202</v>
      </c>
      <c r="R21637" t="s">
        <v>189</v>
      </c>
      <c r="S21637" t="s">
        <v>203</v>
      </c>
      <c r="T21637">
        <v>3</v>
      </c>
      <c r="U21637">
        <v>3</v>
      </c>
      <c r="V21637" t="s">
        <v>191</v>
      </c>
      <c r="W21637" t="s">
        <v>196</v>
      </c>
      <c r="X21637" t="s">
        <v>191</v>
      </c>
      <c r="Y21637" t="s">
        <v>207</v>
      </c>
      <c r="Z21637" t="s">
        <v>191</v>
      </c>
    </row>
    <row r="21638" spans="1:26" x14ac:dyDescent="0.2">
      <c r="A21638">
        <v>60475</v>
      </c>
      <c r="B21638">
        <v>60476</v>
      </c>
      <c r="C21638" s="23">
        <v>44339.709722222222</v>
      </c>
      <c r="D21638" s="23" t="str">
        <f t="shared" si="6635"/>
        <v>Sunday</v>
      </c>
      <c r="E21638" s="24">
        <f t="shared" si="6636"/>
        <v>44339</v>
      </c>
      <c r="F21638" s="22">
        <f t="shared" si="6637"/>
        <v>2021</v>
      </c>
      <c r="G21638" s="25">
        <f t="shared" si="6634"/>
        <v>0.70972222222189885</v>
      </c>
      <c r="H21638" t="s">
        <v>191</v>
      </c>
      <c r="K21638" s="23">
        <v>44339.859722222223</v>
      </c>
      <c r="L21638" s="23"/>
      <c r="M21638" s="23"/>
      <c r="N21638" t="s">
        <v>185</v>
      </c>
      <c r="O21638" t="s">
        <v>186</v>
      </c>
      <c r="P21638" t="s">
        <v>187</v>
      </c>
      <c r="Q21638" t="s">
        <v>202</v>
      </c>
      <c r="R21638" t="s">
        <v>201</v>
      </c>
      <c r="S21638" t="s">
        <v>203</v>
      </c>
      <c r="T21638">
        <v>2</v>
      </c>
      <c r="U21638">
        <v>2</v>
      </c>
      <c r="V21638" t="s">
        <v>191</v>
      </c>
      <c r="W21638" t="s">
        <v>199</v>
      </c>
      <c r="X21638" t="s">
        <v>191</v>
      </c>
      <c r="Y21638" t="s">
        <v>193</v>
      </c>
      <c r="Z21638" t="s">
        <v>191</v>
      </c>
    </row>
    <row r="21639" spans="1:26" x14ac:dyDescent="0.2">
      <c r="A21639">
        <v>60475</v>
      </c>
      <c r="B21639">
        <v>61424</v>
      </c>
      <c r="C21639" s="23">
        <v>44340.877083333333</v>
      </c>
      <c r="D21639" s="23" t="str">
        <f t="shared" si="6635"/>
        <v>Monday</v>
      </c>
      <c r="E21639" s="24">
        <f t="shared" si="6636"/>
        <v>44340</v>
      </c>
      <c r="F21639" s="22">
        <f t="shared" si="6637"/>
        <v>2021</v>
      </c>
      <c r="G21639" s="25">
        <f t="shared" si="6634"/>
        <v>0.87708333333284827</v>
      </c>
      <c r="H21639" t="s">
        <v>191</v>
      </c>
      <c r="K21639" s="23">
        <v>44341.136111111111</v>
      </c>
      <c r="L21639" s="23"/>
      <c r="M21639" s="23"/>
      <c r="N21639" t="s">
        <v>185</v>
      </c>
      <c r="O21639" t="s">
        <v>186</v>
      </c>
      <c r="P21639" t="s">
        <v>187</v>
      </c>
      <c r="Q21639" t="s">
        <v>202</v>
      </c>
      <c r="R21639" t="s">
        <v>201</v>
      </c>
      <c r="S21639" t="s">
        <v>203</v>
      </c>
      <c r="T21639">
        <v>3</v>
      </c>
      <c r="U21639">
        <v>3</v>
      </c>
      <c r="V21639" t="s">
        <v>1697</v>
      </c>
      <c r="W21639" t="s">
        <v>256</v>
      </c>
      <c r="X21639" t="s">
        <v>191</v>
      </c>
      <c r="Y21639" t="s">
        <v>193</v>
      </c>
      <c r="Z21639" t="s">
        <v>212</v>
      </c>
    </row>
    <row r="21640" spans="1:26" x14ac:dyDescent="0.2">
      <c r="A21640">
        <v>60477</v>
      </c>
      <c r="B21640">
        <v>60478</v>
      </c>
      <c r="C21640" s="23">
        <v>44337.373611111114</v>
      </c>
      <c r="D21640" s="23" t="str">
        <f t="shared" si="6635"/>
        <v>Friday</v>
      </c>
      <c r="E21640" s="24">
        <f t="shared" si="6636"/>
        <v>44337</v>
      </c>
      <c r="F21640" s="22">
        <f t="shared" si="6637"/>
        <v>2021</v>
      </c>
      <c r="G21640" s="25">
        <f t="shared" si="6634"/>
        <v>0.37361111111385981</v>
      </c>
      <c r="H21640" s="23">
        <v>44337.456250000003</v>
      </c>
      <c r="I21640" s="24">
        <f t="shared" ref="I21640:I21641" si="6638">INT(H21640)</f>
        <v>44337</v>
      </c>
      <c r="J21640" s="25">
        <f t="shared" ref="J21640:J21641" si="6639">MOD(H21640,1)</f>
        <v>0.45625000000291038</v>
      </c>
      <c r="K21640" s="23">
        <v>44337.631249999999</v>
      </c>
      <c r="L21640" s="24">
        <f t="shared" ref="L21640:L21641" si="6640">INT(K21640)</f>
        <v>44337</v>
      </c>
      <c r="M21640" s="25">
        <f t="shared" ref="M21640:M21641" si="6641">MOD(K21640,1)</f>
        <v>0.63124999999854481</v>
      </c>
      <c r="N21640" t="s">
        <v>185</v>
      </c>
      <c r="O21640" t="s">
        <v>232</v>
      </c>
      <c r="P21640" t="s">
        <v>187</v>
      </c>
      <c r="Q21640" t="s">
        <v>188</v>
      </c>
      <c r="R21640" t="s">
        <v>189</v>
      </c>
      <c r="S21640" t="s">
        <v>190</v>
      </c>
      <c r="T21640">
        <v>1</v>
      </c>
      <c r="U21640">
        <v>1</v>
      </c>
      <c r="V21640" t="s">
        <v>191</v>
      </c>
      <c r="W21640" t="s">
        <v>222</v>
      </c>
      <c r="X21640" t="s">
        <v>191</v>
      </c>
      <c r="Y21640" t="s">
        <v>207</v>
      </c>
      <c r="Z21640" t="s">
        <v>191</v>
      </c>
    </row>
    <row r="21641" spans="1:26" x14ac:dyDescent="0.2">
      <c r="A21641">
        <v>60479</v>
      </c>
      <c r="B21641">
        <v>60480</v>
      </c>
      <c r="C21641" s="23">
        <v>44290.201388888891</v>
      </c>
      <c r="D21641" s="23" t="str">
        <f t="shared" si="6635"/>
        <v>Sunday</v>
      </c>
      <c r="E21641" s="24">
        <f t="shared" si="6636"/>
        <v>44290</v>
      </c>
      <c r="F21641" s="22">
        <f t="shared" si="6637"/>
        <v>2021</v>
      </c>
      <c r="G21641" s="25">
        <f t="shared" si="6634"/>
        <v>0.20138888889050577</v>
      </c>
      <c r="H21641" s="23">
        <v>44290.381944444445</v>
      </c>
      <c r="I21641" s="24">
        <f t="shared" si="6638"/>
        <v>44290</v>
      </c>
      <c r="J21641" s="25">
        <f t="shared" si="6639"/>
        <v>0.38194444444525288</v>
      </c>
      <c r="K21641" s="23">
        <v>44290.407638888886</v>
      </c>
      <c r="L21641" s="24">
        <f t="shared" si="6640"/>
        <v>44290</v>
      </c>
      <c r="M21641" s="25">
        <f t="shared" si="6641"/>
        <v>0.40763888888614019</v>
      </c>
      <c r="N21641" t="s">
        <v>215</v>
      </c>
      <c r="O21641" t="s">
        <v>195</v>
      </c>
      <c r="P21641" t="s">
        <v>187</v>
      </c>
      <c r="Q21641" t="s">
        <v>188</v>
      </c>
      <c r="R21641" t="s">
        <v>208</v>
      </c>
      <c r="S21641" t="s">
        <v>190</v>
      </c>
      <c r="T21641">
        <v>1</v>
      </c>
      <c r="U21641">
        <v>1</v>
      </c>
      <c r="V21641" t="s">
        <v>191</v>
      </c>
      <c r="W21641" t="s">
        <v>222</v>
      </c>
      <c r="X21641" t="s">
        <v>191</v>
      </c>
      <c r="Y21641" t="s">
        <v>197</v>
      </c>
      <c r="Z21641" t="s">
        <v>191</v>
      </c>
    </row>
    <row r="21642" spans="1:26" x14ac:dyDescent="0.2">
      <c r="A21642">
        <v>60482</v>
      </c>
      <c r="B21642">
        <v>62336</v>
      </c>
      <c r="C21642" s="23">
        <v>44343.324999999997</v>
      </c>
      <c r="D21642" s="23" t="str">
        <f t="shared" si="6635"/>
        <v>Thursday</v>
      </c>
      <c r="E21642" s="24">
        <f t="shared" si="6636"/>
        <v>44343</v>
      </c>
      <c r="F21642" s="22">
        <f t="shared" si="6637"/>
        <v>2021</v>
      </c>
      <c r="G21642" s="25">
        <f t="shared" si="6634"/>
        <v>0.32499999999708962</v>
      </c>
      <c r="H21642" t="s">
        <v>191</v>
      </c>
      <c r="K21642" t="s">
        <v>191</v>
      </c>
      <c r="N21642" t="s">
        <v>185</v>
      </c>
      <c r="O21642" t="s">
        <v>186</v>
      </c>
      <c r="P21642" t="s">
        <v>187</v>
      </c>
      <c r="Q21642" t="s">
        <v>202</v>
      </c>
      <c r="R21642" t="s">
        <v>201</v>
      </c>
      <c r="S21642" t="s">
        <v>203</v>
      </c>
      <c r="T21642">
        <v>3</v>
      </c>
      <c r="U21642">
        <v>3</v>
      </c>
      <c r="V21642" t="s">
        <v>191</v>
      </c>
      <c r="W21642" t="s">
        <v>199</v>
      </c>
      <c r="X21642" t="s">
        <v>191</v>
      </c>
      <c r="Y21642" t="s">
        <v>193</v>
      </c>
      <c r="Z21642" t="s">
        <v>212</v>
      </c>
    </row>
    <row r="21643" spans="1:26" x14ac:dyDescent="0.2">
      <c r="A21643">
        <v>60485</v>
      </c>
      <c r="B21643">
        <v>60486</v>
      </c>
      <c r="C21643" s="23">
        <v>44333.336111111108</v>
      </c>
      <c r="D21643" s="23" t="str">
        <f t="shared" si="6635"/>
        <v>Monday</v>
      </c>
      <c r="E21643" s="24">
        <f t="shared" si="6636"/>
        <v>44333</v>
      </c>
      <c r="F21643" s="22">
        <f t="shared" si="6637"/>
        <v>2021</v>
      </c>
      <c r="G21643" s="25">
        <f t="shared" si="6634"/>
        <v>0.33611111110803904</v>
      </c>
      <c r="H21643" s="23">
        <v>44333.47152777778</v>
      </c>
      <c r="I21643" s="24">
        <f t="shared" ref="I21643:I21644" si="6642">INT(H21643)</f>
        <v>44333</v>
      </c>
      <c r="J21643" s="25">
        <f t="shared" ref="J21643:J21644" si="6643">MOD(H21643,1)</f>
        <v>0.47152777777955635</v>
      </c>
      <c r="K21643" s="23">
        <v>44333.547222222223</v>
      </c>
      <c r="L21643" s="24">
        <f t="shared" ref="L21643:L21644" si="6644">INT(K21643)</f>
        <v>44333</v>
      </c>
      <c r="M21643" s="25">
        <f t="shared" ref="M21643:M21644" si="6645">MOD(K21643,1)</f>
        <v>0.54722222222335404</v>
      </c>
      <c r="N21643" t="s">
        <v>185</v>
      </c>
      <c r="O21643" t="s">
        <v>206</v>
      </c>
      <c r="P21643" t="s">
        <v>187</v>
      </c>
      <c r="Q21643" t="s">
        <v>188</v>
      </c>
      <c r="R21643" t="s">
        <v>189</v>
      </c>
      <c r="S21643" t="s">
        <v>190</v>
      </c>
      <c r="T21643">
        <v>2</v>
      </c>
      <c r="U21643">
        <v>2</v>
      </c>
      <c r="V21643" t="s">
        <v>191</v>
      </c>
      <c r="W21643" t="s">
        <v>222</v>
      </c>
      <c r="X21643" t="s">
        <v>191</v>
      </c>
      <c r="Y21643" t="s">
        <v>197</v>
      </c>
      <c r="Z21643" t="s">
        <v>191</v>
      </c>
    </row>
    <row r="21644" spans="1:26" x14ac:dyDescent="0.2">
      <c r="A21644">
        <v>60496</v>
      </c>
      <c r="B21644">
        <v>60497</v>
      </c>
      <c r="C21644" s="23">
        <v>44336.64166666667</v>
      </c>
      <c r="D21644" s="23" t="str">
        <f t="shared" si="6635"/>
        <v>Thursday</v>
      </c>
      <c r="E21644" s="24">
        <f t="shared" si="6636"/>
        <v>44336</v>
      </c>
      <c r="F21644" s="22">
        <f t="shared" si="6637"/>
        <v>2021</v>
      </c>
      <c r="G21644" s="25">
        <f t="shared" si="6634"/>
        <v>0.64166666667006211</v>
      </c>
      <c r="H21644" s="23">
        <v>44336.864583333336</v>
      </c>
      <c r="I21644" s="24">
        <f t="shared" si="6642"/>
        <v>44336</v>
      </c>
      <c r="J21644" s="25">
        <f t="shared" si="6643"/>
        <v>0.86458333333575865</v>
      </c>
      <c r="K21644" s="23">
        <v>44337.061111111114</v>
      </c>
      <c r="L21644" s="24">
        <f t="shared" si="6644"/>
        <v>44337</v>
      </c>
      <c r="M21644" s="25">
        <f t="shared" si="6645"/>
        <v>6.1111111113859806E-2</v>
      </c>
      <c r="N21644" t="s">
        <v>185</v>
      </c>
      <c r="O21644" t="s">
        <v>186</v>
      </c>
      <c r="P21644" t="s">
        <v>187</v>
      </c>
      <c r="Q21644" t="s">
        <v>188</v>
      </c>
      <c r="R21644" t="s">
        <v>198</v>
      </c>
      <c r="S21644" t="s">
        <v>190</v>
      </c>
      <c r="T21644">
        <v>2</v>
      </c>
      <c r="U21644">
        <v>2</v>
      </c>
      <c r="V21644" t="s">
        <v>191</v>
      </c>
      <c r="W21644" t="s">
        <v>199</v>
      </c>
      <c r="X21644" t="s">
        <v>191</v>
      </c>
      <c r="Y21644" t="s">
        <v>193</v>
      </c>
      <c r="Z21644" t="s">
        <v>191</v>
      </c>
    </row>
    <row r="21645" spans="1:26" x14ac:dyDescent="0.2">
      <c r="A21645">
        <v>60501</v>
      </c>
      <c r="B21645">
        <v>60502</v>
      </c>
      <c r="C21645" s="23">
        <v>44338.865277777775</v>
      </c>
      <c r="D21645" s="23" t="str">
        <f t="shared" si="6635"/>
        <v>Saturday</v>
      </c>
      <c r="E21645" s="24">
        <f t="shared" si="6636"/>
        <v>44338</v>
      </c>
      <c r="F21645" s="22">
        <f t="shared" si="6637"/>
        <v>2021</v>
      </c>
      <c r="G21645" s="25">
        <f t="shared" si="6634"/>
        <v>0.86527777777519077</v>
      </c>
      <c r="H21645" t="s">
        <v>191</v>
      </c>
      <c r="K21645" s="23">
        <v>44339.044444444444</v>
      </c>
      <c r="L21645" s="23"/>
      <c r="M21645" s="23"/>
      <c r="N21645" t="s">
        <v>185</v>
      </c>
      <c r="O21645" t="s">
        <v>186</v>
      </c>
      <c r="P21645" t="s">
        <v>187</v>
      </c>
      <c r="Q21645" t="s">
        <v>202</v>
      </c>
      <c r="R21645" t="s">
        <v>198</v>
      </c>
      <c r="S21645" t="s">
        <v>203</v>
      </c>
      <c r="T21645">
        <v>3</v>
      </c>
      <c r="U21645">
        <v>3</v>
      </c>
      <c r="V21645" t="s">
        <v>191</v>
      </c>
      <c r="W21645" t="s">
        <v>199</v>
      </c>
      <c r="X21645" t="s">
        <v>191</v>
      </c>
      <c r="Y21645" t="s">
        <v>193</v>
      </c>
      <c r="Z21645" t="s">
        <v>212</v>
      </c>
    </row>
    <row r="21646" spans="1:26" x14ac:dyDescent="0.2">
      <c r="A21646">
        <v>60503</v>
      </c>
      <c r="B21646">
        <v>60504</v>
      </c>
      <c r="C21646" s="23">
        <v>44337.589583333334</v>
      </c>
      <c r="D21646" s="23" t="str">
        <f t="shared" si="6635"/>
        <v>Friday</v>
      </c>
      <c r="E21646" s="24">
        <f t="shared" si="6636"/>
        <v>44337</v>
      </c>
      <c r="F21646" s="22">
        <f t="shared" si="6637"/>
        <v>2021</v>
      </c>
      <c r="G21646" s="25">
        <f t="shared" si="6634"/>
        <v>0.58958333333430346</v>
      </c>
      <c r="H21646" s="23">
        <v>44337.652083333334</v>
      </c>
      <c r="I21646" s="24">
        <f t="shared" ref="I21646:I21648" si="6646">INT(H21646)</f>
        <v>44337</v>
      </c>
      <c r="J21646" s="25">
        <f t="shared" ref="J21646:J21648" si="6647">MOD(H21646,1)</f>
        <v>0.65208333333430346</v>
      </c>
      <c r="K21646" t="s">
        <v>191</v>
      </c>
      <c r="N21646" t="s">
        <v>185</v>
      </c>
      <c r="O21646" t="s">
        <v>186</v>
      </c>
      <c r="P21646" t="s">
        <v>187</v>
      </c>
      <c r="Q21646" t="s">
        <v>188</v>
      </c>
      <c r="R21646" t="s">
        <v>198</v>
      </c>
      <c r="S21646" t="s">
        <v>190</v>
      </c>
      <c r="T21646">
        <v>2</v>
      </c>
      <c r="U21646">
        <v>2</v>
      </c>
      <c r="V21646" t="s">
        <v>191</v>
      </c>
      <c r="W21646" t="s">
        <v>199</v>
      </c>
      <c r="X21646" t="s">
        <v>191</v>
      </c>
      <c r="Y21646" t="s">
        <v>193</v>
      </c>
      <c r="Z21646" t="s">
        <v>191</v>
      </c>
    </row>
    <row r="21647" spans="1:26" x14ac:dyDescent="0.2">
      <c r="A21647">
        <v>60508</v>
      </c>
      <c r="B21647">
        <v>60509</v>
      </c>
      <c r="C21647" s="23">
        <v>44337.663194444445</v>
      </c>
      <c r="D21647" s="23" t="str">
        <f t="shared" si="6635"/>
        <v>Friday</v>
      </c>
      <c r="E21647" s="24">
        <f t="shared" si="6636"/>
        <v>44337</v>
      </c>
      <c r="F21647" s="22">
        <f t="shared" si="6637"/>
        <v>2021</v>
      </c>
      <c r="G21647" s="25">
        <f t="shared" si="6634"/>
        <v>0.66319444444525288</v>
      </c>
      <c r="H21647" s="23">
        <v>44337.723611111112</v>
      </c>
      <c r="I21647" s="24">
        <f t="shared" si="6646"/>
        <v>44337</v>
      </c>
      <c r="J21647" s="25">
        <f t="shared" si="6647"/>
        <v>0.72361111111240461</v>
      </c>
      <c r="K21647" s="23">
        <v>44337.82708333333</v>
      </c>
      <c r="L21647" s="24">
        <f t="shared" ref="L21647:L21648" si="6648">INT(K21647)</f>
        <v>44337</v>
      </c>
      <c r="M21647" s="25">
        <f t="shared" ref="M21647:M21648" si="6649">MOD(K21647,1)</f>
        <v>0.82708333332993789</v>
      </c>
      <c r="N21647" t="s">
        <v>185</v>
      </c>
      <c r="O21647" t="s">
        <v>186</v>
      </c>
      <c r="P21647" t="s">
        <v>187</v>
      </c>
      <c r="Q21647" t="s">
        <v>228</v>
      </c>
      <c r="R21647" t="s">
        <v>198</v>
      </c>
      <c r="S21647" t="s">
        <v>229</v>
      </c>
      <c r="T21647">
        <v>3</v>
      </c>
      <c r="U21647">
        <v>3</v>
      </c>
      <c r="V21647" t="s">
        <v>191</v>
      </c>
      <c r="W21647" t="s">
        <v>199</v>
      </c>
      <c r="X21647" t="s">
        <v>191</v>
      </c>
      <c r="Y21647" t="s">
        <v>197</v>
      </c>
      <c r="Z21647" t="s">
        <v>191</v>
      </c>
    </row>
    <row r="21648" spans="1:26" x14ac:dyDescent="0.2">
      <c r="A21648">
        <v>60515</v>
      </c>
      <c r="B21648">
        <v>60516</v>
      </c>
      <c r="C21648" s="23">
        <v>44338.972916666666</v>
      </c>
      <c r="D21648" s="23" t="str">
        <f t="shared" si="6635"/>
        <v>Saturday</v>
      </c>
      <c r="E21648" s="24">
        <f t="shared" si="6636"/>
        <v>44338</v>
      </c>
      <c r="F21648" s="22">
        <f t="shared" si="6637"/>
        <v>2021</v>
      </c>
      <c r="G21648" s="25">
        <f t="shared" si="6634"/>
        <v>0.97291666666569654</v>
      </c>
      <c r="H21648" s="23">
        <v>44339.102777777778</v>
      </c>
      <c r="I21648" s="24">
        <f t="shared" si="6646"/>
        <v>44339</v>
      </c>
      <c r="J21648" s="25">
        <f t="shared" si="6647"/>
        <v>0.10277777777810115</v>
      </c>
      <c r="K21648" s="23">
        <v>44339.122916666667</v>
      </c>
      <c r="L21648" s="24">
        <f t="shared" si="6648"/>
        <v>44339</v>
      </c>
      <c r="M21648" s="25">
        <f t="shared" si="6649"/>
        <v>0.12291666666715173</v>
      </c>
      <c r="N21648" t="s">
        <v>185</v>
      </c>
      <c r="O21648" t="s">
        <v>234</v>
      </c>
      <c r="P21648" t="s">
        <v>187</v>
      </c>
      <c r="Q21648" t="s">
        <v>228</v>
      </c>
      <c r="R21648" t="s">
        <v>198</v>
      </c>
      <c r="S21648" t="s">
        <v>229</v>
      </c>
      <c r="T21648">
        <v>3</v>
      </c>
      <c r="U21648">
        <v>3</v>
      </c>
      <c r="V21648" t="s">
        <v>191</v>
      </c>
      <c r="W21648" t="s">
        <v>199</v>
      </c>
      <c r="X21648" t="s">
        <v>191</v>
      </c>
      <c r="Y21648" t="s">
        <v>193</v>
      </c>
      <c r="Z21648" t="s">
        <v>191</v>
      </c>
    </row>
    <row r="21649" spans="1:26" x14ac:dyDescent="0.2">
      <c r="A21649">
        <v>60515</v>
      </c>
      <c r="B21649">
        <v>60976</v>
      </c>
      <c r="C21649" s="23">
        <v>44340.638194444444</v>
      </c>
      <c r="D21649" s="23" t="str">
        <f t="shared" si="6635"/>
        <v>Monday</v>
      </c>
      <c r="E21649" s="24">
        <f t="shared" si="6636"/>
        <v>44340</v>
      </c>
      <c r="F21649" s="22">
        <f t="shared" si="6637"/>
        <v>2021</v>
      </c>
      <c r="G21649" s="25">
        <f t="shared" si="6634"/>
        <v>0.63819444444379769</v>
      </c>
      <c r="H21649" t="s">
        <v>191</v>
      </c>
      <c r="K21649" s="23">
        <v>44340.818749999999</v>
      </c>
      <c r="L21649" s="23"/>
      <c r="M21649" s="23"/>
      <c r="N21649" t="s">
        <v>185</v>
      </c>
      <c r="O21649" t="s">
        <v>186</v>
      </c>
      <c r="P21649" t="s">
        <v>187</v>
      </c>
      <c r="Q21649" t="s">
        <v>202</v>
      </c>
      <c r="R21649" t="s">
        <v>198</v>
      </c>
      <c r="S21649" t="s">
        <v>203</v>
      </c>
      <c r="T21649">
        <v>3</v>
      </c>
      <c r="U21649">
        <v>3</v>
      </c>
      <c r="V21649" t="s">
        <v>257</v>
      </c>
      <c r="W21649" t="s">
        <v>210</v>
      </c>
      <c r="X21649" t="s">
        <v>191</v>
      </c>
      <c r="Y21649" t="s">
        <v>193</v>
      </c>
      <c r="Z21649" t="s">
        <v>200</v>
      </c>
    </row>
    <row r="21650" spans="1:26" x14ac:dyDescent="0.2">
      <c r="A21650">
        <v>60520</v>
      </c>
      <c r="B21650">
        <v>60521</v>
      </c>
      <c r="C21650" s="23">
        <v>44338.909722222219</v>
      </c>
      <c r="D21650" s="23" t="str">
        <f t="shared" si="6635"/>
        <v>Saturday</v>
      </c>
      <c r="E21650" s="24">
        <f t="shared" si="6636"/>
        <v>44338</v>
      </c>
      <c r="F21650" s="22">
        <f t="shared" si="6637"/>
        <v>2021</v>
      </c>
      <c r="G21650" s="25">
        <f t="shared" si="6634"/>
        <v>0.90972222221898846</v>
      </c>
      <c r="H21650" t="s">
        <v>191</v>
      </c>
      <c r="K21650" s="23">
        <v>44339.03125</v>
      </c>
      <c r="L21650" s="23"/>
      <c r="M21650" s="23"/>
      <c r="N21650" t="s">
        <v>185</v>
      </c>
      <c r="O21650" t="s">
        <v>186</v>
      </c>
      <c r="P21650" t="s">
        <v>187</v>
      </c>
      <c r="Q21650" t="s">
        <v>202</v>
      </c>
      <c r="R21650" t="s">
        <v>191</v>
      </c>
      <c r="S21650" t="s">
        <v>203</v>
      </c>
      <c r="T21650">
        <v>3</v>
      </c>
      <c r="U21650">
        <v>3</v>
      </c>
      <c r="V21650" t="s">
        <v>191</v>
      </c>
      <c r="W21650" t="s">
        <v>199</v>
      </c>
      <c r="X21650" t="s">
        <v>191</v>
      </c>
      <c r="Y21650" t="s">
        <v>193</v>
      </c>
      <c r="Z21650" t="s">
        <v>212</v>
      </c>
    </row>
    <row r="21651" spans="1:26" x14ac:dyDescent="0.2">
      <c r="A21651">
        <v>60522</v>
      </c>
      <c r="B21651">
        <v>60523</v>
      </c>
      <c r="C21651" s="23">
        <v>44339.668749999997</v>
      </c>
      <c r="D21651" s="23" t="str">
        <f t="shared" si="6635"/>
        <v>Sunday</v>
      </c>
      <c r="E21651" s="24">
        <f t="shared" si="6636"/>
        <v>44339</v>
      </c>
      <c r="F21651" s="22">
        <f t="shared" si="6637"/>
        <v>2021</v>
      </c>
      <c r="G21651" s="25">
        <f t="shared" si="6634"/>
        <v>0.66874999999708962</v>
      </c>
      <c r="H21651" t="s">
        <v>191</v>
      </c>
      <c r="K21651" s="23">
        <v>44339.670138888891</v>
      </c>
      <c r="L21651" s="23"/>
      <c r="M21651" s="23"/>
      <c r="N21651" t="s">
        <v>185</v>
      </c>
      <c r="O21651" t="s">
        <v>186</v>
      </c>
      <c r="P21651" t="s">
        <v>187</v>
      </c>
      <c r="Q21651" t="s">
        <v>202</v>
      </c>
      <c r="R21651" t="s">
        <v>191</v>
      </c>
      <c r="S21651" t="s">
        <v>203</v>
      </c>
      <c r="T21651">
        <v>2</v>
      </c>
      <c r="U21651">
        <v>2</v>
      </c>
      <c r="V21651" t="s">
        <v>236</v>
      </c>
      <c r="W21651" t="s">
        <v>199</v>
      </c>
      <c r="X21651" t="s">
        <v>191</v>
      </c>
      <c r="Y21651" t="s">
        <v>207</v>
      </c>
      <c r="Z21651" t="s">
        <v>212</v>
      </c>
    </row>
    <row r="21652" spans="1:26" x14ac:dyDescent="0.2">
      <c r="A21652">
        <v>60530</v>
      </c>
      <c r="B21652">
        <v>60531</v>
      </c>
      <c r="C21652" s="23">
        <v>44339.593055555553</v>
      </c>
      <c r="D21652" s="23" t="str">
        <f t="shared" si="6635"/>
        <v>Sunday</v>
      </c>
      <c r="E21652" s="24">
        <f t="shared" si="6636"/>
        <v>44339</v>
      </c>
      <c r="F21652" s="22">
        <f t="shared" si="6637"/>
        <v>2021</v>
      </c>
      <c r="G21652" s="25">
        <f t="shared" si="6634"/>
        <v>0.59305555555329192</v>
      </c>
      <c r="H21652" t="s">
        <v>191</v>
      </c>
      <c r="K21652" s="23">
        <v>44339.726388888892</v>
      </c>
      <c r="L21652" s="23"/>
      <c r="M21652" s="23"/>
      <c r="N21652" t="s">
        <v>185</v>
      </c>
      <c r="O21652" t="s">
        <v>186</v>
      </c>
      <c r="P21652" t="s">
        <v>237</v>
      </c>
      <c r="Q21652" t="s">
        <v>202</v>
      </c>
      <c r="R21652" t="s">
        <v>198</v>
      </c>
      <c r="S21652" t="s">
        <v>203</v>
      </c>
      <c r="T21652">
        <v>2</v>
      </c>
      <c r="U21652">
        <v>2</v>
      </c>
      <c r="V21652" t="s">
        <v>1698</v>
      </c>
      <c r="W21652" t="s">
        <v>226</v>
      </c>
      <c r="X21652" t="s">
        <v>191</v>
      </c>
      <c r="Y21652" t="s">
        <v>193</v>
      </c>
      <c r="Z21652" t="s">
        <v>212</v>
      </c>
    </row>
    <row r="21653" spans="1:26" x14ac:dyDescent="0.2">
      <c r="A21653">
        <v>60530</v>
      </c>
      <c r="B21653">
        <v>62985</v>
      </c>
      <c r="C21653" s="23">
        <v>44344.540277777778</v>
      </c>
      <c r="D21653" s="23" t="str">
        <f t="shared" si="6635"/>
        <v>Friday</v>
      </c>
      <c r="E21653" s="24">
        <f t="shared" si="6636"/>
        <v>44344</v>
      </c>
      <c r="F21653" s="22">
        <f t="shared" si="6637"/>
        <v>2021</v>
      </c>
      <c r="G21653" s="25">
        <f t="shared" si="6634"/>
        <v>0.54027777777810115</v>
      </c>
      <c r="H21653" t="s">
        <v>191</v>
      </c>
      <c r="K21653" s="23">
        <v>44344.831250000003</v>
      </c>
      <c r="L21653" s="23"/>
      <c r="M21653" s="23"/>
      <c r="N21653" t="s">
        <v>185</v>
      </c>
      <c r="O21653" t="s">
        <v>186</v>
      </c>
      <c r="P21653" t="s">
        <v>237</v>
      </c>
      <c r="Q21653" t="s">
        <v>202</v>
      </c>
      <c r="R21653" t="s">
        <v>198</v>
      </c>
      <c r="S21653" t="s">
        <v>203</v>
      </c>
      <c r="T21653">
        <v>3</v>
      </c>
      <c r="U21653">
        <v>3</v>
      </c>
      <c r="V21653" t="s">
        <v>1699</v>
      </c>
      <c r="W21653" t="s">
        <v>210</v>
      </c>
      <c r="X21653" t="s">
        <v>191</v>
      </c>
      <c r="Y21653" t="s">
        <v>193</v>
      </c>
      <c r="Z21653" t="s">
        <v>286</v>
      </c>
    </row>
    <row r="21654" spans="1:26" x14ac:dyDescent="0.2">
      <c r="A21654">
        <v>60534</v>
      </c>
      <c r="B21654">
        <v>60535</v>
      </c>
      <c r="C21654" s="23">
        <v>44339.767361111109</v>
      </c>
      <c r="D21654" s="23" t="str">
        <f t="shared" si="6635"/>
        <v>Sunday</v>
      </c>
      <c r="E21654" s="24">
        <f t="shared" si="6636"/>
        <v>44339</v>
      </c>
      <c r="F21654" s="22">
        <f t="shared" si="6637"/>
        <v>2021</v>
      </c>
      <c r="G21654" s="25">
        <f t="shared" si="6634"/>
        <v>0.76736111110949423</v>
      </c>
      <c r="H21654" t="s">
        <v>191</v>
      </c>
      <c r="K21654" s="23">
        <v>44339.870138888888</v>
      </c>
      <c r="L21654" s="23"/>
      <c r="M21654" s="23"/>
      <c r="N21654" t="s">
        <v>185</v>
      </c>
      <c r="O21654" t="s">
        <v>186</v>
      </c>
      <c r="P21654" t="s">
        <v>237</v>
      </c>
      <c r="Q21654" t="s">
        <v>202</v>
      </c>
      <c r="R21654" t="s">
        <v>191</v>
      </c>
      <c r="S21654" t="s">
        <v>203</v>
      </c>
      <c r="T21654">
        <v>3</v>
      </c>
      <c r="U21654">
        <v>3</v>
      </c>
      <c r="V21654" t="s">
        <v>191</v>
      </c>
      <c r="W21654" t="s">
        <v>196</v>
      </c>
      <c r="X21654" t="s">
        <v>191</v>
      </c>
      <c r="Y21654" t="s">
        <v>193</v>
      </c>
      <c r="Z21654" t="s">
        <v>191</v>
      </c>
    </row>
    <row r="21655" spans="1:26" x14ac:dyDescent="0.2">
      <c r="A21655">
        <v>60544</v>
      </c>
      <c r="B21655">
        <v>60545</v>
      </c>
      <c r="C21655" s="23">
        <v>44338.968055555553</v>
      </c>
      <c r="D21655" s="23" t="str">
        <f t="shared" si="6635"/>
        <v>Saturday</v>
      </c>
      <c r="E21655" s="24">
        <f t="shared" si="6636"/>
        <v>44338</v>
      </c>
      <c r="F21655" s="22">
        <f t="shared" si="6637"/>
        <v>2021</v>
      </c>
      <c r="G21655" s="25">
        <f t="shared" si="6634"/>
        <v>0.96805555555329192</v>
      </c>
      <c r="H21655" s="23">
        <v>44339.03125</v>
      </c>
      <c r="I21655" s="24">
        <f>INT(H21655)</f>
        <v>44339</v>
      </c>
      <c r="J21655" s="25">
        <f>MOD(H21655,1)</f>
        <v>3.125E-2</v>
      </c>
      <c r="K21655" s="23">
        <v>44339.080555555556</v>
      </c>
      <c r="L21655" s="24">
        <f>INT(K21655)</f>
        <v>44339</v>
      </c>
      <c r="M21655" s="25">
        <f>MOD(K21655,1)</f>
        <v>8.0555555556202307E-2</v>
      </c>
      <c r="N21655" t="s">
        <v>185</v>
      </c>
      <c r="O21655" t="s">
        <v>186</v>
      </c>
      <c r="P21655" t="s">
        <v>187</v>
      </c>
      <c r="Q21655" t="s">
        <v>228</v>
      </c>
      <c r="R21655" t="s">
        <v>189</v>
      </c>
      <c r="S21655" t="s">
        <v>229</v>
      </c>
      <c r="T21655">
        <v>3</v>
      </c>
      <c r="U21655">
        <v>3</v>
      </c>
      <c r="V21655" t="s">
        <v>284</v>
      </c>
      <c r="W21655" t="s">
        <v>196</v>
      </c>
      <c r="X21655" t="s">
        <v>191</v>
      </c>
      <c r="Y21655" t="s">
        <v>193</v>
      </c>
      <c r="Z21655" t="s">
        <v>200</v>
      </c>
    </row>
    <row r="21656" spans="1:26" x14ac:dyDescent="0.2">
      <c r="A21656">
        <v>60563</v>
      </c>
      <c r="B21656">
        <v>60564</v>
      </c>
      <c r="C21656" s="23">
        <v>44339.377083333333</v>
      </c>
      <c r="D21656" s="23" t="str">
        <f t="shared" si="6635"/>
        <v>Sunday</v>
      </c>
      <c r="E21656" s="24">
        <f t="shared" si="6636"/>
        <v>44339</v>
      </c>
      <c r="F21656" s="22">
        <f t="shared" si="6637"/>
        <v>2021</v>
      </c>
      <c r="G21656" s="25">
        <f t="shared" si="6634"/>
        <v>0.37708333333284827</v>
      </c>
      <c r="H21656" t="s">
        <v>191</v>
      </c>
      <c r="K21656" s="23">
        <v>44339.443055555559</v>
      </c>
      <c r="L21656" s="23"/>
      <c r="M21656" s="23"/>
      <c r="N21656" t="s">
        <v>185</v>
      </c>
      <c r="O21656" t="s">
        <v>186</v>
      </c>
      <c r="P21656" t="s">
        <v>237</v>
      </c>
      <c r="Q21656" t="s">
        <v>202</v>
      </c>
      <c r="R21656" t="s">
        <v>198</v>
      </c>
      <c r="S21656" t="s">
        <v>203</v>
      </c>
      <c r="T21656">
        <v>3</v>
      </c>
      <c r="U21656">
        <v>3</v>
      </c>
      <c r="V21656" t="s">
        <v>191</v>
      </c>
      <c r="W21656" t="s">
        <v>210</v>
      </c>
      <c r="X21656" t="s">
        <v>191</v>
      </c>
      <c r="Y21656" t="s">
        <v>193</v>
      </c>
      <c r="Z21656" t="s">
        <v>191</v>
      </c>
    </row>
    <row r="21657" spans="1:26" x14ac:dyDescent="0.2">
      <c r="A21657">
        <v>60565</v>
      </c>
      <c r="B21657">
        <v>60566</v>
      </c>
      <c r="C21657" s="23">
        <v>44339.893750000003</v>
      </c>
      <c r="D21657" s="23" t="str">
        <f t="shared" si="6635"/>
        <v>Sunday</v>
      </c>
      <c r="E21657" s="24">
        <f t="shared" si="6636"/>
        <v>44339</v>
      </c>
      <c r="F21657" s="22">
        <f t="shared" si="6637"/>
        <v>2021</v>
      </c>
      <c r="G21657" s="25">
        <f t="shared" si="6634"/>
        <v>0.89375000000291038</v>
      </c>
      <c r="H21657" t="s">
        <v>191</v>
      </c>
      <c r="K21657" s="23">
        <v>44339.927777777775</v>
      </c>
      <c r="L21657" s="23"/>
      <c r="M21657" s="23"/>
      <c r="N21657" t="s">
        <v>185</v>
      </c>
      <c r="O21657" t="s">
        <v>186</v>
      </c>
      <c r="P21657" t="s">
        <v>237</v>
      </c>
      <c r="Q21657" t="s">
        <v>202</v>
      </c>
      <c r="R21657" t="s">
        <v>198</v>
      </c>
      <c r="S21657" t="s">
        <v>203</v>
      </c>
      <c r="T21657">
        <v>3</v>
      </c>
      <c r="U21657">
        <v>3</v>
      </c>
      <c r="V21657" t="s">
        <v>191</v>
      </c>
      <c r="W21657" t="s">
        <v>196</v>
      </c>
      <c r="X21657" t="s">
        <v>255</v>
      </c>
      <c r="Y21657" t="s">
        <v>193</v>
      </c>
      <c r="Z21657" t="s">
        <v>286</v>
      </c>
    </row>
    <row r="21658" spans="1:26" x14ac:dyDescent="0.2">
      <c r="A21658">
        <v>60570</v>
      </c>
      <c r="B21658">
        <v>60571</v>
      </c>
      <c r="C21658" s="23">
        <v>44339.554861111108</v>
      </c>
      <c r="D21658" s="23" t="str">
        <f t="shared" si="6635"/>
        <v>Sunday</v>
      </c>
      <c r="E21658" s="24">
        <f t="shared" si="6636"/>
        <v>44339</v>
      </c>
      <c r="F21658" s="22">
        <f t="shared" si="6637"/>
        <v>2021</v>
      </c>
      <c r="G21658" s="25">
        <f t="shared" si="6634"/>
        <v>0.55486111110803904</v>
      </c>
      <c r="H21658" t="s">
        <v>191</v>
      </c>
      <c r="K21658" s="23">
        <v>44339.668749999997</v>
      </c>
      <c r="L21658" s="23"/>
      <c r="M21658" s="23"/>
      <c r="N21658" t="s">
        <v>185</v>
      </c>
      <c r="O21658" t="s">
        <v>186</v>
      </c>
      <c r="P21658" t="s">
        <v>237</v>
      </c>
      <c r="Q21658" t="s">
        <v>202</v>
      </c>
      <c r="R21658" t="s">
        <v>221</v>
      </c>
      <c r="S21658" t="s">
        <v>203</v>
      </c>
      <c r="T21658">
        <v>3</v>
      </c>
      <c r="U21658">
        <v>3</v>
      </c>
      <c r="V21658" t="s">
        <v>191</v>
      </c>
      <c r="W21658" t="s">
        <v>214</v>
      </c>
      <c r="X21658" t="s">
        <v>191</v>
      </c>
      <c r="Y21658" t="s">
        <v>193</v>
      </c>
      <c r="Z21658" t="s">
        <v>191</v>
      </c>
    </row>
    <row r="21659" spans="1:26" x14ac:dyDescent="0.2">
      <c r="A21659">
        <v>60574</v>
      </c>
      <c r="B21659">
        <v>60575</v>
      </c>
      <c r="C21659" s="23">
        <v>44339.538194444445</v>
      </c>
      <c r="D21659" s="23" t="str">
        <f t="shared" si="6635"/>
        <v>Sunday</v>
      </c>
      <c r="E21659" s="24">
        <f t="shared" si="6636"/>
        <v>44339</v>
      </c>
      <c r="F21659" s="22">
        <f t="shared" si="6637"/>
        <v>2021</v>
      </c>
      <c r="G21659" s="25">
        <f t="shared" si="6634"/>
        <v>0.53819444444525288</v>
      </c>
      <c r="H21659" t="s">
        <v>191</v>
      </c>
      <c r="K21659" s="23">
        <v>44339.747916666667</v>
      </c>
      <c r="L21659" s="23"/>
      <c r="M21659" s="23"/>
      <c r="N21659" t="s">
        <v>185</v>
      </c>
      <c r="O21659" t="s">
        <v>186</v>
      </c>
      <c r="P21659" t="s">
        <v>187</v>
      </c>
      <c r="Q21659" t="s">
        <v>202</v>
      </c>
      <c r="R21659" t="s">
        <v>198</v>
      </c>
      <c r="S21659" t="s">
        <v>203</v>
      </c>
      <c r="T21659">
        <v>3</v>
      </c>
      <c r="U21659">
        <v>3</v>
      </c>
      <c r="V21659" t="s">
        <v>191</v>
      </c>
      <c r="W21659" t="s">
        <v>210</v>
      </c>
      <c r="X21659" t="s">
        <v>191</v>
      </c>
      <c r="Y21659" t="s">
        <v>193</v>
      </c>
      <c r="Z21659" t="s">
        <v>191</v>
      </c>
    </row>
    <row r="21660" spans="1:26" x14ac:dyDescent="0.2">
      <c r="A21660">
        <v>60577</v>
      </c>
      <c r="B21660">
        <v>60578</v>
      </c>
      <c r="C21660" s="23">
        <v>44339.644444444442</v>
      </c>
      <c r="D21660" s="23" t="str">
        <f t="shared" si="6635"/>
        <v>Sunday</v>
      </c>
      <c r="E21660" s="24">
        <f t="shared" si="6636"/>
        <v>44339</v>
      </c>
      <c r="F21660" s="22">
        <f t="shared" si="6637"/>
        <v>2021</v>
      </c>
      <c r="G21660" s="25">
        <f t="shared" si="6634"/>
        <v>0.6444444444423425</v>
      </c>
      <c r="H21660" t="s">
        <v>191</v>
      </c>
      <c r="K21660" s="23">
        <v>44339.732638888891</v>
      </c>
      <c r="L21660" s="23"/>
      <c r="M21660" s="23"/>
      <c r="N21660" t="s">
        <v>185</v>
      </c>
      <c r="O21660" t="s">
        <v>186</v>
      </c>
      <c r="P21660" t="s">
        <v>187</v>
      </c>
      <c r="Q21660" t="s">
        <v>202</v>
      </c>
      <c r="R21660" t="s">
        <v>221</v>
      </c>
      <c r="S21660" t="s">
        <v>203</v>
      </c>
      <c r="T21660">
        <v>3</v>
      </c>
      <c r="U21660">
        <v>3</v>
      </c>
      <c r="V21660" t="s">
        <v>1626</v>
      </c>
      <c r="W21660" t="s">
        <v>196</v>
      </c>
      <c r="X21660" t="s">
        <v>191</v>
      </c>
      <c r="Y21660" t="s">
        <v>193</v>
      </c>
      <c r="Z21660" t="s">
        <v>212</v>
      </c>
    </row>
    <row r="21661" spans="1:26" x14ac:dyDescent="0.2">
      <c r="A21661">
        <v>60579</v>
      </c>
      <c r="B21661">
        <v>60580</v>
      </c>
      <c r="C21661" s="23">
        <v>44335.229166666664</v>
      </c>
      <c r="D21661" s="23" t="str">
        <f t="shared" si="6635"/>
        <v>Wednesday</v>
      </c>
      <c r="E21661" s="24">
        <f t="shared" si="6636"/>
        <v>44335</v>
      </c>
      <c r="F21661" s="22">
        <f t="shared" si="6637"/>
        <v>2021</v>
      </c>
      <c r="G21661" s="25">
        <f t="shared" si="6634"/>
        <v>0.22916666666424135</v>
      </c>
      <c r="H21661" s="23">
        <v>44335.262499999997</v>
      </c>
      <c r="I21661" s="24">
        <f t="shared" ref="I21661:I21662" si="6650">INT(H21661)</f>
        <v>44335</v>
      </c>
      <c r="J21661" s="25">
        <f t="shared" ref="J21661:J21662" si="6651">MOD(H21661,1)</f>
        <v>0.26249999999708962</v>
      </c>
      <c r="K21661" s="23">
        <v>44335.755555555559</v>
      </c>
      <c r="L21661" s="24">
        <f t="shared" ref="L21661:L21662" si="6652">INT(K21661)</f>
        <v>44335</v>
      </c>
      <c r="M21661" s="25">
        <f t="shared" ref="M21661:M21662" si="6653">MOD(K21661,1)</f>
        <v>0.75555555555911269</v>
      </c>
      <c r="N21661" t="s">
        <v>185</v>
      </c>
      <c r="O21661" t="s">
        <v>186</v>
      </c>
      <c r="P21661" t="s">
        <v>187</v>
      </c>
      <c r="Q21661" t="s">
        <v>188</v>
      </c>
      <c r="R21661" t="s">
        <v>189</v>
      </c>
      <c r="S21661" t="s">
        <v>190</v>
      </c>
      <c r="T21661">
        <v>1</v>
      </c>
      <c r="U21661">
        <v>1</v>
      </c>
      <c r="V21661" t="s">
        <v>191</v>
      </c>
      <c r="W21661" t="s">
        <v>199</v>
      </c>
      <c r="X21661" t="s">
        <v>191</v>
      </c>
      <c r="Y21661" t="s">
        <v>197</v>
      </c>
      <c r="Z21661" t="s">
        <v>191</v>
      </c>
    </row>
    <row r="21662" spans="1:26" x14ac:dyDescent="0.2">
      <c r="A21662">
        <v>60581</v>
      </c>
      <c r="B21662">
        <v>60582</v>
      </c>
      <c r="C21662" s="23">
        <v>44337.59375</v>
      </c>
      <c r="D21662" s="23" t="str">
        <f t="shared" si="6635"/>
        <v>Friday</v>
      </c>
      <c r="E21662" s="24">
        <f t="shared" si="6636"/>
        <v>44337</v>
      </c>
      <c r="F21662" s="22">
        <f t="shared" si="6637"/>
        <v>2021</v>
      </c>
      <c r="G21662" s="25">
        <f t="shared" si="6634"/>
        <v>0.59375</v>
      </c>
      <c r="H21662" s="23">
        <v>44337.714583333334</v>
      </c>
      <c r="I21662" s="24">
        <f t="shared" si="6650"/>
        <v>44337</v>
      </c>
      <c r="J21662" s="25">
        <f t="shared" si="6651"/>
        <v>0.71458333333430346</v>
      </c>
      <c r="K21662" s="23">
        <v>44337.925000000003</v>
      </c>
      <c r="L21662" s="24">
        <f t="shared" si="6652"/>
        <v>44337</v>
      </c>
      <c r="M21662" s="25">
        <f t="shared" si="6653"/>
        <v>0.92500000000291038</v>
      </c>
      <c r="N21662" t="s">
        <v>185</v>
      </c>
      <c r="O21662" t="s">
        <v>254</v>
      </c>
      <c r="P21662" t="s">
        <v>187</v>
      </c>
      <c r="Q21662" t="s">
        <v>188</v>
      </c>
      <c r="R21662" t="s">
        <v>189</v>
      </c>
      <c r="S21662" t="s">
        <v>190</v>
      </c>
      <c r="T21662">
        <v>3</v>
      </c>
      <c r="U21662">
        <v>3</v>
      </c>
      <c r="V21662" t="s">
        <v>191</v>
      </c>
      <c r="W21662" t="s">
        <v>196</v>
      </c>
      <c r="X21662" t="s">
        <v>191</v>
      </c>
      <c r="Y21662" t="s">
        <v>197</v>
      </c>
      <c r="Z21662" t="s">
        <v>191</v>
      </c>
    </row>
    <row r="21663" spans="1:26" x14ac:dyDescent="0.2">
      <c r="A21663">
        <v>60586</v>
      </c>
      <c r="B21663">
        <v>60587</v>
      </c>
      <c r="C21663" s="23">
        <v>44339.146527777775</v>
      </c>
      <c r="D21663" s="23" t="str">
        <f t="shared" si="6635"/>
        <v>Sunday</v>
      </c>
      <c r="E21663" s="24">
        <f t="shared" si="6636"/>
        <v>44339</v>
      </c>
      <c r="F21663" s="22">
        <f t="shared" si="6637"/>
        <v>2021</v>
      </c>
      <c r="G21663" s="25">
        <f t="shared" si="6634"/>
        <v>0.14652777777519077</v>
      </c>
      <c r="H21663" t="s">
        <v>191</v>
      </c>
      <c r="K21663" s="23">
        <v>44339.272222222222</v>
      </c>
      <c r="L21663" s="23"/>
      <c r="M21663" s="23"/>
      <c r="N21663" t="s">
        <v>185</v>
      </c>
      <c r="O21663" t="s">
        <v>186</v>
      </c>
      <c r="P21663" t="s">
        <v>187</v>
      </c>
      <c r="Q21663" t="s">
        <v>202</v>
      </c>
      <c r="R21663" t="s">
        <v>191</v>
      </c>
      <c r="S21663" t="s">
        <v>203</v>
      </c>
      <c r="T21663">
        <v>3</v>
      </c>
      <c r="U21663">
        <v>3</v>
      </c>
      <c r="V21663" t="s">
        <v>191</v>
      </c>
      <c r="W21663" t="s">
        <v>196</v>
      </c>
      <c r="X21663" t="s">
        <v>191</v>
      </c>
      <c r="Y21663" t="s">
        <v>193</v>
      </c>
      <c r="Z21663" t="s">
        <v>191</v>
      </c>
    </row>
    <row r="21664" spans="1:26" x14ac:dyDescent="0.2">
      <c r="A21664">
        <v>60590</v>
      </c>
      <c r="B21664">
        <v>60591</v>
      </c>
      <c r="C21664" s="23">
        <v>44339.890277777777</v>
      </c>
      <c r="D21664" s="23" t="str">
        <f t="shared" si="6635"/>
        <v>Sunday</v>
      </c>
      <c r="E21664" s="24">
        <f t="shared" si="6636"/>
        <v>44339</v>
      </c>
      <c r="F21664" s="22">
        <f t="shared" si="6637"/>
        <v>2021</v>
      </c>
      <c r="G21664" s="25">
        <f t="shared" si="6634"/>
        <v>0.89027777777664596</v>
      </c>
      <c r="H21664" t="s">
        <v>191</v>
      </c>
      <c r="K21664" s="23">
        <v>44339.890972222223</v>
      </c>
      <c r="L21664" s="23"/>
      <c r="M21664" s="23"/>
      <c r="N21664" t="s">
        <v>185</v>
      </c>
      <c r="O21664" t="s">
        <v>186</v>
      </c>
      <c r="P21664" t="s">
        <v>237</v>
      </c>
      <c r="Q21664" t="s">
        <v>202</v>
      </c>
      <c r="R21664" t="s">
        <v>198</v>
      </c>
      <c r="S21664" t="s">
        <v>203</v>
      </c>
      <c r="T21664">
        <v>3</v>
      </c>
      <c r="U21664">
        <v>3</v>
      </c>
      <c r="V21664" t="s">
        <v>869</v>
      </c>
      <c r="W21664" t="s">
        <v>214</v>
      </c>
      <c r="X21664" t="s">
        <v>191</v>
      </c>
      <c r="Y21664" t="s">
        <v>193</v>
      </c>
      <c r="Z21664" t="s">
        <v>212</v>
      </c>
    </row>
    <row r="21665" spans="1:26" x14ac:dyDescent="0.2">
      <c r="A21665">
        <v>60593</v>
      </c>
      <c r="B21665">
        <v>60594</v>
      </c>
      <c r="C21665" s="23">
        <v>44339.862500000003</v>
      </c>
      <c r="D21665" s="23" t="str">
        <f t="shared" si="6635"/>
        <v>Sunday</v>
      </c>
      <c r="E21665" s="24">
        <f t="shared" si="6636"/>
        <v>44339</v>
      </c>
      <c r="F21665" s="22">
        <f t="shared" si="6637"/>
        <v>2021</v>
      </c>
      <c r="G21665" s="25">
        <f t="shared" si="6634"/>
        <v>0.86250000000291038</v>
      </c>
      <c r="H21665" t="s">
        <v>191</v>
      </c>
      <c r="K21665" s="23">
        <v>44339.984722222223</v>
      </c>
      <c r="L21665" s="23"/>
      <c r="M21665" s="23"/>
      <c r="N21665" t="s">
        <v>185</v>
      </c>
      <c r="O21665" t="s">
        <v>186</v>
      </c>
      <c r="P21665" t="s">
        <v>187</v>
      </c>
      <c r="Q21665" t="s">
        <v>202</v>
      </c>
      <c r="R21665" t="s">
        <v>191</v>
      </c>
      <c r="S21665" t="s">
        <v>203</v>
      </c>
      <c r="T21665">
        <v>3</v>
      </c>
      <c r="U21665">
        <v>3</v>
      </c>
      <c r="V21665" t="s">
        <v>191</v>
      </c>
      <c r="W21665" t="s">
        <v>240</v>
      </c>
      <c r="X21665" t="s">
        <v>191</v>
      </c>
      <c r="Y21665" t="s">
        <v>193</v>
      </c>
      <c r="Z21665" t="s">
        <v>191</v>
      </c>
    </row>
    <row r="21666" spans="1:26" x14ac:dyDescent="0.2">
      <c r="A21666">
        <v>60596</v>
      </c>
      <c r="B21666">
        <v>60597</v>
      </c>
      <c r="C21666" s="23">
        <v>44338.745138888888</v>
      </c>
      <c r="D21666" s="23" t="str">
        <f t="shared" si="6635"/>
        <v>Saturday</v>
      </c>
      <c r="E21666" s="24">
        <f t="shared" si="6636"/>
        <v>44338</v>
      </c>
      <c r="F21666" s="22">
        <f t="shared" si="6637"/>
        <v>2021</v>
      </c>
      <c r="G21666" s="25">
        <f t="shared" si="6634"/>
        <v>0.74513888888759539</v>
      </c>
      <c r="H21666" t="s">
        <v>191</v>
      </c>
      <c r="K21666" s="23">
        <v>44338.739583333336</v>
      </c>
      <c r="L21666" s="23"/>
      <c r="M21666" s="23"/>
      <c r="N21666" t="s">
        <v>185</v>
      </c>
      <c r="O21666" t="s">
        <v>186</v>
      </c>
      <c r="P21666" t="s">
        <v>187</v>
      </c>
      <c r="Q21666" t="s">
        <v>188</v>
      </c>
      <c r="R21666" t="s">
        <v>198</v>
      </c>
      <c r="S21666" t="s">
        <v>190</v>
      </c>
      <c r="T21666">
        <v>3</v>
      </c>
      <c r="U21666">
        <v>3</v>
      </c>
      <c r="V21666" t="s">
        <v>191</v>
      </c>
      <c r="W21666" t="s">
        <v>196</v>
      </c>
      <c r="X21666" t="s">
        <v>191</v>
      </c>
      <c r="Y21666" t="s">
        <v>197</v>
      </c>
      <c r="Z21666" t="s">
        <v>191</v>
      </c>
    </row>
    <row r="21667" spans="1:26" x14ac:dyDescent="0.2">
      <c r="A21667">
        <v>60598</v>
      </c>
      <c r="B21667">
        <v>60599</v>
      </c>
      <c r="C21667" s="23">
        <v>44339.447916666664</v>
      </c>
      <c r="D21667" s="23" t="str">
        <f t="shared" si="6635"/>
        <v>Sunday</v>
      </c>
      <c r="E21667" s="24">
        <f t="shared" si="6636"/>
        <v>44339</v>
      </c>
      <c r="F21667" s="22">
        <f t="shared" si="6637"/>
        <v>2021</v>
      </c>
      <c r="G21667" s="25">
        <f t="shared" si="6634"/>
        <v>0.44791666666424135</v>
      </c>
      <c r="H21667" t="s">
        <v>191</v>
      </c>
      <c r="K21667" s="23">
        <v>44339.619444444441</v>
      </c>
      <c r="L21667" s="23"/>
      <c r="M21667" s="23"/>
      <c r="N21667" t="s">
        <v>185</v>
      </c>
      <c r="O21667" t="s">
        <v>186</v>
      </c>
      <c r="P21667" t="s">
        <v>187</v>
      </c>
      <c r="Q21667" t="s">
        <v>202</v>
      </c>
      <c r="R21667" t="s">
        <v>198</v>
      </c>
      <c r="S21667" t="s">
        <v>203</v>
      </c>
      <c r="T21667">
        <v>3</v>
      </c>
      <c r="U21667">
        <v>3</v>
      </c>
      <c r="V21667" t="s">
        <v>191</v>
      </c>
      <c r="W21667" t="s">
        <v>196</v>
      </c>
      <c r="X21667" t="s">
        <v>191</v>
      </c>
      <c r="Y21667" t="s">
        <v>207</v>
      </c>
      <c r="Z21667" t="s">
        <v>191</v>
      </c>
    </row>
    <row r="21668" spans="1:26" x14ac:dyDescent="0.2">
      <c r="A21668">
        <v>60602</v>
      </c>
      <c r="B21668">
        <v>60603</v>
      </c>
      <c r="C21668" s="23">
        <v>44339.869444444441</v>
      </c>
      <c r="D21668" s="23" t="str">
        <f t="shared" si="6635"/>
        <v>Sunday</v>
      </c>
      <c r="E21668" s="24">
        <f t="shared" si="6636"/>
        <v>44339</v>
      </c>
      <c r="F21668" s="22">
        <f t="shared" si="6637"/>
        <v>2021</v>
      </c>
      <c r="G21668" s="25">
        <f t="shared" si="6634"/>
        <v>0.86944444444088731</v>
      </c>
      <c r="H21668" t="s">
        <v>191</v>
      </c>
      <c r="K21668" s="23">
        <v>44339.876388888886</v>
      </c>
      <c r="L21668" s="23"/>
      <c r="M21668" s="23"/>
      <c r="N21668" t="s">
        <v>185</v>
      </c>
      <c r="O21668" t="s">
        <v>186</v>
      </c>
      <c r="P21668" t="s">
        <v>187</v>
      </c>
      <c r="Q21668" t="s">
        <v>202</v>
      </c>
      <c r="R21668" t="s">
        <v>198</v>
      </c>
      <c r="S21668" t="s">
        <v>203</v>
      </c>
      <c r="T21668">
        <v>2</v>
      </c>
      <c r="U21668">
        <v>2</v>
      </c>
      <c r="V21668" t="s">
        <v>191</v>
      </c>
      <c r="W21668" t="s">
        <v>196</v>
      </c>
      <c r="X21668" t="s">
        <v>191</v>
      </c>
      <c r="Y21668" t="s">
        <v>193</v>
      </c>
      <c r="Z21668" t="s">
        <v>191</v>
      </c>
    </row>
    <row r="21669" spans="1:26" x14ac:dyDescent="0.2">
      <c r="A21669">
        <v>60620</v>
      </c>
      <c r="B21669">
        <v>60621</v>
      </c>
      <c r="C21669" s="23">
        <v>44339.645833333336</v>
      </c>
      <c r="D21669" s="23" t="str">
        <f t="shared" si="6635"/>
        <v>Sunday</v>
      </c>
      <c r="E21669" s="24">
        <f t="shared" si="6636"/>
        <v>44339</v>
      </c>
      <c r="F21669" s="22">
        <f t="shared" si="6637"/>
        <v>2021</v>
      </c>
      <c r="G21669" s="25">
        <f t="shared" si="6634"/>
        <v>0.64583333333575865</v>
      </c>
      <c r="H21669" t="s">
        <v>191</v>
      </c>
      <c r="K21669" s="23">
        <v>44339.681250000001</v>
      </c>
      <c r="L21669" s="23"/>
      <c r="M21669" s="23"/>
      <c r="N21669" t="s">
        <v>185</v>
      </c>
      <c r="O21669" t="s">
        <v>186</v>
      </c>
      <c r="P21669" t="s">
        <v>187</v>
      </c>
      <c r="Q21669" t="s">
        <v>202</v>
      </c>
      <c r="R21669" t="s">
        <v>221</v>
      </c>
      <c r="S21669" t="s">
        <v>203</v>
      </c>
      <c r="T21669">
        <v>3</v>
      </c>
      <c r="U21669">
        <v>3</v>
      </c>
      <c r="V21669" t="s">
        <v>1510</v>
      </c>
      <c r="W21669" t="s">
        <v>196</v>
      </c>
      <c r="X21669" t="s">
        <v>191</v>
      </c>
      <c r="Y21669" t="s">
        <v>193</v>
      </c>
      <c r="Z21669" t="s">
        <v>212</v>
      </c>
    </row>
    <row r="21670" spans="1:26" x14ac:dyDescent="0.2">
      <c r="A21670">
        <v>60623</v>
      </c>
      <c r="B21670">
        <v>60624</v>
      </c>
      <c r="C21670" s="23">
        <v>44339.480555555558</v>
      </c>
      <c r="D21670" s="23" t="str">
        <f t="shared" si="6635"/>
        <v>Sunday</v>
      </c>
      <c r="E21670" s="24">
        <f t="shared" si="6636"/>
        <v>44339</v>
      </c>
      <c r="F21670" s="22">
        <f t="shared" si="6637"/>
        <v>2021</v>
      </c>
      <c r="G21670" s="25">
        <f t="shared" si="6634"/>
        <v>0.4805555555576575</v>
      </c>
      <c r="H21670" t="s">
        <v>191</v>
      </c>
      <c r="K21670" s="23">
        <v>44339.709722222222</v>
      </c>
      <c r="L21670" s="23"/>
      <c r="M21670" s="23"/>
      <c r="N21670" t="s">
        <v>185</v>
      </c>
      <c r="O21670" t="s">
        <v>186</v>
      </c>
      <c r="P21670" t="s">
        <v>187</v>
      </c>
      <c r="Q21670" t="s">
        <v>202</v>
      </c>
      <c r="R21670" t="s">
        <v>198</v>
      </c>
      <c r="S21670" t="s">
        <v>203</v>
      </c>
      <c r="T21670">
        <v>3</v>
      </c>
      <c r="U21670">
        <v>3</v>
      </c>
      <c r="V21670" t="s">
        <v>191</v>
      </c>
      <c r="W21670" t="s">
        <v>240</v>
      </c>
      <c r="X21670" t="s">
        <v>191</v>
      </c>
      <c r="Y21670" t="s">
        <v>193</v>
      </c>
      <c r="Z21670" t="s">
        <v>205</v>
      </c>
    </row>
    <row r="21671" spans="1:26" x14ac:dyDescent="0.2">
      <c r="A21671">
        <v>60625</v>
      </c>
      <c r="B21671">
        <v>60626</v>
      </c>
      <c r="C21671" s="23">
        <v>44339.040972222225</v>
      </c>
      <c r="D21671" s="23" t="str">
        <f t="shared" si="6635"/>
        <v>Sunday</v>
      </c>
      <c r="E21671" s="24">
        <f t="shared" si="6636"/>
        <v>44339</v>
      </c>
      <c r="F21671" s="22">
        <f t="shared" si="6637"/>
        <v>2021</v>
      </c>
      <c r="G21671" s="25">
        <f t="shared" si="6634"/>
        <v>4.0972222224809229E-2</v>
      </c>
      <c r="H21671" t="s">
        <v>191</v>
      </c>
      <c r="K21671" s="23">
        <v>44339.170138888891</v>
      </c>
      <c r="L21671" s="23"/>
      <c r="M21671" s="23"/>
      <c r="N21671" t="s">
        <v>185</v>
      </c>
      <c r="O21671" t="s">
        <v>186</v>
      </c>
      <c r="P21671" t="s">
        <v>187</v>
      </c>
      <c r="Q21671" t="s">
        <v>202</v>
      </c>
      <c r="R21671" t="s">
        <v>191</v>
      </c>
      <c r="S21671" t="s">
        <v>203</v>
      </c>
      <c r="T21671">
        <v>3</v>
      </c>
      <c r="U21671">
        <v>3</v>
      </c>
      <c r="V21671" t="s">
        <v>856</v>
      </c>
      <c r="W21671" t="s">
        <v>214</v>
      </c>
      <c r="X21671" t="s">
        <v>191</v>
      </c>
      <c r="Y21671" t="s">
        <v>193</v>
      </c>
      <c r="Z21671" t="s">
        <v>212</v>
      </c>
    </row>
    <row r="21672" spans="1:26" x14ac:dyDescent="0.2">
      <c r="A21672">
        <v>60627</v>
      </c>
      <c r="B21672">
        <v>60628</v>
      </c>
      <c r="C21672" s="23">
        <v>44339.533333333333</v>
      </c>
      <c r="D21672" s="23" t="str">
        <f t="shared" si="6635"/>
        <v>Sunday</v>
      </c>
      <c r="E21672" s="24">
        <f t="shared" si="6636"/>
        <v>44339</v>
      </c>
      <c r="F21672" s="22">
        <f t="shared" si="6637"/>
        <v>2021</v>
      </c>
      <c r="G21672" s="25">
        <f t="shared" si="6634"/>
        <v>0.53333333333284827</v>
      </c>
      <c r="H21672" t="s">
        <v>191</v>
      </c>
      <c r="K21672" s="23">
        <v>44339.780555555553</v>
      </c>
      <c r="L21672" s="23"/>
      <c r="M21672" s="23"/>
      <c r="N21672" t="s">
        <v>185</v>
      </c>
      <c r="O21672" t="s">
        <v>186</v>
      </c>
      <c r="P21672" t="s">
        <v>187</v>
      </c>
      <c r="Q21672" t="s">
        <v>202</v>
      </c>
      <c r="R21672" t="s">
        <v>191</v>
      </c>
      <c r="S21672" t="s">
        <v>203</v>
      </c>
      <c r="T21672">
        <v>3</v>
      </c>
      <c r="U21672">
        <v>3</v>
      </c>
      <c r="V21672" t="s">
        <v>191</v>
      </c>
      <c r="W21672" t="s">
        <v>216</v>
      </c>
      <c r="X21672" t="s">
        <v>191</v>
      </c>
      <c r="Y21672" t="s">
        <v>193</v>
      </c>
      <c r="Z21672" t="s">
        <v>191</v>
      </c>
    </row>
    <row r="21673" spans="1:26" x14ac:dyDescent="0.2">
      <c r="A21673">
        <v>60633</v>
      </c>
      <c r="B21673">
        <v>60634</v>
      </c>
      <c r="C21673" s="23">
        <v>44339.727083333331</v>
      </c>
      <c r="D21673" s="23" t="str">
        <f t="shared" si="6635"/>
        <v>Sunday</v>
      </c>
      <c r="E21673" s="24">
        <f t="shared" si="6636"/>
        <v>44339</v>
      </c>
      <c r="F21673" s="22">
        <f t="shared" si="6637"/>
        <v>2021</v>
      </c>
      <c r="G21673" s="25">
        <f t="shared" si="6634"/>
        <v>0.72708333333139308</v>
      </c>
      <c r="H21673" t="s">
        <v>191</v>
      </c>
      <c r="K21673" s="23">
        <v>44339.834027777775</v>
      </c>
      <c r="L21673" s="23"/>
      <c r="M21673" s="23"/>
      <c r="N21673" t="s">
        <v>185</v>
      </c>
      <c r="O21673" t="s">
        <v>186</v>
      </c>
      <c r="P21673" t="s">
        <v>187</v>
      </c>
      <c r="Q21673" t="s">
        <v>202</v>
      </c>
      <c r="R21673" t="s">
        <v>191</v>
      </c>
      <c r="S21673" t="s">
        <v>203</v>
      </c>
      <c r="T21673">
        <v>3</v>
      </c>
      <c r="U21673">
        <v>3</v>
      </c>
      <c r="V21673" t="s">
        <v>191</v>
      </c>
      <c r="W21673" t="s">
        <v>222</v>
      </c>
      <c r="X21673" t="s">
        <v>191</v>
      </c>
      <c r="Y21673" t="s">
        <v>193</v>
      </c>
      <c r="Z21673" t="s">
        <v>191</v>
      </c>
    </row>
    <row r="21674" spans="1:26" x14ac:dyDescent="0.2">
      <c r="A21674">
        <v>60637</v>
      </c>
      <c r="B21674">
        <v>60638</v>
      </c>
      <c r="C21674" s="23">
        <v>44339.688888888886</v>
      </c>
      <c r="D21674" s="23" t="str">
        <f t="shared" si="6635"/>
        <v>Sunday</v>
      </c>
      <c r="E21674" s="24">
        <f t="shared" si="6636"/>
        <v>44339</v>
      </c>
      <c r="F21674" s="22">
        <f t="shared" si="6637"/>
        <v>2021</v>
      </c>
      <c r="G21674" s="25">
        <f t="shared" si="6634"/>
        <v>0.68888888888614019</v>
      </c>
      <c r="H21674" t="s">
        <v>191</v>
      </c>
      <c r="K21674" s="23">
        <v>44339.760416666664</v>
      </c>
      <c r="L21674" s="23"/>
      <c r="M21674" s="23"/>
      <c r="N21674" t="s">
        <v>185</v>
      </c>
      <c r="O21674" t="s">
        <v>186</v>
      </c>
      <c r="P21674" t="s">
        <v>237</v>
      </c>
      <c r="Q21674" t="s">
        <v>202</v>
      </c>
      <c r="R21674" t="s">
        <v>198</v>
      </c>
      <c r="S21674" t="s">
        <v>203</v>
      </c>
      <c r="T21674">
        <v>2</v>
      </c>
      <c r="U21674">
        <v>2</v>
      </c>
      <c r="V21674" t="s">
        <v>191</v>
      </c>
      <c r="W21674" t="s">
        <v>214</v>
      </c>
      <c r="X21674" t="s">
        <v>191</v>
      </c>
      <c r="Y21674" t="s">
        <v>193</v>
      </c>
      <c r="Z21674" t="s">
        <v>191</v>
      </c>
    </row>
    <row r="21675" spans="1:26" x14ac:dyDescent="0.2">
      <c r="A21675">
        <v>60644</v>
      </c>
      <c r="B21675">
        <v>60645</v>
      </c>
      <c r="C21675" s="23">
        <v>44339.35</v>
      </c>
      <c r="D21675" s="23" t="str">
        <f t="shared" si="6635"/>
        <v>Sunday</v>
      </c>
      <c r="E21675" s="24">
        <f t="shared" si="6636"/>
        <v>44339</v>
      </c>
      <c r="F21675" s="22">
        <f t="shared" si="6637"/>
        <v>2021</v>
      </c>
      <c r="G21675" s="25">
        <f t="shared" si="6634"/>
        <v>0.34999999999854481</v>
      </c>
      <c r="H21675" t="s">
        <v>191</v>
      </c>
      <c r="K21675" s="23">
        <v>44339.487500000003</v>
      </c>
      <c r="L21675" s="23"/>
      <c r="M21675" s="23"/>
      <c r="N21675" t="s">
        <v>185</v>
      </c>
      <c r="O21675" t="s">
        <v>186</v>
      </c>
      <c r="P21675" t="s">
        <v>187</v>
      </c>
      <c r="Q21675" t="s">
        <v>202</v>
      </c>
      <c r="R21675" t="s">
        <v>198</v>
      </c>
      <c r="S21675" t="s">
        <v>203</v>
      </c>
      <c r="T21675">
        <v>3</v>
      </c>
      <c r="U21675">
        <v>3</v>
      </c>
      <c r="V21675" t="s">
        <v>191</v>
      </c>
      <c r="W21675" t="s">
        <v>210</v>
      </c>
      <c r="X21675" t="s">
        <v>191</v>
      </c>
      <c r="Y21675" t="s">
        <v>207</v>
      </c>
      <c r="Z21675" t="s">
        <v>212</v>
      </c>
    </row>
    <row r="21676" spans="1:26" x14ac:dyDescent="0.2">
      <c r="A21676">
        <v>60646</v>
      </c>
      <c r="B21676">
        <v>60647</v>
      </c>
      <c r="C21676" s="23">
        <v>44339.614583333336</v>
      </c>
      <c r="D21676" s="23" t="str">
        <f t="shared" si="6635"/>
        <v>Sunday</v>
      </c>
      <c r="E21676" s="24">
        <f t="shared" si="6636"/>
        <v>44339</v>
      </c>
      <c r="F21676" s="22">
        <f t="shared" si="6637"/>
        <v>2021</v>
      </c>
      <c r="G21676" s="25">
        <f t="shared" si="6634"/>
        <v>0.61458333333575865</v>
      </c>
      <c r="H21676" t="s">
        <v>191</v>
      </c>
      <c r="K21676" s="23">
        <v>44339.724305555559</v>
      </c>
      <c r="L21676" s="23"/>
      <c r="M21676" s="23"/>
      <c r="N21676" t="s">
        <v>185</v>
      </c>
      <c r="O21676" t="s">
        <v>186</v>
      </c>
      <c r="P21676" t="s">
        <v>187</v>
      </c>
      <c r="Q21676" t="s">
        <v>202</v>
      </c>
      <c r="R21676" t="s">
        <v>201</v>
      </c>
      <c r="S21676" t="s">
        <v>203</v>
      </c>
      <c r="T21676">
        <v>3</v>
      </c>
      <c r="U21676">
        <v>3</v>
      </c>
      <c r="V21676" t="s">
        <v>191</v>
      </c>
      <c r="W21676" t="s">
        <v>196</v>
      </c>
      <c r="X21676" t="s">
        <v>191</v>
      </c>
      <c r="Y21676" t="s">
        <v>193</v>
      </c>
      <c r="Z21676" t="s">
        <v>191</v>
      </c>
    </row>
    <row r="21677" spans="1:26" x14ac:dyDescent="0.2">
      <c r="A21677">
        <v>60650</v>
      </c>
      <c r="B21677">
        <v>60651</v>
      </c>
      <c r="C21677" s="23">
        <v>44337.651388888888</v>
      </c>
      <c r="D21677" s="23" t="str">
        <f t="shared" si="6635"/>
        <v>Friday</v>
      </c>
      <c r="E21677" s="24">
        <f t="shared" si="6636"/>
        <v>44337</v>
      </c>
      <c r="F21677" s="22">
        <f t="shared" si="6637"/>
        <v>2021</v>
      </c>
      <c r="G21677" s="25">
        <f t="shared" si="6634"/>
        <v>0.65138888888759539</v>
      </c>
      <c r="H21677" s="23">
        <v>44337.783333333333</v>
      </c>
      <c r="I21677" s="24">
        <f>INT(H21677)</f>
        <v>44337</v>
      </c>
      <c r="J21677" s="25">
        <f>MOD(H21677,1)</f>
        <v>0.78333333333284827</v>
      </c>
      <c r="K21677" s="23">
        <v>44337.830555555556</v>
      </c>
      <c r="L21677" s="24">
        <f>INT(K21677)</f>
        <v>44337</v>
      </c>
      <c r="M21677" s="25">
        <f>MOD(K21677,1)</f>
        <v>0.83055555555620231</v>
      </c>
      <c r="N21677" t="s">
        <v>215</v>
      </c>
      <c r="O21677" t="s">
        <v>186</v>
      </c>
      <c r="P21677" t="s">
        <v>187</v>
      </c>
      <c r="Q21677" t="s">
        <v>188</v>
      </c>
      <c r="R21677" t="s">
        <v>198</v>
      </c>
      <c r="S21677" t="s">
        <v>190</v>
      </c>
      <c r="T21677">
        <v>2</v>
      </c>
      <c r="U21677">
        <v>2</v>
      </c>
      <c r="V21677" t="s">
        <v>191</v>
      </c>
      <c r="W21677" t="s">
        <v>199</v>
      </c>
      <c r="X21677" t="s">
        <v>191</v>
      </c>
      <c r="Y21677" t="s">
        <v>193</v>
      </c>
      <c r="Z21677" t="s">
        <v>191</v>
      </c>
    </row>
    <row r="21678" spans="1:26" x14ac:dyDescent="0.2">
      <c r="A21678">
        <v>60656</v>
      </c>
      <c r="B21678">
        <v>60657</v>
      </c>
      <c r="C21678" s="23">
        <v>44339.072222222225</v>
      </c>
      <c r="D21678" s="23" t="str">
        <f t="shared" si="6635"/>
        <v>Sunday</v>
      </c>
      <c r="E21678" s="24">
        <f t="shared" si="6636"/>
        <v>44339</v>
      </c>
      <c r="F21678" s="22">
        <f t="shared" si="6637"/>
        <v>2021</v>
      </c>
      <c r="G21678" s="25">
        <f t="shared" si="6634"/>
        <v>7.2222222224809229E-2</v>
      </c>
      <c r="H21678" t="s">
        <v>191</v>
      </c>
      <c r="K21678" s="23">
        <v>44339.161805555559</v>
      </c>
      <c r="L21678" s="23"/>
      <c r="M21678" s="23"/>
      <c r="N21678" t="s">
        <v>185</v>
      </c>
      <c r="O21678" t="s">
        <v>186</v>
      </c>
      <c r="P21678" t="s">
        <v>187</v>
      </c>
      <c r="Q21678" t="s">
        <v>202</v>
      </c>
      <c r="R21678" t="s">
        <v>221</v>
      </c>
      <c r="S21678" t="s">
        <v>203</v>
      </c>
      <c r="T21678">
        <v>4</v>
      </c>
      <c r="U21678">
        <v>4</v>
      </c>
      <c r="V21678" t="s">
        <v>191</v>
      </c>
      <c r="W21678" t="s">
        <v>214</v>
      </c>
      <c r="X21678" t="s">
        <v>191</v>
      </c>
      <c r="Y21678" t="s">
        <v>207</v>
      </c>
      <c r="Z21678" t="s">
        <v>212</v>
      </c>
    </row>
    <row r="21679" spans="1:26" x14ac:dyDescent="0.2">
      <c r="A21679">
        <v>60658</v>
      </c>
      <c r="B21679">
        <v>60659</v>
      </c>
      <c r="C21679" s="23">
        <v>44339.676388888889</v>
      </c>
      <c r="D21679" s="23" t="str">
        <f t="shared" si="6635"/>
        <v>Sunday</v>
      </c>
      <c r="E21679" s="24">
        <f t="shared" si="6636"/>
        <v>44339</v>
      </c>
      <c r="F21679" s="22">
        <f t="shared" si="6637"/>
        <v>2021</v>
      </c>
      <c r="G21679" s="25">
        <f t="shared" si="6634"/>
        <v>0.67638888888905058</v>
      </c>
      <c r="H21679" t="s">
        <v>191</v>
      </c>
      <c r="K21679" s="23">
        <v>44339.70208333333</v>
      </c>
      <c r="L21679" s="23"/>
      <c r="M21679" s="23"/>
      <c r="N21679" t="s">
        <v>185</v>
      </c>
      <c r="O21679" t="s">
        <v>186</v>
      </c>
      <c r="P21679" t="s">
        <v>187</v>
      </c>
      <c r="Q21679" t="s">
        <v>202</v>
      </c>
      <c r="R21679" t="s">
        <v>198</v>
      </c>
      <c r="S21679" t="s">
        <v>203</v>
      </c>
      <c r="T21679">
        <v>3</v>
      </c>
      <c r="U21679">
        <v>3</v>
      </c>
      <c r="V21679" t="s">
        <v>191</v>
      </c>
      <c r="W21679" t="s">
        <v>196</v>
      </c>
      <c r="X21679" t="s">
        <v>191</v>
      </c>
      <c r="Y21679" t="s">
        <v>207</v>
      </c>
      <c r="Z21679" t="s">
        <v>191</v>
      </c>
    </row>
    <row r="21680" spans="1:26" x14ac:dyDescent="0.2">
      <c r="A21680">
        <v>60660</v>
      </c>
      <c r="B21680">
        <v>60661</v>
      </c>
      <c r="C21680" s="23">
        <v>44339.111805555556</v>
      </c>
      <c r="D21680" s="23" t="str">
        <f t="shared" si="6635"/>
        <v>Sunday</v>
      </c>
      <c r="E21680" s="24">
        <f t="shared" si="6636"/>
        <v>44339</v>
      </c>
      <c r="F21680" s="22">
        <f t="shared" si="6637"/>
        <v>2021</v>
      </c>
      <c r="G21680" s="25">
        <f t="shared" si="6634"/>
        <v>0.11180555555620231</v>
      </c>
      <c r="H21680" t="s">
        <v>191</v>
      </c>
      <c r="K21680" s="23">
        <v>44339.138888888891</v>
      </c>
      <c r="L21680" s="23"/>
      <c r="M21680" s="23"/>
      <c r="N21680" t="s">
        <v>185</v>
      </c>
      <c r="O21680" t="s">
        <v>186</v>
      </c>
      <c r="P21680" t="s">
        <v>187</v>
      </c>
      <c r="Q21680" t="s">
        <v>202</v>
      </c>
      <c r="R21680" t="s">
        <v>191</v>
      </c>
      <c r="S21680" t="s">
        <v>203</v>
      </c>
      <c r="T21680">
        <v>4</v>
      </c>
      <c r="U21680">
        <v>4</v>
      </c>
      <c r="V21680" t="s">
        <v>191</v>
      </c>
      <c r="W21680" t="s">
        <v>240</v>
      </c>
      <c r="X21680" t="s">
        <v>191</v>
      </c>
      <c r="Y21680" t="s">
        <v>193</v>
      </c>
      <c r="Z21680" t="s">
        <v>205</v>
      </c>
    </row>
    <row r="21681" spans="1:26" x14ac:dyDescent="0.2">
      <c r="A21681">
        <v>60660</v>
      </c>
      <c r="B21681">
        <v>62534</v>
      </c>
      <c r="C21681" s="23">
        <v>44343.131944444445</v>
      </c>
      <c r="D21681" s="23" t="str">
        <f t="shared" si="6635"/>
        <v>Thursday</v>
      </c>
      <c r="E21681" s="24">
        <f t="shared" si="6636"/>
        <v>44343</v>
      </c>
      <c r="F21681" s="22">
        <f t="shared" si="6637"/>
        <v>2021</v>
      </c>
      <c r="G21681" s="25">
        <f t="shared" si="6634"/>
        <v>0.13194444444525288</v>
      </c>
      <c r="H21681" t="s">
        <v>191</v>
      </c>
      <c r="K21681" s="23">
        <v>44343.172222222223</v>
      </c>
      <c r="L21681" s="23"/>
      <c r="M21681" s="23"/>
      <c r="N21681" t="s">
        <v>185</v>
      </c>
      <c r="O21681" t="s">
        <v>186</v>
      </c>
      <c r="P21681" t="s">
        <v>187</v>
      </c>
      <c r="Q21681" t="s">
        <v>202</v>
      </c>
      <c r="R21681" t="s">
        <v>191</v>
      </c>
      <c r="S21681" t="s">
        <v>203</v>
      </c>
      <c r="T21681">
        <v>4</v>
      </c>
      <c r="U21681">
        <v>4</v>
      </c>
      <c r="V21681" t="s">
        <v>191</v>
      </c>
      <c r="W21681" t="s">
        <v>240</v>
      </c>
      <c r="X21681" t="s">
        <v>191</v>
      </c>
      <c r="Y21681" t="s">
        <v>193</v>
      </c>
      <c r="Z21681" t="s">
        <v>212</v>
      </c>
    </row>
    <row r="21682" spans="1:26" x14ac:dyDescent="0.2">
      <c r="A21682">
        <v>60665</v>
      </c>
      <c r="B21682">
        <v>60666</v>
      </c>
      <c r="C21682" s="23">
        <v>44339.836805555555</v>
      </c>
      <c r="D21682" s="23" t="str">
        <f t="shared" si="6635"/>
        <v>Sunday</v>
      </c>
      <c r="E21682" s="24">
        <f t="shared" si="6636"/>
        <v>44339</v>
      </c>
      <c r="F21682" s="22">
        <f t="shared" si="6637"/>
        <v>2021</v>
      </c>
      <c r="G21682" s="25">
        <f t="shared" si="6634"/>
        <v>0.83680555555474712</v>
      </c>
      <c r="H21682" t="s">
        <v>191</v>
      </c>
      <c r="K21682" s="23">
        <v>44339.984027777777</v>
      </c>
      <c r="L21682" s="23"/>
      <c r="M21682" s="23"/>
      <c r="N21682" t="s">
        <v>185</v>
      </c>
      <c r="O21682" t="s">
        <v>186</v>
      </c>
      <c r="P21682" t="s">
        <v>187</v>
      </c>
      <c r="Q21682" t="s">
        <v>202</v>
      </c>
      <c r="R21682" t="s">
        <v>198</v>
      </c>
      <c r="S21682" t="s">
        <v>203</v>
      </c>
      <c r="T21682">
        <v>3</v>
      </c>
      <c r="U21682">
        <v>3</v>
      </c>
      <c r="V21682" t="s">
        <v>191</v>
      </c>
      <c r="W21682" t="s">
        <v>240</v>
      </c>
      <c r="X21682" t="s">
        <v>191</v>
      </c>
      <c r="Y21682" t="s">
        <v>193</v>
      </c>
      <c r="Z21682" t="s">
        <v>212</v>
      </c>
    </row>
    <row r="21683" spans="1:26" x14ac:dyDescent="0.2">
      <c r="A21683">
        <v>60667</v>
      </c>
      <c r="B21683">
        <v>60668</v>
      </c>
      <c r="C21683" s="23">
        <v>44339.62222222222</v>
      </c>
      <c r="D21683" s="23" t="str">
        <f t="shared" si="6635"/>
        <v>Sunday</v>
      </c>
      <c r="E21683" s="24">
        <f t="shared" si="6636"/>
        <v>44339</v>
      </c>
      <c r="F21683" s="22">
        <f t="shared" si="6637"/>
        <v>2021</v>
      </c>
      <c r="G21683" s="25">
        <f t="shared" si="6634"/>
        <v>0.62222222222044365</v>
      </c>
      <c r="H21683" t="s">
        <v>191</v>
      </c>
      <c r="K21683" s="23">
        <v>44339.685416666667</v>
      </c>
      <c r="L21683" s="23"/>
      <c r="M21683" s="23"/>
      <c r="N21683" t="s">
        <v>185</v>
      </c>
      <c r="O21683" t="s">
        <v>186</v>
      </c>
      <c r="P21683" t="s">
        <v>187</v>
      </c>
      <c r="Q21683" t="s">
        <v>202</v>
      </c>
      <c r="R21683" t="s">
        <v>198</v>
      </c>
      <c r="S21683" t="s">
        <v>203</v>
      </c>
      <c r="T21683">
        <v>3</v>
      </c>
      <c r="U21683">
        <v>3</v>
      </c>
      <c r="V21683" t="s">
        <v>191</v>
      </c>
      <c r="W21683" t="s">
        <v>240</v>
      </c>
      <c r="X21683" t="s">
        <v>191</v>
      </c>
      <c r="Y21683" t="s">
        <v>193</v>
      </c>
      <c r="Z21683" t="s">
        <v>212</v>
      </c>
    </row>
    <row r="21684" spans="1:26" x14ac:dyDescent="0.2">
      <c r="A21684">
        <v>60669</v>
      </c>
      <c r="B21684">
        <v>60670</v>
      </c>
      <c r="C21684" s="23">
        <v>44338.9</v>
      </c>
      <c r="D21684" s="23" t="str">
        <f t="shared" si="6635"/>
        <v>Saturday</v>
      </c>
      <c r="E21684" s="24">
        <f t="shared" si="6636"/>
        <v>44338</v>
      </c>
      <c r="F21684" s="22">
        <f t="shared" si="6637"/>
        <v>2021</v>
      </c>
      <c r="G21684" s="25">
        <f t="shared" si="6634"/>
        <v>0.90000000000145519</v>
      </c>
      <c r="H21684" t="s">
        <v>191</v>
      </c>
      <c r="K21684" s="23">
        <v>44339.104166666664</v>
      </c>
      <c r="L21684" s="23"/>
      <c r="M21684" s="23"/>
      <c r="N21684" t="s">
        <v>185</v>
      </c>
      <c r="O21684" t="s">
        <v>186</v>
      </c>
      <c r="P21684" t="s">
        <v>187</v>
      </c>
      <c r="Q21684" t="s">
        <v>202</v>
      </c>
      <c r="R21684" t="s">
        <v>221</v>
      </c>
      <c r="S21684" t="s">
        <v>203</v>
      </c>
      <c r="T21684">
        <v>3</v>
      </c>
      <c r="U21684">
        <v>3</v>
      </c>
      <c r="V21684" t="s">
        <v>191</v>
      </c>
      <c r="W21684" t="s">
        <v>214</v>
      </c>
      <c r="X21684" t="s">
        <v>191</v>
      </c>
      <c r="Y21684" t="s">
        <v>197</v>
      </c>
      <c r="Z21684" t="s">
        <v>191</v>
      </c>
    </row>
    <row r="21685" spans="1:26" x14ac:dyDescent="0.2">
      <c r="A21685">
        <v>60669</v>
      </c>
      <c r="B21685">
        <v>61056</v>
      </c>
      <c r="C21685" s="23">
        <v>44340.611805555556</v>
      </c>
      <c r="D21685" s="23" t="str">
        <f t="shared" si="6635"/>
        <v>Monday</v>
      </c>
      <c r="E21685" s="24">
        <f t="shared" si="6636"/>
        <v>44340</v>
      </c>
      <c r="F21685" s="22">
        <f t="shared" si="6637"/>
        <v>2021</v>
      </c>
      <c r="G21685" s="25">
        <f t="shared" si="6634"/>
        <v>0.61180555555620231</v>
      </c>
      <c r="H21685" t="s">
        <v>191</v>
      </c>
      <c r="K21685" s="23">
        <v>44340.647222222222</v>
      </c>
      <c r="L21685" s="23"/>
      <c r="M21685" s="23"/>
      <c r="N21685" t="s">
        <v>185</v>
      </c>
      <c r="O21685" t="s">
        <v>186</v>
      </c>
      <c r="P21685" t="s">
        <v>187</v>
      </c>
      <c r="Q21685" t="s">
        <v>202</v>
      </c>
      <c r="R21685" t="s">
        <v>221</v>
      </c>
      <c r="S21685" t="s">
        <v>203</v>
      </c>
      <c r="T21685">
        <v>3</v>
      </c>
      <c r="U21685">
        <v>3</v>
      </c>
      <c r="V21685" t="s">
        <v>191</v>
      </c>
      <c r="W21685" t="s">
        <v>240</v>
      </c>
      <c r="X21685" t="s">
        <v>191</v>
      </c>
      <c r="Y21685" t="s">
        <v>193</v>
      </c>
      <c r="Z21685" t="s">
        <v>191</v>
      </c>
    </row>
    <row r="21686" spans="1:26" x14ac:dyDescent="0.2">
      <c r="A21686">
        <v>60673</v>
      </c>
      <c r="B21686">
        <v>60674</v>
      </c>
      <c r="C21686" s="23">
        <v>44338.96875</v>
      </c>
      <c r="D21686" s="23" t="str">
        <f t="shared" si="6635"/>
        <v>Saturday</v>
      </c>
      <c r="E21686" s="24">
        <f t="shared" si="6636"/>
        <v>44338</v>
      </c>
      <c r="F21686" s="22">
        <f t="shared" si="6637"/>
        <v>2021</v>
      </c>
      <c r="G21686" s="25">
        <f t="shared" si="6634"/>
        <v>0.96875</v>
      </c>
      <c r="H21686" t="s">
        <v>191</v>
      </c>
      <c r="K21686" s="23">
        <v>44339.082638888889</v>
      </c>
      <c r="L21686" s="23"/>
      <c r="M21686" s="23"/>
      <c r="N21686" t="s">
        <v>185</v>
      </c>
      <c r="O21686" t="s">
        <v>186</v>
      </c>
      <c r="P21686" t="s">
        <v>187</v>
      </c>
      <c r="Q21686" t="s">
        <v>202</v>
      </c>
      <c r="R21686" t="s">
        <v>198</v>
      </c>
      <c r="S21686" t="s">
        <v>203</v>
      </c>
      <c r="T21686">
        <v>3</v>
      </c>
      <c r="U21686">
        <v>3</v>
      </c>
      <c r="V21686" t="s">
        <v>1700</v>
      </c>
      <c r="W21686" t="s">
        <v>240</v>
      </c>
      <c r="X21686" t="s">
        <v>191</v>
      </c>
      <c r="Y21686" t="s">
        <v>193</v>
      </c>
      <c r="Z21686" t="s">
        <v>212</v>
      </c>
    </row>
    <row r="21687" spans="1:26" x14ac:dyDescent="0.2">
      <c r="A21687">
        <v>60684</v>
      </c>
      <c r="B21687">
        <v>60685</v>
      </c>
      <c r="C21687" s="23">
        <v>44339.929861111108</v>
      </c>
      <c r="D21687" s="23" t="str">
        <f t="shared" si="6635"/>
        <v>Sunday</v>
      </c>
      <c r="E21687" s="24">
        <f t="shared" si="6636"/>
        <v>44339</v>
      </c>
      <c r="F21687" s="22">
        <f t="shared" si="6637"/>
        <v>2021</v>
      </c>
      <c r="G21687" s="25">
        <f t="shared" si="6634"/>
        <v>0.92986111110803904</v>
      </c>
      <c r="H21687" t="s">
        <v>191</v>
      </c>
      <c r="K21687" s="23">
        <v>44339.97152777778</v>
      </c>
      <c r="L21687" s="23"/>
      <c r="M21687" s="23"/>
      <c r="N21687" t="s">
        <v>185</v>
      </c>
      <c r="O21687" t="s">
        <v>186</v>
      </c>
      <c r="P21687" t="s">
        <v>187</v>
      </c>
      <c r="Q21687" t="s">
        <v>202</v>
      </c>
      <c r="R21687" t="s">
        <v>198</v>
      </c>
      <c r="S21687" t="s">
        <v>203</v>
      </c>
      <c r="T21687">
        <v>3</v>
      </c>
      <c r="U21687">
        <v>3</v>
      </c>
      <c r="V21687" t="s">
        <v>191</v>
      </c>
      <c r="W21687" t="s">
        <v>256</v>
      </c>
      <c r="X21687" t="s">
        <v>191</v>
      </c>
      <c r="Y21687" t="s">
        <v>193</v>
      </c>
      <c r="Z21687" t="s">
        <v>191</v>
      </c>
    </row>
    <row r="21688" spans="1:26" x14ac:dyDescent="0.2">
      <c r="A21688">
        <v>60687</v>
      </c>
      <c r="B21688">
        <v>60688</v>
      </c>
      <c r="C21688" s="23">
        <v>44336.411805555559</v>
      </c>
      <c r="D21688" s="23" t="str">
        <f t="shared" si="6635"/>
        <v>Thursday</v>
      </c>
      <c r="E21688" s="24">
        <f t="shared" si="6636"/>
        <v>44336</v>
      </c>
      <c r="F21688" s="22">
        <f t="shared" si="6637"/>
        <v>2021</v>
      </c>
      <c r="G21688" s="25">
        <f t="shared" si="6634"/>
        <v>0.41180555555911269</v>
      </c>
      <c r="H21688" s="23">
        <v>44336.570138888892</v>
      </c>
      <c r="I21688" s="24">
        <f t="shared" ref="I21688:I21689" si="6654">INT(H21688)</f>
        <v>44336</v>
      </c>
      <c r="J21688" s="25">
        <f t="shared" ref="J21688:J21689" si="6655">MOD(H21688,1)</f>
        <v>0.57013888889196096</v>
      </c>
      <c r="K21688" s="23">
        <v>44336.704861111109</v>
      </c>
      <c r="L21688" s="24">
        <f t="shared" ref="L21688:L21689" si="6656">INT(K21688)</f>
        <v>44336</v>
      </c>
      <c r="M21688" s="25">
        <f t="shared" ref="M21688:M21689" si="6657">MOD(K21688,1)</f>
        <v>0.70486111110949423</v>
      </c>
      <c r="N21688" t="s">
        <v>185</v>
      </c>
      <c r="O21688" t="s">
        <v>234</v>
      </c>
      <c r="P21688" t="s">
        <v>187</v>
      </c>
      <c r="Q21688" t="s">
        <v>188</v>
      </c>
      <c r="R21688" t="s">
        <v>201</v>
      </c>
      <c r="S21688" t="s">
        <v>190</v>
      </c>
      <c r="T21688">
        <v>2</v>
      </c>
      <c r="U21688">
        <v>2</v>
      </c>
      <c r="V21688" t="s">
        <v>191</v>
      </c>
      <c r="W21688" t="s">
        <v>222</v>
      </c>
      <c r="X21688" t="s">
        <v>191</v>
      </c>
      <c r="Y21688" t="s">
        <v>207</v>
      </c>
      <c r="Z21688" t="s">
        <v>200</v>
      </c>
    </row>
    <row r="21689" spans="1:26" x14ac:dyDescent="0.2">
      <c r="A21689">
        <v>60692</v>
      </c>
      <c r="B21689">
        <v>60693</v>
      </c>
      <c r="C21689" s="23">
        <v>44338.229166666664</v>
      </c>
      <c r="D21689" s="23" t="str">
        <f t="shared" si="6635"/>
        <v>Saturday</v>
      </c>
      <c r="E21689" s="24">
        <f t="shared" si="6636"/>
        <v>44338</v>
      </c>
      <c r="F21689" s="22">
        <f t="shared" si="6637"/>
        <v>2021</v>
      </c>
      <c r="G21689" s="25">
        <f t="shared" si="6634"/>
        <v>0.22916666666424135</v>
      </c>
      <c r="H21689" s="23">
        <v>44338.204861111109</v>
      </c>
      <c r="I21689" s="24">
        <f t="shared" si="6654"/>
        <v>44338</v>
      </c>
      <c r="J21689" s="25">
        <f t="shared" si="6655"/>
        <v>0.20486111110949423</v>
      </c>
      <c r="K21689" s="23">
        <v>44338.261111111111</v>
      </c>
      <c r="L21689" s="24">
        <f t="shared" si="6656"/>
        <v>44338</v>
      </c>
      <c r="M21689" s="25">
        <f t="shared" si="6657"/>
        <v>0.26111111111094942</v>
      </c>
      <c r="N21689" t="s">
        <v>185</v>
      </c>
      <c r="O21689" t="s">
        <v>195</v>
      </c>
      <c r="P21689" t="s">
        <v>187</v>
      </c>
      <c r="Q21689" t="s">
        <v>188</v>
      </c>
      <c r="R21689" t="s">
        <v>198</v>
      </c>
      <c r="S21689" t="s">
        <v>190</v>
      </c>
      <c r="T21689">
        <v>2</v>
      </c>
      <c r="U21689">
        <v>2</v>
      </c>
      <c r="V21689" t="s">
        <v>191</v>
      </c>
      <c r="W21689" t="s">
        <v>196</v>
      </c>
      <c r="X21689" t="s">
        <v>191</v>
      </c>
      <c r="Y21689" t="s">
        <v>207</v>
      </c>
      <c r="Z21689" t="s">
        <v>191</v>
      </c>
    </row>
    <row r="21690" spans="1:26" x14ac:dyDescent="0.2">
      <c r="A21690">
        <v>60696</v>
      </c>
      <c r="B21690">
        <v>60697</v>
      </c>
      <c r="C21690" s="23">
        <v>44339.260416666664</v>
      </c>
      <c r="D21690" s="23" t="str">
        <f t="shared" si="6635"/>
        <v>Sunday</v>
      </c>
      <c r="E21690" s="24">
        <f t="shared" si="6636"/>
        <v>44339</v>
      </c>
      <c r="F21690" s="22">
        <f t="shared" si="6637"/>
        <v>2021</v>
      </c>
      <c r="G21690" s="25">
        <f t="shared" si="6634"/>
        <v>0.26041666666424135</v>
      </c>
      <c r="H21690" t="s">
        <v>191</v>
      </c>
      <c r="K21690" s="23">
        <v>44339.404861111114</v>
      </c>
      <c r="L21690" s="23"/>
      <c r="M21690" s="23"/>
      <c r="N21690" t="s">
        <v>185</v>
      </c>
      <c r="O21690" t="s">
        <v>186</v>
      </c>
      <c r="P21690" t="s">
        <v>187</v>
      </c>
      <c r="Q21690" t="s">
        <v>202</v>
      </c>
      <c r="R21690" t="s">
        <v>198</v>
      </c>
      <c r="S21690" t="s">
        <v>203</v>
      </c>
      <c r="T21690">
        <v>4</v>
      </c>
      <c r="U21690">
        <v>4</v>
      </c>
      <c r="V21690" t="s">
        <v>191</v>
      </c>
      <c r="W21690" t="s">
        <v>256</v>
      </c>
      <c r="X21690" t="s">
        <v>191</v>
      </c>
      <c r="Y21690" t="s">
        <v>193</v>
      </c>
      <c r="Z21690" t="s">
        <v>191</v>
      </c>
    </row>
    <row r="21691" spans="1:26" x14ac:dyDescent="0.2">
      <c r="A21691">
        <v>60699</v>
      </c>
      <c r="B21691">
        <v>60700</v>
      </c>
      <c r="C21691" s="23">
        <v>44339.712500000001</v>
      </c>
      <c r="D21691" s="23" t="str">
        <f t="shared" si="6635"/>
        <v>Sunday</v>
      </c>
      <c r="E21691" s="24">
        <f t="shared" si="6636"/>
        <v>44339</v>
      </c>
      <c r="F21691" s="22">
        <f t="shared" si="6637"/>
        <v>2021</v>
      </c>
      <c r="G21691" s="25">
        <f t="shared" si="6634"/>
        <v>0.71250000000145519</v>
      </c>
      <c r="H21691" t="s">
        <v>191</v>
      </c>
      <c r="K21691" s="23">
        <v>44339.87777777778</v>
      </c>
      <c r="L21691" s="23"/>
      <c r="M21691" s="23"/>
      <c r="N21691" t="s">
        <v>185</v>
      </c>
      <c r="O21691" t="s">
        <v>186</v>
      </c>
      <c r="P21691" t="s">
        <v>187</v>
      </c>
      <c r="Q21691" t="s">
        <v>202</v>
      </c>
      <c r="R21691" t="s">
        <v>191</v>
      </c>
      <c r="S21691" t="s">
        <v>203</v>
      </c>
      <c r="T21691">
        <v>3</v>
      </c>
      <c r="U21691">
        <v>3</v>
      </c>
      <c r="V21691" t="s">
        <v>1701</v>
      </c>
      <c r="W21691" t="s">
        <v>210</v>
      </c>
      <c r="X21691" t="s">
        <v>191</v>
      </c>
      <c r="Y21691" t="s">
        <v>193</v>
      </c>
      <c r="Z21691" t="s">
        <v>212</v>
      </c>
    </row>
    <row r="21692" spans="1:26" x14ac:dyDescent="0.2">
      <c r="A21692">
        <v>60703</v>
      </c>
      <c r="B21692">
        <v>60704</v>
      </c>
      <c r="C21692" s="23">
        <v>44339.060416666667</v>
      </c>
      <c r="D21692" s="23" t="str">
        <f t="shared" si="6635"/>
        <v>Sunday</v>
      </c>
      <c r="E21692" s="24">
        <f t="shared" si="6636"/>
        <v>44339</v>
      </c>
      <c r="F21692" s="22">
        <f t="shared" si="6637"/>
        <v>2021</v>
      </c>
      <c r="G21692" s="25">
        <f t="shared" si="6634"/>
        <v>6.0416666667151731E-2</v>
      </c>
      <c r="H21692" t="s">
        <v>191</v>
      </c>
      <c r="K21692" s="23">
        <v>44339.111805555556</v>
      </c>
      <c r="L21692" s="23"/>
      <c r="M21692" s="23"/>
      <c r="N21692" t="s">
        <v>185</v>
      </c>
      <c r="O21692" t="s">
        <v>186</v>
      </c>
      <c r="P21692" t="s">
        <v>187</v>
      </c>
      <c r="Q21692" t="s">
        <v>202</v>
      </c>
      <c r="R21692" t="s">
        <v>198</v>
      </c>
      <c r="S21692" t="s">
        <v>203</v>
      </c>
      <c r="T21692">
        <v>3</v>
      </c>
      <c r="U21692">
        <v>3</v>
      </c>
      <c r="V21692" t="s">
        <v>1702</v>
      </c>
      <c r="W21692" t="s">
        <v>223</v>
      </c>
      <c r="X21692" t="s">
        <v>191</v>
      </c>
      <c r="Y21692" t="s">
        <v>193</v>
      </c>
      <c r="Z21692" t="s">
        <v>212</v>
      </c>
    </row>
    <row r="21693" spans="1:26" x14ac:dyDescent="0.2">
      <c r="A21693">
        <v>60705</v>
      </c>
      <c r="B21693">
        <v>60706</v>
      </c>
      <c r="C21693" s="23">
        <v>44336.504166666666</v>
      </c>
      <c r="D21693" s="23" t="str">
        <f t="shared" si="6635"/>
        <v>Thursday</v>
      </c>
      <c r="E21693" s="24">
        <f t="shared" si="6636"/>
        <v>44336</v>
      </c>
      <c r="F21693" s="22">
        <f t="shared" si="6637"/>
        <v>2021</v>
      </c>
      <c r="G21693" s="25">
        <f t="shared" si="6634"/>
        <v>0.50416666666569654</v>
      </c>
      <c r="H21693" s="23">
        <v>44336.65</v>
      </c>
      <c r="I21693" s="24">
        <f t="shared" ref="I21693:I21695" si="6658">INT(H21693)</f>
        <v>44336</v>
      </c>
      <c r="J21693" s="25">
        <f t="shared" ref="J21693:J21695" si="6659">MOD(H21693,1)</f>
        <v>0.65000000000145519</v>
      </c>
      <c r="K21693" s="23">
        <v>44336.832638888889</v>
      </c>
      <c r="L21693" s="24">
        <f t="shared" ref="L21693:L21695" si="6660">INT(K21693)</f>
        <v>44336</v>
      </c>
      <c r="M21693" s="25">
        <f t="shared" ref="M21693:M21695" si="6661">MOD(K21693,1)</f>
        <v>0.83263888888905058</v>
      </c>
      <c r="N21693" t="s">
        <v>185</v>
      </c>
      <c r="O21693" t="s">
        <v>186</v>
      </c>
      <c r="P21693" t="s">
        <v>187</v>
      </c>
      <c r="Q21693" t="s">
        <v>188</v>
      </c>
      <c r="R21693" t="s">
        <v>189</v>
      </c>
      <c r="S21693" t="s">
        <v>190</v>
      </c>
      <c r="T21693">
        <v>3</v>
      </c>
      <c r="U21693">
        <v>3</v>
      </c>
      <c r="V21693" t="s">
        <v>191</v>
      </c>
      <c r="W21693" t="s">
        <v>210</v>
      </c>
      <c r="X21693" t="s">
        <v>191</v>
      </c>
      <c r="Y21693" t="s">
        <v>193</v>
      </c>
      <c r="Z21693" t="s">
        <v>191</v>
      </c>
    </row>
    <row r="21694" spans="1:26" x14ac:dyDescent="0.2">
      <c r="A21694">
        <v>60707</v>
      </c>
      <c r="B21694">
        <v>60708</v>
      </c>
      <c r="C21694" s="23">
        <v>44330.728472222225</v>
      </c>
      <c r="D21694" s="23" t="str">
        <f t="shared" si="6635"/>
        <v>Friday</v>
      </c>
      <c r="E21694" s="24">
        <f t="shared" si="6636"/>
        <v>44330</v>
      </c>
      <c r="F21694" s="22">
        <f t="shared" si="6637"/>
        <v>2021</v>
      </c>
      <c r="G21694" s="25">
        <f t="shared" si="6634"/>
        <v>0.72847222222480923</v>
      </c>
      <c r="H21694" s="23">
        <v>44330.799305555556</v>
      </c>
      <c r="I21694" s="24">
        <f t="shared" si="6658"/>
        <v>44330</v>
      </c>
      <c r="J21694" s="25">
        <f t="shared" si="6659"/>
        <v>0.79930555555620231</v>
      </c>
      <c r="K21694" s="23">
        <v>44330.90902777778</v>
      </c>
      <c r="L21694" s="24">
        <f t="shared" si="6660"/>
        <v>44330</v>
      </c>
      <c r="M21694" s="25">
        <f t="shared" si="6661"/>
        <v>0.90902777777955635</v>
      </c>
      <c r="N21694" t="s">
        <v>185</v>
      </c>
      <c r="O21694" t="s">
        <v>186</v>
      </c>
      <c r="P21694" t="s">
        <v>187</v>
      </c>
      <c r="Q21694" t="s">
        <v>188</v>
      </c>
      <c r="R21694" t="s">
        <v>198</v>
      </c>
      <c r="S21694" t="s">
        <v>190</v>
      </c>
      <c r="T21694">
        <v>2</v>
      </c>
      <c r="U21694">
        <v>2</v>
      </c>
      <c r="V21694" t="s">
        <v>191</v>
      </c>
      <c r="W21694" t="s">
        <v>196</v>
      </c>
      <c r="X21694" t="s">
        <v>191</v>
      </c>
      <c r="Y21694" t="s">
        <v>197</v>
      </c>
      <c r="Z21694" t="s">
        <v>191</v>
      </c>
    </row>
    <row r="21695" spans="1:26" x14ac:dyDescent="0.2">
      <c r="A21695">
        <v>60709</v>
      </c>
      <c r="B21695">
        <v>60710</v>
      </c>
      <c r="C21695" s="23">
        <v>44338.474999999999</v>
      </c>
      <c r="D21695" s="23" t="str">
        <f t="shared" si="6635"/>
        <v>Saturday</v>
      </c>
      <c r="E21695" s="24">
        <f t="shared" si="6636"/>
        <v>44338</v>
      </c>
      <c r="F21695" s="22">
        <f t="shared" si="6637"/>
        <v>2021</v>
      </c>
      <c r="G21695" s="25">
        <f t="shared" si="6634"/>
        <v>0.47499999999854481</v>
      </c>
      <c r="H21695" s="23">
        <v>44338.5</v>
      </c>
      <c r="I21695" s="24">
        <f t="shared" si="6658"/>
        <v>44338</v>
      </c>
      <c r="J21695" s="25">
        <f t="shared" si="6659"/>
        <v>0.5</v>
      </c>
      <c r="K21695" s="23">
        <v>44338.565972222219</v>
      </c>
      <c r="L21695" s="24">
        <f t="shared" si="6660"/>
        <v>44338</v>
      </c>
      <c r="M21695" s="25">
        <f t="shared" si="6661"/>
        <v>0.56597222221898846</v>
      </c>
      <c r="N21695" t="s">
        <v>185</v>
      </c>
      <c r="O21695" t="s">
        <v>186</v>
      </c>
      <c r="P21695" t="s">
        <v>237</v>
      </c>
      <c r="Q21695" t="s">
        <v>228</v>
      </c>
      <c r="R21695" t="s">
        <v>198</v>
      </c>
      <c r="S21695" t="s">
        <v>229</v>
      </c>
      <c r="T21695">
        <v>2</v>
      </c>
      <c r="U21695">
        <v>2</v>
      </c>
      <c r="V21695" t="s">
        <v>191</v>
      </c>
      <c r="W21695" t="s">
        <v>222</v>
      </c>
      <c r="X21695" t="s">
        <v>191</v>
      </c>
      <c r="Y21695" t="s">
        <v>197</v>
      </c>
      <c r="Z21695" t="s">
        <v>200</v>
      </c>
    </row>
    <row r="21696" spans="1:26" x14ac:dyDescent="0.2">
      <c r="A21696">
        <v>60711</v>
      </c>
      <c r="B21696">
        <v>60712</v>
      </c>
      <c r="C21696" s="23">
        <v>44339.140277777777</v>
      </c>
      <c r="D21696" s="23" t="str">
        <f t="shared" si="6635"/>
        <v>Sunday</v>
      </c>
      <c r="E21696" s="24">
        <f t="shared" si="6636"/>
        <v>44339</v>
      </c>
      <c r="F21696" s="22">
        <f t="shared" si="6637"/>
        <v>2021</v>
      </c>
      <c r="G21696" s="25">
        <f t="shared" si="6634"/>
        <v>0.14027777777664596</v>
      </c>
      <c r="H21696" t="s">
        <v>191</v>
      </c>
      <c r="K21696" s="23">
        <v>44339.201388888891</v>
      </c>
      <c r="L21696" s="23"/>
      <c r="M21696" s="23"/>
      <c r="N21696" t="s">
        <v>185</v>
      </c>
      <c r="O21696" t="s">
        <v>186</v>
      </c>
      <c r="P21696" t="s">
        <v>187</v>
      </c>
      <c r="Q21696" t="s">
        <v>202</v>
      </c>
      <c r="R21696" t="s">
        <v>191</v>
      </c>
      <c r="S21696" t="s">
        <v>203</v>
      </c>
      <c r="T21696">
        <v>3</v>
      </c>
      <c r="U21696">
        <v>3</v>
      </c>
      <c r="V21696" t="s">
        <v>191</v>
      </c>
      <c r="W21696" t="s">
        <v>210</v>
      </c>
      <c r="X21696" t="s">
        <v>191</v>
      </c>
      <c r="Y21696" t="s">
        <v>197</v>
      </c>
      <c r="Z21696" t="s">
        <v>212</v>
      </c>
    </row>
    <row r="21697" spans="1:26" x14ac:dyDescent="0.2">
      <c r="A21697">
        <v>60714</v>
      </c>
      <c r="B21697">
        <v>60715</v>
      </c>
      <c r="C21697" s="23">
        <v>44339.595138888886</v>
      </c>
      <c r="D21697" s="23" t="str">
        <f t="shared" si="6635"/>
        <v>Sunday</v>
      </c>
      <c r="E21697" s="24">
        <f t="shared" si="6636"/>
        <v>44339</v>
      </c>
      <c r="F21697" s="22">
        <f t="shared" si="6637"/>
        <v>2021</v>
      </c>
      <c r="G21697" s="25">
        <f t="shared" si="6634"/>
        <v>0.59513888888614019</v>
      </c>
      <c r="H21697" t="s">
        <v>191</v>
      </c>
      <c r="K21697" s="23">
        <v>44339.727777777778</v>
      </c>
      <c r="L21697" s="23"/>
      <c r="M21697" s="23"/>
      <c r="N21697" t="s">
        <v>185</v>
      </c>
      <c r="O21697" t="s">
        <v>186</v>
      </c>
      <c r="P21697" t="s">
        <v>187</v>
      </c>
      <c r="Q21697" t="s">
        <v>202</v>
      </c>
      <c r="R21697" t="s">
        <v>191</v>
      </c>
      <c r="S21697" t="s">
        <v>203</v>
      </c>
      <c r="T21697">
        <v>3</v>
      </c>
      <c r="U21697">
        <v>3</v>
      </c>
      <c r="V21697" t="s">
        <v>527</v>
      </c>
      <c r="W21697" t="s">
        <v>210</v>
      </c>
      <c r="X21697" t="s">
        <v>191</v>
      </c>
      <c r="Y21697" t="s">
        <v>193</v>
      </c>
      <c r="Z21697" t="s">
        <v>212</v>
      </c>
    </row>
    <row r="21698" spans="1:26" x14ac:dyDescent="0.2">
      <c r="A21698">
        <v>60718</v>
      </c>
      <c r="B21698">
        <v>60719</v>
      </c>
      <c r="C21698" s="23">
        <v>44339.509027777778</v>
      </c>
      <c r="D21698" s="23" t="str">
        <f t="shared" si="6635"/>
        <v>Sunday</v>
      </c>
      <c r="E21698" s="24">
        <f t="shared" si="6636"/>
        <v>44339</v>
      </c>
      <c r="F21698" s="22">
        <f t="shared" si="6637"/>
        <v>2021</v>
      </c>
      <c r="G21698" s="25">
        <f t="shared" ref="G21698:G21761" si="6662">MOD(C21698,1)</f>
        <v>0.50902777777810115</v>
      </c>
      <c r="H21698" t="s">
        <v>191</v>
      </c>
      <c r="K21698" s="23">
        <v>44339.602083333331</v>
      </c>
      <c r="L21698" s="23"/>
      <c r="M21698" s="23"/>
      <c r="N21698" t="s">
        <v>185</v>
      </c>
      <c r="O21698" t="s">
        <v>186</v>
      </c>
      <c r="P21698" t="s">
        <v>187</v>
      </c>
      <c r="Q21698" t="s">
        <v>202</v>
      </c>
      <c r="R21698" t="s">
        <v>191</v>
      </c>
      <c r="S21698" t="s">
        <v>203</v>
      </c>
      <c r="T21698">
        <v>3</v>
      </c>
      <c r="U21698">
        <v>3</v>
      </c>
      <c r="V21698" t="s">
        <v>300</v>
      </c>
      <c r="W21698" t="s">
        <v>210</v>
      </c>
      <c r="X21698" t="s">
        <v>191</v>
      </c>
      <c r="Y21698" t="s">
        <v>193</v>
      </c>
      <c r="Z21698" t="s">
        <v>212</v>
      </c>
    </row>
    <row r="21699" spans="1:26" x14ac:dyDescent="0.2">
      <c r="A21699">
        <v>60720</v>
      </c>
      <c r="B21699">
        <v>60721</v>
      </c>
      <c r="C21699" s="23">
        <v>44339.788194444445</v>
      </c>
      <c r="D21699" s="23" t="str">
        <f t="shared" ref="D21699:D21762" si="6663">TEXT(E21699,"DDDD")</f>
        <v>Sunday</v>
      </c>
      <c r="E21699" s="24">
        <f t="shared" ref="E21699:E21762" si="6664">INT(C21699)</f>
        <v>44339</v>
      </c>
      <c r="F21699" s="22">
        <f t="shared" ref="F21699:F21762" si="6665">YEAR(E21699)</f>
        <v>2021</v>
      </c>
      <c r="G21699" s="25">
        <f t="shared" si="6662"/>
        <v>0.78819444444525288</v>
      </c>
      <c r="H21699" t="s">
        <v>191</v>
      </c>
      <c r="K21699" s="23">
        <v>44339.789583333331</v>
      </c>
      <c r="L21699" s="23"/>
      <c r="M21699" s="23"/>
      <c r="N21699" t="s">
        <v>185</v>
      </c>
      <c r="O21699" t="s">
        <v>186</v>
      </c>
      <c r="P21699" t="s">
        <v>187</v>
      </c>
      <c r="Q21699" t="s">
        <v>202</v>
      </c>
      <c r="R21699" t="s">
        <v>198</v>
      </c>
      <c r="S21699" t="s">
        <v>203</v>
      </c>
      <c r="T21699">
        <v>2</v>
      </c>
      <c r="U21699">
        <v>2</v>
      </c>
      <c r="V21699" t="s">
        <v>1703</v>
      </c>
      <c r="W21699" t="s">
        <v>210</v>
      </c>
      <c r="X21699" t="s">
        <v>191</v>
      </c>
      <c r="Y21699" t="s">
        <v>193</v>
      </c>
      <c r="Z21699" t="s">
        <v>212</v>
      </c>
    </row>
    <row r="21700" spans="1:26" x14ac:dyDescent="0.2">
      <c r="A21700">
        <v>60722</v>
      </c>
      <c r="B21700">
        <v>60723</v>
      </c>
      <c r="C21700" s="23">
        <v>44339.052083333336</v>
      </c>
      <c r="D21700" s="23" t="str">
        <f t="shared" si="6663"/>
        <v>Sunday</v>
      </c>
      <c r="E21700" s="24">
        <f t="shared" si="6664"/>
        <v>44339</v>
      </c>
      <c r="F21700" s="22">
        <f t="shared" si="6665"/>
        <v>2021</v>
      </c>
      <c r="G21700" s="25">
        <f t="shared" si="6662"/>
        <v>5.2083333335758653E-2</v>
      </c>
      <c r="H21700" t="s">
        <v>191</v>
      </c>
      <c r="K21700" s="23">
        <v>44339.134722222225</v>
      </c>
      <c r="L21700" s="23"/>
      <c r="M21700" s="23"/>
      <c r="N21700" t="s">
        <v>185</v>
      </c>
      <c r="O21700" t="s">
        <v>186</v>
      </c>
      <c r="P21700" t="s">
        <v>237</v>
      </c>
      <c r="Q21700" t="s">
        <v>202</v>
      </c>
      <c r="R21700" t="s">
        <v>198</v>
      </c>
      <c r="S21700" t="s">
        <v>203</v>
      </c>
      <c r="T21700">
        <v>3</v>
      </c>
      <c r="U21700">
        <v>3</v>
      </c>
      <c r="V21700" t="s">
        <v>191</v>
      </c>
      <c r="W21700" t="s">
        <v>196</v>
      </c>
      <c r="X21700" t="s">
        <v>191</v>
      </c>
      <c r="Y21700" t="s">
        <v>193</v>
      </c>
      <c r="Z21700" t="s">
        <v>286</v>
      </c>
    </row>
    <row r="21701" spans="1:26" x14ac:dyDescent="0.2">
      <c r="A21701">
        <v>60741</v>
      </c>
      <c r="B21701">
        <v>60742</v>
      </c>
      <c r="C21701" s="23">
        <v>44339.620833333334</v>
      </c>
      <c r="D21701" s="23" t="str">
        <f t="shared" si="6663"/>
        <v>Sunday</v>
      </c>
      <c r="E21701" s="24">
        <f t="shared" si="6664"/>
        <v>44339</v>
      </c>
      <c r="F21701" s="22">
        <f t="shared" si="6665"/>
        <v>2021</v>
      </c>
      <c r="G21701" s="25">
        <f t="shared" si="6662"/>
        <v>0.62083333333430346</v>
      </c>
      <c r="H21701" t="s">
        <v>191</v>
      </c>
      <c r="K21701" s="23">
        <v>44339.695833333331</v>
      </c>
      <c r="L21701" s="23"/>
      <c r="M21701" s="23"/>
      <c r="N21701" t="s">
        <v>185</v>
      </c>
      <c r="O21701" t="s">
        <v>186</v>
      </c>
      <c r="P21701" t="s">
        <v>187</v>
      </c>
      <c r="Q21701" t="s">
        <v>202</v>
      </c>
      <c r="R21701" t="s">
        <v>198</v>
      </c>
      <c r="S21701" t="s">
        <v>203</v>
      </c>
      <c r="T21701">
        <v>3</v>
      </c>
      <c r="U21701">
        <v>3</v>
      </c>
      <c r="V21701" t="s">
        <v>1704</v>
      </c>
      <c r="W21701" t="s">
        <v>223</v>
      </c>
      <c r="X21701" t="s">
        <v>191</v>
      </c>
      <c r="Y21701" t="s">
        <v>193</v>
      </c>
      <c r="Z21701" t="s">
        <v>212</v>
      </c>
    </row>
    <row r="21702" spans="1:26" x14ac:dyDescent="0.2">
      <c r="A21702">
        <v>60750</v>
      </c>
      <c r="B21702">
        <v>60751</v>
      </c>
      <c r="C21702" s="23">
        <v>44339.686111111114</v>
      </c>
      <c r="D21702" s="23" t="str">
        <f t="shared" si="6663"/>
        <v>Sunday</v>
      </c>
      <c r="E21702" s="24">
        <f t="shared" si="6664"/>
        <v>44339</v>
      </c>
      <c r="F21702" s="22">
        <f t="shared" si="6665"/>
        <v>2021</v>
      </c>
      <c r="G21702" s="25">
        <f t="shared" si="6662"/>
        <v>0.68611111111385981</v>
      </c>
      <c r="H21702" t="s">
        <v>191</v>
      </c>
      <c r="K21702" s="23">
        <v>44339.813194444447</v>
      </c>
      <c r="L21702" s="23"/>
      <c r="M21702" s="23"/>
      <c r="N21702" t="s">
        <v>185</v>
      </c>
      <c r="O21702" t="s">
        <v>186</v>
      </c>
      <c r="P21702" t="s">
        <v>187</v>
      </c>
      <c r="Q21702" t="s">
        <v>202</v>
      </c>
      <c r="R21702" t="s">
        <v>198</v>
      </c>
      <c r="S21702" t="s">
        <v>203</v>
      </c>
      <c r="T21702">
        <v>3</v>
      </c>
      <c r="U21702">
        <v>3</v>
      </c>
      <c r="V21702" t="s">
        <v>1705</v>
      </c>
      <c r="W21702" t="s">
        <v>214</v>
      </c>
      <c r="X21702" t="s">
        <v>191</v>
      </c>
      <c r="Y21702" t="s">
        <v>197</v>
      </c>
      <c r="Z21702" t="s">
        <v>205</v>
      </c>
    </row>
    <row r="21703" spans="1:26" x14ac:dyDescent="0.2">
      <c r="A21703">
        <v>60752</v>
      </c>
      <c r="B21703">
        <v>60753</v>
      </c>
      <c r="C21703" s="23">
        <v>44339.382638888892</v>
      </c>
      <c r="D21703" s="23" t="str">
        <f t="shared" si="6663"/>
        <v>Sunday</v>
      </c>
      <c r="E21703" s="24">
        <f t="shared" si="6664"/>
        <v>44339</v>
      </c>
      <c r="F21703" s="22">
        <f t="shared" si="6665"/>
        <v>2021</v>
      </c>
      <c r="G21703" s="25">
        <f t="shared" si="6662"/>
        <v>0.38263888889196096</v>
      </c>
      <c r="H21703" t="s">
        <v>191</v>
      </c>
      <c r="K21703" s="23">
        <v>44339.448611111111</v>
      </c>
      <c r="L21703" s="23"/>
      <c r="M21703" s="23"/>
      <c r="N21703" t="s">
        <v>185</v>
      </c>
      <c r="O21703" t="s">
        <v>186</v>
      </c>
      <c r="P21703" t="s">
        <v>187</v>
      </c>
      <c r="Q21703" t="s">
        <v>202</v>
      </c>
      <c r="R21703" t="s">
        <v>198</v>
      </c>
      <c r="S21703" t="s">
        <v>203</v>
      </c>
      <c r="T21703">
        <v>3</v>
      </c>
      <c r="U21703">
        <v>3</v>
      </c>
      <c r="V21703" t="s">
        <v>191</v>
      </c>
      <c r="W21703" t="s">
        <v>196</v>
      </c>
      <c r="X21703" t="s">
        <v>191</v>
      </c>
      <c r="Y21703" t="s">
        <v>193</v>
      </c>
      <c r="Z21703" t="s">
        <v>191</v>
      </c>
    </row>
    <row r="21704" spans="1:26" x14ac:dyDescent="0.2">
      <c r="A21704">
        <v>60754</v>
      </c>
      <c r="B21704">
        <v>60755</v>
      </c>
      <c r="C21704" s="23">
        <v>44339.626388888886</v>
      </c>
      <c r="D21704" s="23" t="str">
        <f t="shared" si="6663"/>
        <v>Sunday</v>
      </c>
      <c r="E21704" s="24">
        <f t="shared" si="6664"/>
        <v>44339</v>
      </c>
      <c r="F21704" s="22">
        <f t="shared" si="6665"/>
        <v>2021</v>
      </c>
      <c r="G21704" s="25">
        <f t="shared" si="6662"/>
        <v>0.62638888888614019</v>
      </c>
      <c r="H21704" t="s">
        <v>191</v>
      </c>
      <c r="K21704" s="23">
        <v>44339.749305555553</v>
      </c>
      <c r="L21704" s="23"/>
      <c r="M21704" s="23"/>
      <c r="N21704" t="s">
        <v>185</v>
      </c>
      <c r="O21704" t="s">
        <v>186</v>
      </c>
      <c r="P21704" t="s">
        <v>237</v>
      </c>
      <c r="Q21704" t="s">
        <v>202</v>
      </c>
      <c r="R21704" t="s">
        <v>198</v>
      </c>
      <c r="S21704" t="s">
        <v>203</v>
      </c>
      <c r="T21704">
        <v>3</v>
      </c>
      <c r="U21704">
        <v>3</v>
      </c>
      <c r="V21704" t="s">
        <v>191</v>
      </c>
      <c r="W21704" t="s">
        <v>196</v>
      </c>
      <c r="X21704" t="s">
        <v>191</v>
      </c>
      <c r="Y21704" t="s">
        <v>193</v>
      </c>
      <c r="Z21704" t="s">
        <v>191</v>
      </c>
    </row>
    <row r="21705" spans="1:26" x14ac:dyDescent="0.2">
      <c r="A21705">
        <v>60756</v>
      </c>
      <c r="B21705">
        <v>60757</v>
      </c>
      <c r="C21705" s="23">
        <v>44337.432638888888</v>
      </c>
      <c r="D21705" s="23" t="str">
        <f t="shared" si="6663"/>
        <v>Friday</v>
      </c>
      <c r="E21705" s="24">
        <f t="shared" si="6664"/>
        <v>44337</v>
      </c>
      <c r="F21705" s="22">
        <f t="shared" si="6665"/>
        <v>2021</v>
      </c>
      <c r="G21705" s="25">
        <f t="shared" si="6662"/>
        <v>0.43263888888759539</v>
      </c>
      <c r="H21705" s="23">
        <v>44337.540972222225</v>
      </c>
      <c r="I21705" s="24">
        <f>INT(H21705)</f>
        <v>44337</v>
      </c>
      <c r="J21705" s="25">
        <f>MOD(H21705,1)</f>
        <v>0.54097222222480923</v>
      </c>
      <c r="K21705" s="23">
        <v>44337.692361111112</v>
      </c>
      <c r="L21705" s="24">
        <f>INT(K21705)</f>
        <v>44337</v>
      </c>
      <c r="M21705" s="25">
        <f>MOD(K21705,1)</f>
        <v>0.69236111111240461</v>
      </c>
      <c r="N21705" t="s">
        <v>185</v>
      </c>
      <c r="O21705" t="s">
        <v>186</v>
      </c>
      <c r="P21705" t="s">
        <v>187</v>
      </c>
      <c r="Q21705" t="s">
        <v>228</v>
      </c>
      <c r="R21705" t="s">
        <v>198</v>
      </c>
      <c r="S21705" t="s">
        <v>229</v>
      </c>
      <c r="T21705">
        <v>2</v>
      </c>
      <c r="U21705">
        <v>2</v>
      </c>
      <c r="V21705" t="s">
        <v>191</v>
      </c>
      <c r="W21705" t="s">
        <v>199</v>
      </c>
      <c r="X21705" t="s">
        <v>191</v>
      </c>
      <c r="Y21705" t="s">
        <v>193</v>
      </c>
      <c r="Z21705" t="s">
        <v>200</v>
      </c>
    </row>
    <row r="21706" spans="1:26" x14ac:dyDescent="0.2">
      <c r="A21706">
        <v>60758</v>
      </c>
      <c r="B21706">
        <v>60759</v>
      </c>
      <c r="C21706" s="23">
        <v>44339.429166666669</v>
      </c>
      <c r="D21706" s="23" t="str">
        <f t="shared" si="6663"/>
        <v>Sunday</v>
      </c>
      <c r="E21706" s="24">
        <f t="shared" si="6664"/>
        <v>44339</v>
      </c>
      <c r="F21706" s="22">
        <f t="shared" si="6665"/>
        <v>2021</v>
      </c>
      <c r="G21706" s="25">
        <f t="shared" si="6662"/>
        <v>0.42916666666860692</v>
      </c>
      <c r="H21706" t="s">
        <v>191</v>
      </c>
      <c r="K21706" s="23">
        <v>44339.522222222222</v>
      </c>
      <c r="L21706" s="23"/>
      <c r="M21706" s="23"/>
      <c r="N21706" t="s">
        <v>185</v>
      </c>
      <c r="O21706" t="s">
        <v>186</v>
      </c>
      <c r="P21706" t="s">
        <v>187</v>
      </c>
      <c r="Q21706" t="s">
        <v>202</v>
      </c>
      <c r="R21706" t="s">
        <v>189</v>
      </c>
      <c r="S21706" t="s">
        <v>203</v>
      </c>
      <c r="T21706">
        <v>2</v>
      </c>
      <c r="U21706">
        <v>2</v>
      </c>
      <c r="V21706" t="s">
        <v>700</v>
      </c>
      <c r="W21706" t="s">
        <v>223</v>
      </c>
      <c r="X21706" t="s">
        <v>191</v>
      </c>
      <c r="Y21706" t="s">
        <v>197</v>
      </c>
      <c r="Z21706" t="s">
        <v>212</v>
      </c>
    </row>
    <row r="21707" spans="1:26" x14ac:dyDescent="0.2">
      <c r="A21707">
        <v>60765</v>
      </c>
      <c r="B21707">
        <v>60766</v>
      </c>
      <c r="C21707" s="23">
        <v>44336.887499999997</v>
      </c>
      <c r="D21707" s="23" t="str">
        <f t="shared" si="6663"/>
        <v>Thursday</v>
      </c>
      <c r="E21707" s="24">
        <f t="shared" si="6664"/>
        <v>44336</v>
      </c>
      <c r="F21707" s="22">
        <f t="shared" si="6665"/>
        <v>2021</v>
      </c>
      <c r="G21707" s="25">
        <f t="shared" si="6662"/>
        <v>0.88749999999708962</v>
      </c>
      <c r="H21707" s="23">
        <v>44337.022916666669</v>
      </c>
      <c r="I21707" s="24">
        <f>INT(H21707)</f>
        <v>44337</v>
      </c>
      <c r="J21707" s="25">
        <f>MOD(H21707,1)</f>
        <v>2.2916666668606922E-2</v>
      </c>
      <c r="K21707" s="23">
        <v>44337.052083333336</v>
      </c>
      <c r="L21707" s="24">
        <f>INT(K21707)</f>
        <v>44337</v>
      </c>
      <c r="M21707" s="25">
        <f>MOD(K21707,1)</f>
        <v>5.2083333335758653E-2</v>
      </c>
      <c r="N21707" t="s">
        <v>185</v>
      </c>
      <c r="O21707" t="s">
        <v>186</v>
      </c>
      <c r="P21707" t="s">
        <v>237</v>
      </c>
      <c r="Q21707" t="s">
        <v>228</v>
      </c>
      <c r="R21707" t="s">
        <v>198</v>
      </c>
      <c r="S21707" t="s">
        <v>229</v>
      </c>
      <c r="T21707">
        <v>3</v>
      </c>
      <c r="U21707">
        <v>3</v>
      </c>
      <c r="V21707" t="s">
        <v>191</v>
      </c>
      <c r="W21707" t="s">
        <v>196</v>
      </c>
      <c r="X21707" t="s">
        <v>191</v>
      </c>
      <c r="Y21707" t="s">
        <v>193</v>
      </c>
      <c r="Z21707" t="s">
        <v>191</v>
      </c>
    </row>
    <row r="21708" spans="1:26" x14ac:dyDescent="0.2">
      <c r="A21708">
        <v>60768</v>
      </c>
      <c r="B21708">
        <v>60769</v>
      </c>
      <c r="C21708" s="23">
        <v>44339.753472222219</v>
      </c>
      <c r="D21708" s="23" t="str">
        <f t="shared" si="6663"/>
        <v>Sunday</v>
      </c>
      <c r="E21708" s="24">
        <f t="shared" si="6664"/>
        <v>44339</v>
      </c>
      <c r="F21708" s="22">
        <f t="shared" si="6665"/>
        <v>2021</v>
      </c>
      <c r="G21708" s="25">
        <f t="shared" si="6662"/>
        <v>0.75347222221898846</v>
      </c>
      <c r="H21708" t="s">
        <v>191</v>
      </c>
      <c r="K21708" s="23">
        <v>44339.856249999997</v>
      </c>
      <c r="L21708" s="23"/>
      <c r="M21708" s="23"/>
      <c r="N21708" t="s">
        <v>185</v>
      </c>
      <c r="O21708" t="s">
        <v>186</v>
      </c>
      <c r="P21708" t="s">
        <v>187</v>
      </c>
      <c r="Q21708" t="s">
        <v>202</v>
      </c>
      <c r="R21708" t="s">
        <v>221</v>
      </c>
      <c r="S21708" t="s">
        <v>203</v>
      </c>
      <c r="T21708">
        <v>3</v>
      </c>
      <c r="U21708">
        <v>3</v>
      </c>
      <c r="V21708" t="s">
        <v>191</v>
      </c>
      <c r="W21708" t="s">
        <v>210</v>
      </c>
      <c r="X21708" t="s">
        <v>191</v>
      </c>
      <c r="Y21708" t="s">
        <v>193</v>
      </c>
      <c r="Z21708" t="s">
        <v>191</v>
      </c>
    </row>
    <row r="21709" spans="1:26" x14ac:dyDescent="0.2">
      <c r="A21709">
        <v>60770</v>
      </c>
      <c r="B21709">
        <v>60771</v>
      </c>
      <c r="C21709" s="23">
        <v>44339.472916666666</v>
      </c>
      <c r="D21709" s="23" t="str">
        <f t="shared" si="6663"/>
        <v>Sunday</v>
      </c>
      <c r="E21709" s="24">
        <f t="shared" si="6664"/>
        <v>44339</v>
      </c>
      <c r="F21709" s="22">
        <f t="shared" si="6665"/>
        <v>2021</v>
      </c>
      <c r="G21709" s="25">
        <f t="shared" si="6662"/>
        <v>0.47291666666569654</v>
      </c>
      <c r="H21709" t="s">
        <v>191</v>
      </c>
      <c r="K21709" s="23">
        <v>44339.513888888891</v>
      </c>
      <c r="L21709" s="23"/>
      <c r="M21709" s="23"/>
      <c r="N21709" t="s">
        <v>185</v>
      </c>
      <c r="O21709" t="s">
        <v>186</v>
      </c>
      <c r="P21709" t="s">
        <v>187</v>
      </c>
      <c r="Q21709" t="s">
        <v>202</v>
      </c>
      <c r="R21709" t="s">
        <v>191</v>
      </c>
      <c r="S21709" t="s">
        <v>203</v>
      </c>
      <c r="T21709">
        <v>4</v>
      </c>
      <c r="U21709">
        <v>4</v>
      </c>
      <c r="V21709" t="s">
        <v>1706</v>
      </c>
      <c r="W21709" t="s">
        <v>223</v>
      </c>
      <c r="X21709" t="s">
        <v>191</v>
      </c>
      <c r="Y21709" t="s">
        <v>193</v>
      </c>
      <c r="Z21709" t="s">
        <v>191</v>
      </c>
    </row>
    <row r="21710" spans="1:26" x14ac:dyDescent="0.2">
      <c r="A21710">
        <v>60776</v>
      </c>
      <c r="B21710">
        <v>60777</v>
      </c>
      <c r="C21710" s="23">
        <v>44339.675000000003</v>
      </c>
      <c r="D21710" s="23" t="str">
        <f t="shared" si="6663"/>
        <v>Sunday</v>
      </c>
      <c r="E21710" s="24">
        <f t="shared" si="6664"/>
        <v>44339</v>
      </c>
      <c r="F21710" s="22">
        <f t="shared" si="6665"/>
        <v>2021</v>
      </c>
      <c r="G21710" s="25">
        <f t="shared" si="6662"/>
        <v>0.67500000000291038</v>
      </c>
      <c r="H21710" t="s">
        <v>191</v>
      </c>
      <c r="K21710" s="23">
        <v>44339.765972222223</v>
      </c>
      <c r="L21710" s="23"/>
      <c r="M21710" s="23"/>
      <c r="N21710" t="s">
        <v>185</v>
      </c>
      <c r="O21710" t="s">
        <v>186</v>
      </c>
      <c r="P21710" t="s">
        <v>187</v>
      </c>
      <c r="Q21710" t="s">
        <v>202</v>
      </c>
      <c r="R21710" t="s">
        <v>221</v>
      </c>
      <c r="S21710" t="s">
        <v>203</v>
      </c>
      <c r="T21710">
        <v>3</v>
      </c>
      <c r="U21710">
        <v>3</v>
      </c>
      <c r="V21710" t="s">
        <v>191</v>
      </c>
      <c r="W21710" t="s">
        <v>214</v>
      </c>
      <c r="X21710" t="s">
        <v>191</v>
      </c>
      <c r="Y21710" t="s">
        <v>193</v>
      </c>
      <c r="Z21710" t="s">
        <v>212</v>
      </c>
    </row>
    <row r="21711" spans="1:26" x14ac:dyDescent="0.2">
      <c r="A21711">
        <v>60784</v>
      </c>
      <c r="B21711">
        <v>60785</v>
      </c>
      <c r="C21711" s="23">
        <v>44339.630555555559</v>
      </c>
      <c r="D21711" s="23" t="str">
        <f t="shared" si="6663"/>
        <v>Sunday</v>
      </c>
      <c r="E21711" s="24">
        <f t="shared" si="6664"/>
        <v>44339</v>
      </c>
      <c r="F21711" s="22">
        <f t="shared" si="6665"/>
        <v>2021</v>
      </c>
      <c r="G21711" s="25">
        <f t="shared" si="6662"/>
        <v>0.63055555555911269</v>
      </c>
      <c r="H21711" t="s">
        <v>191</v>
      </c>
      <c r="K21711" s="23">
        <v>44339.743750000001</v>
      </c>
      <c r="L21711" s="23"/>
      <c r="M21711" s="23"/>
      <c r="N21711" t="s">
        <v>185</v>
      </c>
      <c r="O21711" t="s">
        <v>186</v>
      </c>
      <c r="P21711" t="s">
        <v>187</v>
      </c>
      <c r="Q21711" t="s">
        <v>202</v>
      </c>
      <c r="R21711" t="s">
        <v>198</v>
      </c>
      <c r="S21711" t="s">
        <v>203</v>
      </c>
      <c r="T21711">
        <v>3</v>
      </c>
      <c r="U21711">
        <v>3</v>
      </c>
      <c r="V21711" t="s">
        <v>191</v>
      </c>
      <c r="W21711" t="s">
        <v>214</v>
      </c>
      <c r="X21711" t="s">
        <v>191</v>
      </c>
      <c r="Y21711" t="s">
        <v>193</v>
      </c>
      <c r="Z21711" t="s">
        <v>212</v>
      </c>
    </row>
    <row r="21712" spans="1:26" x14ac:dyDescent="0.2">
      <c r="A21712">
        <v>60796</v>
      </c>
      <c r="B21712">
        <v>60797</v>
      </c>
      <c r="C21712" s="23">
        <v>44339.115277777775</v>
      </c>
      <c r="D21712" s="23" t="str">
        <f t="shared" si="6663"/>
        <v>Sunday</v>
      </c>
      <c r="E21712" s="24">
        <f t="shared" si="6664"/>
        <v>44339</v>
      </c>
      <c r="F21712" s="22">
        <f t="shared" si="6665"/>
        <v>2021</v>
      </c>
      <c r="G21712" s="25">
        <f t="shared" si="6662"/>
        <v>0.11527777777519077</v>
      </c>
      <c r="H21712" t="s">
        <v>191</v>
      </c>
      <c r="K21712" s="23">
        <v>44339.243750000001</v>
      </c>
      <c r="L21712" s="23"/>
      <c r="M21712" s="23"/>
      <c r="N21712" t="s">
        <v>185</v>
      </c>
      <c r="O21712" t="s">
        <v>186</v>
      </c>
      <c r="P21712" t="s">
        <v>237</v>
      </c>
      <c r="Q21712" t="s">
        <v>202</v>
      </c>
      <c r="R21712" t="s">
        <v>191</v>
      </c>
      <c r="S21712" t="s">
        <v>203</v>
      </c>
      <c r="T21712">
        <v>3</v>
      </c>
      <c r="U21712">
        <v>3</v>
      </c>
      <c r="V21712" t="s">
        <v>613</v>
      </c>
      <c r="W21712" t="s">
        <v>214</v>
      </c>
      <c r="X21712" t="s">
        <v>191</v>
      </c>
      <c r="Y21712" t="s">
        <v>193</v>
      </c>
      <c r="Z21712" t="s">
        <v>212</v>
      </c>
    </row>
    <row r="21713" spans="1:26" x14ac:dyDescent="0.2">
      <c r="A21713">
        <v>60800</v>
      </c>
      <c r="B21713">
        <v>60801</v>
      </c>
      <c r="C21713" s="23">
        <v>44339.799305555556</v>
      </c>
      <c r="D21713" s="23" t="str">
        <f t="shared" si="6663"/>
        <v>Sunday</v>
      </c>
      <c r="E21713" s="24">
        <f t="shared" si="6664"/>
        <v>44339</v>
      </c>
      <c r="F21713" s="22">
        <f t="shared" si="6665"/>
        <v>2021</v>
      </c>
      <c r="G21713" s="25">
        <f t="shared" si="6662"/>
        <v>0.79930555555620231</v>
      </c>
      <c r="H21713" t="s">
        <v>191</v>
      </c>
      <c r="K21713" s="23">
        <v>44339.861805555556</v>
      </c>
      <c r="L21713" s="23"/>
      <c r="M21713" s="23"/>
      <c r="N21713" t="s">
        <v>185</v>
      </c>
      <c r="O21713" t="s">
        <v>186</v>
      </c>
      <c r="P21713" t="s">
        <v>187</v>
      </c>
      <c r="Q21713" t="s">
        <v>202</v>
      </c>
      <c r="R21713" t="s">
        <v>201</v>
      </c>
      <c r="S21713" t="s">
        <v>203</v>
      </c>
      <c r="T21713">
        <v>3</v>
      </c>
      <c r="U21713">
        <v>3</v>
      </c>
      <c r="V21713" t="s">
        <v>657</v>
      </c>
      <c r="W21713" t="s">
        <v>240</v>
      </c>
      <c r="X21713" t="s">
        <v>191</v>
      </c>
      <c r="Y21713" t="s">
        <v>193</v>
      </c>
      <c r="Z21713" t="s">
        <v>212</v>
      </c>
    </row>
    <row r="21714" spans="1:26" x14ac:dyDescent="0.2">
      <c r="A21714">
        <v>60802</v>
      </c>
      <c r="B21714">
        <v>60803</v>
      </c>
      <c r="C21714" s="23">
        <v>44339.709722222222</v>
      </c>
      <c r="D21714" s="23" t="str">
        <f t="shared" si="6663"/>
        <v>Sunday</v>
      </c>
      <c r="E21714" s="24">
        <f t="shared" si="6664"/>
        <v>44339</v>
      </c>
      <c r="F21714" s="22">
        <f t="shared" si="6665"/>
        <v>2021</v>
      </c>
      <c r="G21714" s="25">
        <f t="shared" si="6662"/>
        <v>0.70972222222189885</v>
      </c>
      <c r="H21714" t="s">
        <v>191</v>
      </c>
      <c r="K21714" s="23">
        <v>44339.712500000001</v>
      </c>
      <c r="L21714" s="23"/>
      <c r="M21714" s="23"/>
      <c r="N21714" t="s">
        <v>185</v>
      </c>
      <c r="O21714" t="s">
        <v>186</v>
      </c>
      <c r="P21714" t="s">
        <v>187</v>
      </c>
      <c r="Q21714" t="s">
        <v>202</v>
      </c>
      <c r="R21714" t="s">
        <v>191</v>
      </c>
      <c r="S21714" t="s">
        <v>203</v>
      </c>
      <c r="T21714">
        <v>3</v>
      </c>
      <c r="U21714">
        <v>3</v>
      </c>
      <c r="V21714" t="s">
        <v>191</v>
      </c>
      <c r="W21714" t="s">
        <v>196</v>
      </c>
      <c r="X21714" t="s">
        <v>191</v>
      </c>
      <c r="Y21714" t="s">
        <v>193</v>
      </c>
      <c r="Z21714" t="s">
        <v>191</v>
      </c>
    </row>
    <row r="21715" spans="1:26" x14ac:dyDescent="0.2">
      <c r="A21715">
        <v>60808</v>
      </c>
      <c r="B21715">
        <v>60809</v>
      </c>
      <c r="C21715" s="23">
        <v>44339.67291666667</v>
      </c>
      <c r="D21715" s="23" t="str">
        <f t="shared" si="6663"/>
        <v>Sunday</v>
      </c>
      <c r="E21715" s="24">
        <f t="shared" si="6664"/>
        <v>44339</v>
      </c>
      <c r="F21715" s="22">
        <f t="shared" si="6665"/>
        <v>2021</v>
      </c>
      <c r="G21715" s="25">
        <f t="shared" si="6662"/>
        <v>0.67291666667006211</v>
      </c>
      <c r="H21715" t="s">
        <v>191</v>
      </c>
      <c r="K21715" s="23">
        <v>44339.904861111114</v>
      </c>
      <c r="L21715" s="23"/>
      <c r="M21715" s="23"/>
      <c r="N21715" t="s">
        <v>185</v>
      </c>
      <c r="O21715" t="s">
        <v>186</v>
      </c>
      <c r="P21715" t="s">
        <v>187</v>
      </c>
      <c r="Q21715" t="s">
        <v>202</v>
      </c>
      <c r="R21715" t="s">
        <v>191</v>
      </c>
      <c r="S21715" t="s">
        <v>203</v>
      </c>
      <c r="T21715">
        <v>3</v>
      </c>
      <c r="U21715">
        <v>3</v>
      </c>
      <c r="V21715" t="s">
        <v>191</v>
      </c>
      <c r="W21715" t="s">
        <v>246</v>
      </c>
      <c r="X21715" t="s">
        <v>191</v>
      </c>
      <c r="Y21715" t="s">
        <v>197</v>
      </c>
      <c r="Z21715" t="s">
        <v>212</v>
      </c>
    </row>
    <row r="21716" spans="1:26" x14ac:dyDescent="0.2">
      <c r="A21716">
        <v>60819</v>
      </c>
      <c r="B21716">
        <v>60820</v>
      </c>
      <c r="C21716" s="23">
        <v>44339.96597222222</v>
      </c>
      <c r="D21716" s="23" t="str">
        <f t="shared" si="6663"/>
        <v>Sunday</v>
      </c>
      <c r="E21716" s="24">
        <f t="shared" si="6664"/>
        <v>44339</v>
      </c>
      <c r="F21716" s="22">
        <f t="shared" si="6665"/>
        <v>2021</v>
      </c>
      <c r="G21716" s="25">
        <f t="shared" si="6662"/>
        <v>0.96597222222044365</v>
      </c>
      <c r="H21716" t="s">
        <v>191</v>
      </c>
      <c r="K21716" s="23">
        <v>44339.969444444447</v>
      </c>
      <c r="L21716" s="23"/>
      <c r="M21716" s="23"/>
      <c r="N21716" t="s">
        <v>185</v>
      </c>
      <c r="O21716" t="s">
        <v>186</v>
      </c>
      <c r="P21716" t="s">
        <v>237</v>
      </c>
      <c r="Q21716" t="s">
        <v>202</v>
      </c>
      <c r="R21716" t="s">
        <v>191</v>
      </c>
      <c r="S21716" t="s">
        <v>203</v>
      </c>
      <c r="T21716">
        <v>3</v>
      </c>
      <c r="U21716">
        <v>3</v>
      </c>
      <c r="V21716" t="s">
        <v>191</v>
      </c>
      <c r="W21716" t="s">
        <v>196</v>
      </c>
      <c r="X21716" t="s">
        <v>191</v>
      </c>
      <c r="Y21716" t="s">
        <v>193</v>
      </c>
      <c r="Z21716" t="s">
        <v>191</v>
      </c>
    </row>
    <row r="21717" spans="1:26" x14ac:dyDescent="0.2">
      <c r="A21717">
        <v>60824</v>
      </c>
      <c r="B21717">
        <v>60825</v>
      </c>
      <c r="C21717" s="23">
        <v>44339.82916666667</v>
      </c>
      <c r="D21717" s="23" t="str">
        <f t="shared" si="6663"/>
        <v>Sunday</v>
      </c>
      <c r="E21717" s="24">
        <f t="shared" si="6664"/>
        <v>44339</v>
      </c>
      <c r="F21717" s="22">
        <f t="shared" si="6665"/>
        <v>2021</v>
      </c>
      <c r="G21717" s="25">
        <f t="shared" si="6662"/>
        <v>0.82916666667006211</v>
      </c>
      <c r="H21717" t="s">
        <v>191</v>
      </c>
      <c r="K21717" s="23">
        <v>44339.832638888889</v>
      </c>
      <c r="L21717" s="23"/>
      <c r="M21717" s="23"/>
      <c r="N21717" t="s">
        <v>185</v>
      </c>
      <c r="O21717" t="s">
        <v>186</v>
      </c>
      <c r="P21717" t="s">
        <v>187</v>
      </c>
      <c r="Q21717" t="s">
        <v>202</v>
      </c>
      <c r="R21717" t="s">
        <v>191</v>
      </c>
      <c r="S21717" t="s">
        <v>203</v>
      </c>
      <c r="T21717">
        <v>4</v>
      </c>
      <c r="U21717">
        <v>4</v>
      </c>
      <c r="V21717" t="s">
        <v>191</v>
      </c>
      <c r="W21717" t="s">
        <v>214</v>
      </c>
      <c r="X21717" t="s">
        <v>191</v>
      </c>
      <c r="Y21717" t="s">
        <v>193</v>
      </c>
      <c r="Z21717" t="s">
        <v>191</v>
      </c>
    </row>
    <row r="21718" spans="1:26" x14ac:dyDescent="0.2">
      <c r="A21718">
        <v>60827</v>
      </c>
      <c r="B21718">
        <v>60828</v>
      </c>
      <c r="C21718" s="23">
        <v>44339.423611111109</v>
      </c>
      <c r="D21718" s="23" t="str">
        <f t="shared" si="6663"/>
        <v>Sunday</v>
      </c>
      <c r="E21718" s="24">
        <f t="shared" si="6664"/>
        <v>44339</v>
      </c>
      <c r="F21718" s="22">
        <f t="shared" si="6665"/>
        <v>2021</v>
      </c>
      <c r="G21718" s="25">
        <f t="shared" si="6662"/>
        <v>0.42361111110949423</v>
      </c>
      <c r="H21718" t="s">
        <v>191</v>
      </c>
      <c r="K21718" s="23">
        <v>44339.511111111111</v>
      </c>
      <c r="L21718" s="23"/>
      <c r="M21718" s="23"/>
      <c r="N21718" t="s">
        <v>185</v>
      </c>
      <c r="O21718" t="s">
        <v>186</v>
      </c>
      <c r="P21718" t="s">
        <v>187</v>
      </c>
      <c r="Q21718" t="s">
        <v>202</v>
      </c>
      <c r="R21718" t="s">
        <v>191</v>
      </c>
      <c r="S21718" t="s">
        <v>203</v>
      </c>
      <c r="T21718">
        <v>3</v>
      </c>
      <c r="U21718">
        <v>3</v>
      </c>
      <c r="V21718" t="s">
        <v>191</v>
      </c>
      <c r="W21718" t="s">
        <v>240</v>
      </c>
      <c r="X21718" t="s">
        <v>191</v>
      </c>
      <c r="Y21718" t="s">
        <v>193</v>
      </c>
      <c r="Z21718" t="s">
        <v>191</v>
      </c>
    </row>
    <row r="21719" spans="1:26" x14ac:dyDescent="0.2">
      <c r="A21719">
        <v>60829</v>
      </c>
      <c r="B21719">
        <v>60830</v>
      </c>
      <c r="C21719" s="23">
        <v>44339.529861111114</v>
      </c>
      <c r="D21719" s="23" t="str">
        <f t="shared" si="6663"/>
        <v>Sunday</v>
      </c>
      <c r="E21719" s="24">
        <f t="shared" si="6664"/>
        <v>44339</v>
      </c>
      <c r="F21719" s="22">
        <f t="shared" si="6665"/>
        <v>2021</v>
      </c>
      <c r="G21719" s="25">
        <f t="shared" si="6662"/>
        <v>0.52986111111385981</v>
      </c>
      <c r="H21719" t="s">
        <v>191</v>
      </c>
      <c r="K21719" s="23">
        <v>44339.531944444447</v>
      </c>
      <c r="L21719" s="23"/>
      <c r="M21719" s="23"/>
      <c r="N21719" t="s">
        <v>185</v>
      </c>
      <c r="O21719" t="s">
        <v>186</v>
      </c>
      <c r="P21719" t="s">
        <v>187</v>
      </c>
      <c r="Q21719" t="s">
        <v>202</v>
      </c>
      <c r="R21719" t="s">
        <v>191</v>
      </c>
      <c r="S21719" t="s">
        <v>203</v>
      </c>
      <c r="T21719">
        <v>3</v>
      </c>
      <c r="U21719">
        <v>3</v>
      </c>
      <c r="V21719" t="s">
        <v>191</v>
      </c>
      <c r="W21719" t="s">
        <v>214</v>
      </c>
      <c r="X21719" t="s">
        <v>191</v>
      </c>
      <c r="Y21719" t="s">
        <v>193</v>
      </c>
      <c r="Z21719" t="s">
        <v>191</v>
      </c>
    </row>
    <row r="21720" spans="1:26" x14ac:dyDescent="0.2">
      <c r="A21720">
        <v>60833</v>
      </c>
      <c r="B21720">
        <v>60834</v>
      </c>
      <c r="C21720" s="23">
        <v>44338.854861111111</v>
      </c>
      <c r="D21720" s="23" t="str">
        <f t="shared" si="6663"/>
        <v>Saturday</v>
      </c>
      <c r="E21720" s="24">
        <f t="shared" si="6664"/>
        <v>44338</v>
      </c>
      <c r="F21720" s="22">
        <f t="shared" si="6665"/>
        <v>2021</v>
      </c>
      <c r="G21720" s="25">
        <f t="shared" si="6662"/>
        <v>0.85486111111094942</v>
      </c>
      <c r="H21720" t="s">
        <v>191</v>
      </c>
      <c r="K21720" s="23">
        <v>44338.89166666667</v>
      </c>
      <c r="L21720" s="23"/>
      <c r="M21720" s="23"/>
      <c r="N21720" t="s">
        <v>185</v>
      </c>
      <c r="O21720" t="s">
        <v>186</v>
      </c>
      <c r="P21720" t="s">
        <v>237</v>
      </c>
      <c r="Q21720" t="s">
        <v>228</v>
      </c>
      <c r="R21720" t="s">
        <v>198</v>
      </c>
      <c r="S21720" t="s">
        <v>229</v>
      </c>
      <c r="T21720">
        <v>3</v>
      </c>
      <c r="U21720">
        <v>3</v>
      </c>
      <c r="V21720" t="s">
        <v>191</v>
      </c>
      <c r="W21720" t="s">
        <v>214</v>
      </c>
      <c r="X21720" t="s">
        <v>191</v>
      </c>
      <c r="Y21720" t="s">
        <v>193</v>
      </c>
      <c r="Z21720" t="s">
        <v>191</v>
      </c>
    </row>
    <row r="21721" spans="1:26" x14ac:dyDescent="0.2">
      <c r="A21721">
        <v>60835</v>
      </c>
      <c r="B21721">
        <v>60836</v>
      </c>
      <c r="C21721" s="23">
        <v>44339.482638888891</v>
      </c>
      <c r="D21721" s="23" t="str">
        <f t="shared" si="6663"/>
        <v>Sunday</v>
      </c>
      <c r="E21721" s="24">
        <f t="shared" si="6664"/>
        <v>44339</v>
      </c>
      <c r="F21721" s="22">
        <f t="shared" si="6665"/>
        <v>2021</v>
      </c>
      <c r="G21721" s="25">
        <f t="shared" si="6662"/>
        <v>0.48263888889050577</v>
      </c>
      <c r="H21721" t="s">
        <v>191</v>
      </c>
      <c r="K21721" s="23">
        <v>44339.563888888886</v>
      </c>
      <c r="L21721" s="23"/>
      <c r="M21721" s="23"/>
      <c r="N21721" t="s">
        <v>185</v>
      </c>
      <c r="O21721" t="s">
        <v>186</v>
      </c>
      <c r="P21721" t="s">
        <v>187</v>
      </c>
      <c r="Q21721" t="s">
        <v>202</v>
      </c>
      <c r="R21721" t="s">
        <v>198</v>
      </c>
      <c r="S21721" t="s">
        <v>203</v>
      </c>
      <c r="T21721">
        <v>3</v>
      </c>
      <c r="U21721">
        <v>3</v>
      </c>
      <c r="V21721" t="s">
        <v>191</v>
      </c>
      <c r="W21721" t="s">
        <v>210</v>
      </c>
      <c r="X21721" t="s">
        <v>191</v>
      </c>
      <c r="Y21721" t="s">
        <v>193</v>
      </c>
      <c r="Z21721" t="s">
        <v>212</v>
      </c>
    </row>
    <row r="21722" spans="1:26" x14ac:dyDescent="0.2">
      <c r="A21722">
        <v>60840</v>
      </c>
      <c r="B21722">
        <v>60841</v>
      </c>
      <c r="C21722" s="23">
        <v>44339.64166666667</v>
      </c>
      <c r="D21722" s="23" t="str">
        <f t="shared" si="6663"/>
        <v>Sunday</v>
      </c>
      <c r="E21722" s="24">
        <f t="shared" si="6664"/>
        <v>44339</v>
      </c>
      <c r="F21722" s="22">
        <f t="shared" si="6665"/>
        <v>2021</v>
      </c>
      <c r="G21722" s="25">
        <f t="shared" si="6662"/>
        <v>0.64166666667006211</v>
      </c>
      <c r="H21722" t="s">
        <v>191</v>
      </c>
      <c r="K21722" s="23">
        <v>44339.679861111108</v>
      </c>
      <c r="L21722" s="23"/>
      <c r="M21722" s="23"/>
      <c r="N21722" t="s">
        <v>185</v>
      </c>
      <c r="O21722" t="s">
        <v>186</v>
      </c>
      <c r="P21722" t="s">
        <v>187</v>
      </c>
      <c r="Q21722" t="s">
        <v>202</v>
      </c>
      <c r="R21722" t="s">
        <v>221</v>
      </c>
      <c r="S21722" t="s">
        <v>203</v>
      </c>
      <c r="T21722">
        <v>3</v>
      </c>
      <c r="U21722">
        <v>3</v>
      </c>
      <c r="V21722" t="s">
        <v>191</v>
      </c>
      <c r="W21722" t="s">
        <v>214</v>
      </c>
      <c r="X21722" t="s">
        <v>191</v>
      </c>
      <c r="Y21722" t="s">
        <v>193</v>
      </c>
      <c r="Z21722" t="s">
        <v>191</v>
      </c>
    </row>
    <row r="21723" spans="1:26" x14ac:dyDescent="0.2">
      <c r="A21723">
        <v>60844</v>
      </c>
      <c r="B21723">
        <v>60845</v>
      </c>
      <c r="C21723" s="23">
        <v>44339.852083333331</v>
      </c>
      <c r="D21723" s="23" t="str">
        <f t="shared" si="6663"/>
        <v>Sunday</v>
      </c>
      <c r="E21723" s="24">
        <f t="shared" si="6664"/>
        <v>44339</v>
      </c>
      <c r="F21723" s="22">
        <f t="shared" si="6665"/>
        <v>2021</v>
      </c>
      <c r="G21723" s="25">
        <f t="shared" si="6662"/>
        <v>0.85208333333139308</v>
      </c>
      <c r="H21723" t="s">
        <v>191</v>
      </c>
      <c r="K21723" s="23">
        <v>44339.86041666667</v>
      </c>
      <c r="L21723" s="23"/>
      <c r="M21723" s="23"/>
      <c r="N21723" t="s">
        <v>185</v>
      </c>
      <c r="O21723" t="s">
        <v>186</v>
      </c>
      <c r="P21723" t="s">
        <v>187</v>
      </c>
      <c r="Q21723" t="s">
        <v>202</v>
      </c>
      <c r="R21723" t="s">
        <v>191</v>
      </c>
      <c r="S21723" t="s">
        <v>203</v>
      </c>
      <c r="T21723">
        <v>3</v>
      </c>
      <c r="U21723">
        <v>3</v>
      </c>
      <c r="V21723" t="s">
        <v>191</v>
      </c>
      <c r="W21723" t="s">
        <v>223</v>
      </c>
      <c r="X21723" t="s">
        <v>191</v>
      </c>
      <c r="Y21723" t="s">
        <v>193</v>
      </c>
      <c r="Z21723" t="s">
        <v>191</v>
      </c>
    </row>
    <row r="21724" spans="1:26" x14ac:dyDescent="0.2">
      <c r="A21724">
        <v>60850</v>
      </c>
      <c r="B21724">
        <v>60851</v>
      </c>
      <c r="C21724" s="23">
        <v>44339.636111111111</v>
      </c>
      <c r="D21724" s="23" t="str">
        <f t="shared" si="6663"/>
        <v>Sunday</v>
      </c>
      <c r="E21724" s="24">
        <f t="shared" si="6664"/>
        <v>44339</v>
      </c>
      <c r="F21724" s="22">
        <f t="shared" si="6665"/>
        <v>2021</v>
      </c>
      <c r="G21724" s="25">
        <f t="shared" si="6662"/>
        <v>0.63611111111094942</v>
      </c>
      <c r="H21724" t="s">
        <v>191</v>
      </c>
      <c r="K21724" s="23">
        <v>44339.720833333333</v>
      </c>
      <c r="L21724" s="23"/>
      <c r="M21724" s="23"/>
      <c r="N21724" t="s">
        <v>185</v>
      </c>
      <c r="O21724" t="s">
        <v>186</v>
      </c>
      <c r="P21724" t="s">
        <v>187</v>
      </c>
      <c r="Q21724" t="s">
        <v>202</v>
      </c>
      <c r="R21724" t="s">
        <v>191</v>
      </c>
      <c r="S21724" t="s">
        <v>203</v>
      </c>
      <c r="T21724">
        <v>3</v>
      </c>
      <c r="U21724">
        <v>3</v>
      </c>
      <c r="V21724" t="s">
        <v>191</v>
      </c>
      <c r="W21724" t="s">
        <v>214</v>
      </c>
      <c r="X21724" t="s">
        <v>191</v>
      </c>
      <c r="Y21724" t="s">
        <v>193</v>
      </c>
      <c r="Z21724" t="s">
        <v>212</v>
      </c>
    </row>
    <row r="21725" spans="1:26" x14ac:dyDescent="0.2">
      <c r="A21725">
        <v>60852</v>
      </c>
      <c r="B21725">
        <v>60853</v>
      </c>
      <c r="C21725" s="23">
        <v>44339.47152777778</v>
      </c>
      <c r="D21725" s="23" t="str">
        <f t="shared" si="6663"/>
        <v>Sunday</v>
      </c>
      <c r="E21725" s="24">
        <f t="shared" si="6664"/>
        <v>44339</v>
      </c>
      <c r="F21725" s="22">
        <f t="shared" si="6665"/>
        <v>2021</v>
      </c>
      <c r="G21725" s="25">
        <f t="shared" si="6662"/>
        <v>0.47152777777955635</v>
      </c>
      <c r="H21725" s="23">
        <v>44339.445833333331</v>
      </c>
      <c r="I21725" s="24">
        <f>INT(H21725)</f>
        <v>44339</v>
      </c>
      <c r="J21725" s="25">
        <f>MOD(H21725,1)</f>
        <v>0.44583333333139308</v>
      </c>
      <c r="K21725" s="23">
        <v>44339.470138888886</v>
      </c>
      <c r="L21725" s="24">
        <f>INT(K21725)</f>
        <v>44339</v>
      </c>
      <c r="M21725" s="25">
        <f>MOD(K21725,1)</f>
        <v>0.47013888888614019</v>
      </c>
      <c r="N21725" t="s">
        <v>185</v>
      </c>
      <c r="O21725" t="s">
        <v>186</v>
      </c>
      <c r="P21725" t="s">
        <v>237</v>
      </c>
      <c r="Q21725" t="s">
        <v>408</v>
      </c>
      <c r="R21725" t="s">
        <v>198</v>
      </c>
      <c r="S21725" t="s">
        <v>409</v>
      </c>
      <c r="T21725">
        <v>3</v>
      </c>
      <c r="U21725">
        <v>3</v>
      </c>
      <c r="V21725" t="s">
        <v>191</v>
      </c>
      <c r="W21725" t="s">
        <v>196</v>
      </c>
      <c r="X21725" t="s">
        <v>191</v>
      </c>
      <c r="Y21725" t="s">
        <v>207</v>
      </c>
      <c r="Z21725" t="s">
        <v>191</v>
      </c>
    </row>
    <row r="21726" spans="1:26" x14ac:dyDescent="0.2">
      <c r="A21726">
        <v>60862</v>
      </c>
      <c r="B21726">
        <v>60863</v>
      </c>
      <c r="C21726" s="23">
        <v>44339.988194444442</v>
      </c>
      <c r="D21726" s="23" t="str">
        <f t="shared" si="6663"/>
        <v>Sunday</v>
      </c>
      <c r="E21726" s="24">
        <f t="shared" si="6664"/>
        <v>44339</v>
      </c>
      <c r="F21726" s="22">
        <f t="shared" si="6665"/>
        <v>2021</v>
      </c>
      <c r="G21726" s="25">
        <f t="shared" si="6662"/>
        <v>0.9881944444423425</v>
      </c>
      <c r="H21726" t="s">
        <v>191</v>
      </c>
      <c r="K21726" s="23">
        <v>44340.166666666664</v>
      </c>
      <c r="L21726" s="23"/>
      <c r="M21726" s="23"/>
      <c r="N21726" t="s">
        <v>185</v>
      </c>
      <c r="O21726" t="s">
        <v>186</v>
      </c>
      <c r="P21726" t="s">
        <v>187</v>
      </c>
      <c r="Q21726" t="s">
        <v>202</v>
      </c>
      <c r="R21726" t="s">
        <v>191</v>
      </c>
      <c r="S21726" t="s">
        <v>203</v>
      </c>
      <c r="T21726">
        <v>3</v>
      </c>
      <c r="U21726">
        <v>3</v>
      </c>
      <c r="V21726" t="s">
        <v>1707</v>
      </c>
      <c r="W21726" t="s">
        <v>196</v>
      </c>
      <c r="X21726" t="s">
        <v>191</v>
      </c>
      <c r="Y21726" t="s">
        <v>197</v>
      </c>
      <c r="Z21726" t="s">
        <v>212</v>
      </c>
    </row>
    <row r="21727" spans="1:26" x14ac:dyDescent="0.2">
      <c r="A21727">
        <v>60864</v>
      </c>
      <c r="B21727">
        <v>60865</v>
      </c>
      <c r="C21727" s="23">
        <v>44334.614583333336</v>
      </c>
      <c r="D21727" s="23" t="str">
        <f t="shared" si="6663"/>
        <v>Tuesday</v>
      </c>
      <c r="E21727" s="24">
        <f t="shared" si="6664"/>
        <v>44334</v>
      </c>
      <c r="F21727" s="22">
        <f t="shared" si="6665"/>
        <v>2021</v>
      </c>
      <c r="G21727" s="25">
        <f t="shared" si="6662"/>
        <v>0.61458333333575865</v>
      </c>
      <c r="H21727" s="23">
        <v>44334.748611111114</v>
      </c>
      <c r="I21727" s="24">
        <f t="shared" ref="I21727:I21733" si="6666">INT(H21727)</f>
        <v>44334</v>
      </c>
      <c r="J21727" s="25">
        <f t="shared" ref="J21727:J21733" si="6667">MOD(H21727,1)</f>
        <v>0.74861111111385981</v>
      </c>
      <c r="K21727" s="23">
        <v>44334.79791666667</v>
      </c>
      <c r="L21727" s="24">
        <f t="shared" ref="L21727:L21728" si="6668">INT(K21727)</f>
        <v>44334</v>
      </c>
      <c r="M21727" s="25">
        <f t="shared" ref="M21727:M21728" si="6669">MOD(K21727,1)</f>
        <v>0.79791666667006211</v>
      </c>
      <c r="N21727" t="s">
        <v>185</v>
      </c>
      <c r="O21727" t="s">
        <v>220</v>
      </c>
      <c r="P21727" t="s">
        <v>187</v>
      </c>
      <c r="Q21727" t="s">
        <v>188</v>
      </c>
      <c r="R21727" t="s">
        <v>198</v>
      </c>
      <c r="S21727" t="s">
        <v>190</v>
      </c>
      <c r="T21727">
        <v>2</v>
      </c>
      <c r="U21727">
        <v>2</v>
      </c>
      <c r="V21727" t="s">
        <v>191</v>
      </c>
      <c r="W21727" t="s">
        <v>196</v>
      </c>
      <c r="X21727" t="s">
        <v>191</v>
      </c>
      <c r="Y21727" t="s">
        <v>207</v>
      </c>
      <c r="Z21727" t="s">
        <v>191</v>
      </c>
    </row>
    <row r="21728" spans="1:26" x14ac:dyDescent="0.2">
      <c r="A21728">
        <v>60873</v>
      </c>
      <c r="B21728">
        <v>60874</v>
      </c>
      <c r="C21728" s="23">
        <v>44338.120138888888</v>
      </c>
      <c r="D21728" s="23" t="str">
        <f t="shared" si="6663"/>
        <v>Saturday</v>
      </c>
      <c r="E21728" s="24">
        <f t="shared" si="6664"/>
        <v>44338</v>
      </c>
      <c r="F21728" s="22">
        <f t="shared" si="6665"/>
        <v>2021</v>
      </c>
      <c r="G21728" s="25">
        <f t="shared" si="6662"/>
        <v>0.12013888888759539</v>
      </c>
      <c r="H21728" s="23">
        <v>44338.255555555559</v>
      </c>
      <c r="I21728" s="24">
        <f t="shared" si="6666"/>
        <v>44338</v>
      </c>
      <c r="J21728" s="25">
        <f t="shared" si="6667"/>
        <v>0.25555555555911269</v>
      </c>
      <c r="K21728" s="23">
        <v>44338.176388888889</v>
      </c>
      <c r="L21728" s="24">
        <f t="shared" si="6668"/>
        <v>44338</v>
      </c>
      <c r="M21728" s="25">
        <f t="shared" si="6669"/>
        <v>0.17638888888905058</v>
      </c>
      <c r="N21728" t="s">
        <v>185</v>
      </c>
      <c r="O21728" t="s">
        <v>217</v>
      </c>
      <c r="P21728" t="s">
        <v>187</v>
      </c>
      <c r="Q21728" t="s">
        <v>188</v>
      </c>
      <c r="R21728" t="s">
        <v>201</v>
      </c>
      <c r="S21728" t="s">
        <v>190</v>
      </c>
      <c r="T21728">
        <v>2</v>
      </c>
      <c r="U21728">
        <v>2</v>
      </c>
      <c r="V21728" t="s">
        <v>191</v>
      </c>
      <c r="W21728" t="s">
        <v>222</v>
      </c>
      <c r="X21728" t="s">
        <v>191</v>
      </c>
      <c r="Y21728" t="s">
        <v>197</v>
      </c>
      <c r="Z21728" t="s">
        <v>200</v>
      </c>
    </row>
    <row r="21729" spans="1:26" x14ac:dyDescent="0.2">
      <c r="A21729">
        <v>60875</v>
      </c>
      <c r="B21729">
        <v>60876</v>
      </c>
      <c r="C21729" s="23">
        <v>44333.453472222223</v>
      </c>
      <c r="D21729" s="23" t="str">
        <f t="shared" si="6663"/>
        <v>Monday</v>
      </c>
      <c r="E21729" s="24">
        <f t="shared" si="6664"/>
        <v>44333</v>
      </c>
      <c r="F21729" s="22">
        <f t="shared" si="6665"/>
        <v>2021</v>
      </c>
      <c r="G21729" s="25">
        <f t="shared" si="6662"/>
        <v>0.45347222222335404</v>
      </c>
      <c r="H21729" s="23">
        <v>44333.586805555555</v>
      </c>
      <c r="I21729" s="24">
        <f t="shared" si="6666"/>
        <v>44333</v>
      </c>
      <c r="J21729" s="25">
        <f t="shared" si="6667"/>
        <v>0.58680555555474712</v>
      </c>
      <c r="K21729" t="s">
        <v>191</v>
      </c>
      <c r="N21729" t="s">
        <v>185</v>
      </c>
      <c r="O21729" t="s">
        <v>218</v>
      </c>
      <c r="P21729" t="s">
        <v>187</v>
      </c>
      <c r="Q21729" t="s">
        <v>228</v>
      </c>
      <c r="R21729" t="s">
        <v>198</v>
      </c>
      <c r="S21729" t="s">
        <v>229</v>
      </c>
      <c r="T21729">
        <v>2</v>
      </c>
      <c r="U21729">
        <v>2</v>
      </c>
      <c r="V21729" t="s">
        <v>191</v>
      </c>
      <c r="W21729" t="s">
        <v>222</v>
      </c>
      <c r="X21729" t="s">
        <v>191</v>
      </c>
      <c r="Y21729" t="s">
        <v>193</v>
      </c>
      <c r="Z21729" t="s">
        <v>191</v>
      </c>
    </row>
    <row r="21730" spans="1:26" x14ac:dyDescent="0.2">
      <c r="A21730">
        <v>60877</v>
      </c>
      <c r="B21730">
        <v>60878</v>
      </c>
      <c r="C21730" s="23">
        <v>44338.924305555556</v>
      </c>
      <c r="D21730" s="23" t="str">
        <f t="shared" si="6663"/>
        <v>Saturday</v>
      </c>
      <c r="E21730" s="24">
        <f t="shared" si="6664"/>
        <v>44338</v>
      </c>
      <c r="F21730" s="22">
        <f t="shared" si="6665"/>
        <v>2021</v>
      </c>
      <c r="G21730" s="25">
        <f t="shared" si="6662"/>
        <v>0.92430555555620231</v>
      </c>
      <c r="H21730" s="23">
        <v>44338.960416666669</v>
      </c>
      <c r="I21730" s="24">
        <f t="shared" si="6666"/>
        <v>44338</v>
      </c>
      <c r="J21730" s="25">
        <f t="shared" si="6667"/>
        <v>0.96041666666860692</v>
      </c>
      <c r="K21730" s="23">
        <v>44339.024305555555</v>
      </c>
      <c r="L21730" s="24">
        <f t="shared" ref="L21730:L21733" si="6670">INT(K21730)</f>
        <v>44339</v>
      </c>
      <c r="M21730" s="25">
        <f t="shared" ref="M21730:M21733" si="6671">MOD(K21730,1)</f>
        <v>2.4305555554747116E-2</v>
      </c>
      <c r="N21730" t="s">
        <v>185</v>
      </c>
      <c r="O21730" t="s">
        <v>186</v>
      </c>
      <c r="P21730" t="s">
        <v>187</v>
      </c>
      <c r="Q21730" t="s">
        <v>188</v>
      </c>
      <c r="R21730" t="s">
        <v>191</v>
      </c>
      <c r="S21730" t="s">
        <v>190</v>
      </c>
      <c r="T21730">
        <v>1</v>
      </c>
      <c r="U21730">
        <v>1</v>
      </c>
      <c r="V21730" t="s">
        <v>191</v>
      </c>
      <c r="W21730" t="s">
        <v>196</v>
      </c>
      <c r="X21730" t="s">
        <v>191</v>
      </c>
      <c r="Y21730" t="s">
        <v>197</v>
      </c>
      <c r="Z21730" t="s">
        <v>191</v>
      </c>
    </row>
    <row r="21731" spans="1:26" x14ac:dyDescent="0.2">
      <c r="A21731">
        <v>60877</v>
      </c>
      <c r="B21731">
        <v>62974</v>
      </c>
      <c r="C21731" s="23">
        <v>44343.856944444444</v>
      </c>
      <c r="D21731" s="23" t="str">
        <f t="shared" si="6663"/>
        <v>Thursday</v>
      </c>
      <c r="E21731" s="24">
        <f t="shared" si="6664"/>
        <v>44343</v>
      </c>
      <c r="F21731" s="22">
        <f t="shared" si="6665"/>
        <v>2021</v>
      </c>
      <c r="G21731" s="25">
        <f t="shared" si="6662"/>
        <v>0.85694444444379769</v>
      </c>
      <c r="H21731" s="23">
        <v>44343.727083333331</v>
      </c>
      <c r="I21731" s="24">
        <f t="shared" si="6666"/>
        <v>44343</v>
      </c>
      <c r="J21731" s="25">
        <f t="shared" si="6667"/>
        <v>0.72708333333139308</v>
      </c>
      <c r="K21731" s="23">
        <v>44343.865277777775</v>
      </c>
      <c r="L21731" s="24">
        <f t="shared" si="6670"/>
        <v>44343</v>
      </c>
      <c r="M21731" s="25">
        <f t="shared" si="6671"/>
        <v>0.86527777777519077</v>
      </c>
      <c r="N21731" t="s">
        <v>185</v>
      </c>
      <c r="O21731" t="s">
        <v>186</v>
      </c>
      <c r="P21731" t="s">
        <v>187</v>
      </c>
      <c r="Q21731" t="s">
        <v>188</v>
      </c>
      <c r="R21731" t="s">
        <v>191</v>
      </c>
      <c r="S21731" t="s">
        <v>190</v>
      </c>
      <c r="T21731">
        <v>3</v>
      </c>
      <c r="U21731">
        <v>3</v>
      </c>
      <c r="V21731" t="s">
        <v>191</v>
      </c>
      <c r="W21731" t="s">
        <v>199</v>
      </c>
      <c r="X21731" t="s">
        <v>191</v>
      </c>
      <c r="Y21731" t="s">
        <v>207</v>
      </c>
      <c r="Z21731" t="s">
        <v>191</v>
      </c>
    </row>
    <row r="21732" spans="1:26" x14ac:dyDescent="0.2">
      <c r="A21732">
        <v>60879</v>
      </c>
      <c r="B21732">
        <v>60880</v>
      </c>
      <c r="C21732" s="23">
        <v>44337.888194444444</v>
      </c>
      <c r="D21732" s="23" t="str">
        <f t="shared" si="6663"/>
        <v>Friday</v>
      </c>
      <c r="E21732" s="24">
        <f t="shared" si="6664"/>
        <v>44337</v>
      </c>
      <c r="F21732" s="22">
        <f t="shared" si="6665"/>
        <v>2021</v>
      </c>
      <c r="G21732" s="25">
        <f t="shared" si="6662"/>
        <v>0.88819444444379769</v>
      </c>
      <c r="H21732" s="23">
        <v>44337.921527777777</v>
      </c>
      <c r="I21732" s="24">
        <f t="shared" si="6666"/>
        <v>44337</v>
      </c>
      <c r="J21732" s="25">
        <f t="shared" si="6667"/>
        <v>0.92152777777664596</v>
      </c>
      <c r="K21732" s="23">
        <v>44337.967361111114</v>
      </c>
      <c r="L21732" s="24">
        <f t="shared" si="6670"/>
        <v>44337</v>
      </c>
      <c r="M21732" s="25">
        <f t="shared" si="6671"/>
        <v>0.96736111111385981</v>
      </c>
      <c r="N21732" t="s">
        <v>185</v>
      </c>
      <c r="O21732" t="s">
        <v>186</v>
      </c>
      <c r="P21732" t="s">
        <v>187</v>
      </c>
      <c r="Q21732" t="s">
        <v>228</v>
      </c>
      <c r="R21732" t="s">
        <v>198</v>
      </c>
      <c r="S21732" t="s">
        <v>229</v>
      </c>
      <c r="T21732">
        <v>2</v>
      </c>
      <c r="U21732">
        <v>2</v>
      </c>
      <c r="V21732" t="s">
        <v>191</v>
      </c>
      <c r="W21732" t="s">
        <v>196</v>
      </c>
      <c r="X21732" t="s">
        <v>191</v>
      </c>
      <c r="Y21732" t="s">
        <v>197</v>
      </c>
      <c r="Z21732" t="s">
        <v>191</v>
      </c>
    </row>
    <row r="21733" spans="1:26" x14ac:dyDescent="0.2">
      <c r="A21733">
        <v>60881</v>
      </c>
      <c r="B21733">
        <v>60882</v>
      </c>
      <c r="C21733" s="23">
        <v>44337.840277777781</v>
      </c>
      <c r="D21733" s="23" t="str">
        <f t="shared" si="6663"/>
        <v>Friday</v>
      </c>
      <c r="E21733" s="24">
        <f t="shared" si="6664"/>
        <v>44337</v>
      </c>
      <c r="F21733" s="22">
        <f t="shared" si="6665"/>
        <v>2021</v>
      </c>
      <c r="G21733" s="25">
        <f t="shared" si="6662"/>
        <v>0.84027777778101154</v>
      </c>
      <c r="H21733" s="23">
        <v>44337.974305555559</v>
      </c>
      <c r="I21733" s="24">
        <f t="shared" si="6666"/>
        <v>44337</v>
      </c>
      <c r="J21733" s="25">
        <f t="shared" si="6667"/>
        <v>0.97430555555911269</v>
      </c>
      <c r="K21733" s="23">
        <v>44338</v>
      </c>
      <c r="L21733" s="24">
        <f t="shared" si="6670"/>
        <v>44338</v>
      </c>
      <c r="M21733" s="25">
        <f t="shared" si="6671"/>
        <v>0</v>
      </c>
      <c r="N21733" t="s">
        <v>194</v>
      </c>
      <c r="O21733" t="s">
        <v>217</v>
      </c>
      <c r="P21733" t="s">
        <v>187</v>
      </c>
      <c r="Q21733" t="s">
        <v>188</v>
      </c>
      <c r="R21733" t="s">
        <v>198</v>
      </c>
      <c r="S21733" t="s">
        <v>190</v>
      </c>
      <c r="T21733">
        <v>3</v>
      </c>
      <c r="U21733">
        <v>3</v>
      </c>
      <c r="V21733" t="s">
        <v>191</v>
      </c>
      <c r="W21733" t="s">
        <v>196</v>
      </c>
      <c r="X21733" t="s">
        <v>191</v>
      </c>
      <c r="Y21733" t="s">
        <v>207</v>
      </c>
      <c r="Z21733" t="s">
        <v>191</v>
      </c>
    </row>
    <row r="21734" spans="1:26" x14ac:dyDescent="0.2">
      <c r="A21734">
        <v>60883</v>
      </c>
      <c r="B21734">
        <v>60884</v>
      </c>
      <c r="C21734" s="23">
        <v>44339.931944444441</v>
      </c>
      <c r="D21734" s="23" t="str">
        <f t="shared" si="6663"/>
        <v>Sunday</v>
      </c>
      <c r="E21734" s="24">
        <f t="shared" si="6664"/>
        <v>44339</v>
      </c>
      <c r="F21734" s="22">
        <f t="shared" si="6665"/>
        <v>2021</v>
      </c>
      <c r="G21734" s="25">
        <f t="shared" si="6662"/>
        <v>0.93194444444088731</v>
      </c>
      <c r="H21734" t="s">
        <v>191</v>
      </c>
      <c r="K21734" s="23">
        <v>44340.095138888886</v>
      </c>
      <c r="L21734" s="23"/>
      <c r="M21734" s="23"/>
      <c r="N21734" t="s">
        <v>185</v>
      </c>
      <c r="O21734" t="s">
        <v>186</v>
      </c>
      <c r="P21734" t="s">
        <v>187</v>
      </c>
      <c r="Q21734" t="s">
        <v>202</v>
      </c>
      <c r="R21734" t="s">
        <v>189</v>
      </c>
      <c r="S21734" t="s">
        <v>203</v>
      </c>
      <c r="T21734">
        <v>3</v>
      </c>
      <c r="U21734">
        <v>3</v>
      </c>
      <c r="V21734" t="s">
        <v>1708</v>
      </c>
      <c r="W21734" t="s">
        <v>196</v>
      </c>
      <c r="X21734" t="s">
        <v>191</v>
      </c>
      <c r="Y21734" t="s">
        <v>193</v>
      </c>
      <c r="Z21734" t="s">
        <v>212</v>
      </c>
    </row>
    <row r="21735" spans="1:26" x14ac:dyDescent="0.2">
      <c r="A21735">
        <v>60888</v>
      </c>
      <c r="B21735">
        <v>60889</v>
      </c>
      <c r="C21735" s="23">
        <v>44340.438888888886</v>
      </c>
      <c r="D21735" s="23" t="str">
        <f t="shared" si="6663"/>
        <v>Monday</v>
      </c>
      <c r="E21735" s="24">
        <f t="shared" si="6664"/>
        <v>44340</v>
      </c>
      <c r="F21735" s="22">
        <f t="shared" si="6665"/>
        <v>2021</v>
      </c>
      <c r="G21735" s="25">
        <f t="shared" si="6662"/>
        <v>0.43888888888614019</v>
      </c>
      <c r="H21735" t="s">
        <v>191</v>
      </c>
      <c r="K21735" s="23">
        <v>44340.631944444445</v>
      </c>
      <c r="L21735" s="23"/>
      <c r="M21735" s="23"/>
      <c r="N21735" t="s">
        <v>185</v>
      </c>
      <c r="O21735" t="s">
        <v>186</v>
      </c>
      <c r="P21735" t="s">
        <v>187</v>
      </c>
      <c r="Q21735" t="s">
        <v>202</v>
      </c>
      <c r="R21735" t="s">
        <v>198</v>
      </c>
      <c r="S21735" t="s">
        <v>203</v>
      </c>
      <c r="T21735">
        <v>2</v>
      </c>
      <c r="U21735">
        <v>2</v>
      </c>
      <c r="V21735" t="s">
        <v>191</v>
      </c>
      <c r="W21735" t="s">
        <v>214</v>
      </c>
      <c r="X21735" t="s">
        <v>191</v>
      </c>
      <c r="Y21735" t="s">
        <v>197</v>
      </c>
      <c r="Z21735" t="s">
        <v>191</v>
      </c>
    </row>
    <row r="21736" spans="1:26" x14ac:dyDescent="0.2">
      <c r="A21736">
        <v>60890</v>
      </c>
      <c r="B21736">
        <v>60891</v>
      </c>
      <c r="C21736" s="23">
        <v>44337.93472222222</v>
      </c>
      <c r="D21736" s="23" t="str">
        <f t="shared" si="6663"/>
        <v>Friday</v>
      </c>
      <c r="E21736" s="24">
        <f t="shared" si="6664"/>
        <v>44337</v>
      </c>
      <c r="F21736" s="22">
        <f t="shared" si="6665"/>
        <v>2021</v>
      </c>
      <c r="G21736" s="25">
        <f t="shared" si="6662"/>
        <v>0.93472222222044365</v>
      </c>
      <c r="H21736" s="23">
        <v>44337.939583333333</v>
      </c>
      <c r="I21736" s="24">
        <f>INT(H21736)</f>
        <v>44337</v>
      </c>
      <c r="J21736" s="25">
        <f>MOD(H21736,1)</f>
        <v>0.93958333333284827</v>
      </c>
      <c r="K21736" s="23">
        <v>44337.954861111109</v>
      </c>
      <c r="L21736" s="24">
        <f>INT(K21736)</f>
        <v>44337</v>
      </c>
      <c r="M21736" s="25">
        <f>MOD(K21736,1)</f>
        <v>0.95486111110949423</v>
      </c>
      <c r="N21736" t="s">
        <v>215</v>
      </c>
      <c r="O21736" t="s">
        <v>186</v>
      </c>
      <c r="P21736" t="s">
        <v>187</v>
      </c>
      <c r="Q21736" t="s">
        <v>188</v>
      </c>
      <c r="R21736" t="s">
        <v>201</v>
      </c>
      <c r="S21736" t="s">
        <v>190</v>
      </c>
      <c r="T21736">
        <v>2</v>
      </c>
      <c r="U21736">
        <v>2</v>
      </c>
      <c r="V21736" t="s">
        <v>191</v>
      </c>
      <c r="W21736" t="s">
        <v>222</v>
      </c>
      <c r="X21736" t="s">
        <v>191</v>
      </c>
      <c r="Y21736" t="s">
        <v>197</v>
      </c>
      <c r="Z21736" t="s">
        <v>191</v>
      </c>
    </row>
    <row r="21737" spans="1:26" x14ac:dyDescent="0.2">
      <c r="A21737">
        <v>60892</v>
      </c>
      <c r="B21737">
        <v>60893</v>
      </c>
      <c r="C21737" s="23">
        <v>44340.432638888888</v>
      </c>
      <c r="D21737" s="23" t="str">
        <f t="shared" si="6663"/>
        <v>Monday</v>
      </c>
      <c r="E21737" s="24">
        <f t="shared" si="6664"/>
        <v>44340</v>
      </c>
      <c r="F21737" s="22">
        <f t="shared" si="6665"/>
        <v>2021</v>
      </c>
      <c r="G21737" s="25">
        <f t="shared" si="6662"/>
        <v>0.43263888888759539</v>
      </c>
      <c r="H21737" t="s">
        <v>191</v>
      </c>
      <c r="K21737" s="23">
        <v>44340.46875</v>
      </c>
      <c r="L21737" s="23"/>
      <c r="M21737" s="23"/>
      <c r="N21737" t="s">
        <v>185</v>
      </c>
      <c r="O21737" t="s">
        <v>186</v>
      </c>
      <c r="P21737" t="s">
        <v>187</v>
      </c>
      <c r="Q21737" t="s">
        <v>202</v>
      </c>
      <c r="R21737" t="s">
        <v>191</v>
      </c>
      <c r="S21737" t="s">
        <v>203</v>
      </c>
      <c r="T21737">
        <v>4</v>
      </c>
      <c r="U21737">
        <v>4</v>
      </c>
      <c r="V21737" t="s">
        <v>1709</v>
      </c>
      <c r="W21737" t="s">
        <v>223</v>
      </c>
      <c r="X21737" t="s">
        <v>191</v>
      </c>
      <c r="Y21737" t="s">
        <v>193</v>
      </c>
      <c r="Z21737" t="s">
        <v>212</v>
      </c>
    </row>
    <row r="21738" spans="1:26" x14ac:dyDescent="0.2">
      <c r="A21738">
        <v>60895</v>
      </c>
      <c r="B21738">
        <v>60896</v>
      </c>
      <c r="C21738" s="23">
        <v>44337.456944444442</v>
      </c>
      <c r="D21738" s="23" t="str">
        <f t="shared" si="6663"/>
        <v>Friday</v>
      </c>
      <c r="E21738" s="24">
        <f t="shared" si="6664"/>
        <v>44337</v>
      </c>
      <c r="F21738" s="22">
        <f t="shared" si="6665"/>
        <v>2021</v>
      </c>
      <c r="G21738" s="25">
        <f t="shared" si="6662"/>
        <v>0.4569444444423425</v>
      </c>
      <c r="H21738" s="23">
        <v>44337.595833333333</v>
      </c>
      <c r="I21738" s="24">
        <f>INT(H21738)</f>
        <v>44337</v>
      </c>
      <c r="J21738" s="25">
        <f>MOD(H21738,1)</f>
        <v>0.59583333333284827</v>
      </c>
      <c r="K21738" s="23">
        <v>44337.704861111109</v>
      </c>
      <c r="L21738" s="24">
        <f>INT(K21738)</f>
        <v>44337</v>
      </c>
      <c r="M21738" s="25">
        <f>MOD(K21738,1)</f>
        <v>0.70486111110949423</v>
      </c>
      <c r="N21738" t="s">
        <v>215</v>
      </c>
      <c r="O21738" t="s">
        <v>186</v>
      </c>
      <c r="P21738" t="s">
        <v>187</v>
      </c>
      <c r="Q21738" t="s">
        <v>188</v>
      </c>
      <c r="R21738" t="s">
        <v>198</v>
      </c>
      <c r="S21738" t="s">
        <v>190</v>
      </c>
      <c r="T21738">
        <v>3</v>
      </c>
      <c r="U21738">
        <v>3</v>
      </c>
      <c r="V21738" t="s">
        <v>191</v>
      </c>
      <c r="W21738" t="s">
        <v>199</v>
      </c>
      <c r="X21738" t="s">
        <v>191</v>
      </c>
      <c r="Y21738" t="s">
        <v>193</v>
      </c>
      <c r="Z21738" t="s">
        <v>191</v>
      </c>
    </row>
    <row r="21739" spans="1:26" x14ac:dyDescent="0.2">
      <c r="A21739">
        <v>60901</v>
      </c>
      <c r="B21739">
        <v>60902</v>
      </c>
      <c r="C21739" s="23">
        <v>44340.683333333334</v>
      </c>
      <c r="D21739" s="23" t="str">
        <f t="shared" si="6663"/>
        <v>Monday</v>
      </c>
      <c r="E21739" s="24">
        <f t="shared" si="6664"/>
        <v>44340</v>
      </c>
      <c r="F21739" s="22">
        <f t="shared" si="6665"/>
        <v>2021</v>
      </c>
      <c r="G21739" s="25">
        <f t="shared" si="6662"/>
        <v>0.68333333333430346</v>
      </c>
      <c r="H21739" t="s">
        <v>191</v>
      </c>
      <c r="K21739" s="23">
        <v>44340.892361111109</v>
      </c>
      <c r="L21739" s="23"/>
      <c r="M21739" s="23"/>
      <c r="N21739" t="s">
        <v>185</v>
      </c>
      <c r="O21739" t="s">
        <v>186</v>
      </c>
      <c r="P21739" t="s">
        <v>187</v>
      </c>
      <c r="Q21739" t="s">
        <v>202</v>
      </c>
      <c r="R21739" t="s">
        <v>198</v>
      </c>
      <c r="S21739" t="s">
        <v>203</v>
      </c>
      <c r="T21739">
        <v>3</v>
      </c>
      <c r="U21739">
        <v>2</v>
      </c>
      <c r="V21739" t="s">
        <v>191</v>
      </c>
      <c r="W21739" t="s">
        <v>196</v>
      </c>
      <c r="X21739" t="s">
        <v>191</v>
      </c>
      <c r="Y21739" t="s">
        <v>207</v>
      </c>
      <c r="Z21739" t="s">
        <v>191</v>
      </c>
    </row>
    <row r="21740" spans="1:26" x14ac:dyDescent="0.2">
      <c r="A21740">
        <v>60904</v>
      </c>
      <c r="B21740">
        <v>60905</v>
      </c>
      <c r="C21740" s="23">
        <v>44340.600694444445</v>
      </c>
      <c r="D21740" s="23" t="str">
        <f t="shared" si="6663"/>
        <v>Monday</v>
      </c>
      <c r="E21740" s="24">
        <f t="shared" si="6664"/>
        <v>44340</v>
      </c>
      <c r="F21740" s="22">
        <f t="shared" si="6665"/>
        <v>2021</v>
      </c>
      <c r="G21740" s="25">
        <f t="shared" si="6662"/>
        <v>0.60069444444525288</v>
      </c>
      <c r="H21740" t="s">
        <v>191</v>
      </c>
      <c r="K21740" s="23">
        <v>44340.661805555559</v>
      </c>
      <c r="L21740" s="23"/>
      <c r="M21740" s="23"/>
      <c r="N21740" t="s">
        <v>185</v>
      </c>
      <c r="O21740" t="s">
        <v>231</v>
      </c>
      <c r="P21740" t="s">
        <v>187</v>
      </c>
      <c r="Q21740" t="s">
        <v>202</v>
      </c>
      <c r="R21740" t="s">
        <v>198</v>
      </c>
      <c r="S21740" t="s">
        <v>203</v>
      </c>
      <c r="T21740">
        <v>3</v>
      </c>
      <c r="U21740">
        <v>3</v>
      </c>
      <c r="V21740" t="s">
        <v>191</v>
      </c>
      <c r="W21740" t="s">
        <v>199</v>
      </c>
      <c r="X21740" t="s">
        <v>191</v>
      </c>
      <c r="Y21740" t="s">
        <v>207</v>
      </c>
      <c r="Z21740" t="s">
        <v>191</v>
      </c>
    </row>
    <row r="21741" spans="1:26" x14ac:dyDescent="0.2">
      <c r="A21741">
        <v>60909</v>
      </c>
      <c r="B21741">
        <v>62409</v>
      </c>
      <c r="C21741" s="23">
        <v>44343.448611111111</v>
      </c>
      <c r="D21741" s="23" t="str">
        <f t="shared" si="6663"/>
        <v>Thursday</v>
      </c>
      <c r="E21741" s="24">
        <f t="shared" si="6664"/>
        <v>44343</v>
      </c>
      <c r="F21741" s="22">
        <f t="shared" si="6665"/>
        <v>2021</v>
      </c>
      <c r="G21741" s="25">
        <f t="shared" si="6662"/>
        <v>0.44861111111094942</v>
      </c>
      <c r="H21741" t="s">
        <v>191</v>
      </c>
      <c r="K21741" s="23">
        <v>44343.618055555555</v>
      </c>
      <c r="L21741" s="23"/>
      <c r="M21741" s="23"/>
      <c r="N21741" t="s">
        <v>185</v>
      </c>
      <c r="O21741" t="s">
        <v>186</v>
      </c>
      <c r="P21741" t="s">
        <v>187</v>
      </c>
      <c r="Q21741" t="s">
        <v>202</v>
      </c>
      <c r="R21741" t="s">
        <v>189</v>
      </c>
      <c r="S21741" t="s">
        <v>203</v>
      </c>
      <c r="T21741">
        <v>3</v>
      </c>
      <c r="U21741">
        <v>3</v>
      </c>
      <c r="V21741" t="s">
        <v>191</v>
      </c>
      <c r="W21741" t="s">
        <v>199</v>
      </c>
      <c r="X21741" t="s">
        <v>191</v>
      </c>
      <c r="Y21741" t="s">
        <v>193</v>
      </c>
      <c r="Z21741" t="s">
        <v>205</v>
      </c>
    </row>
    <row r="21742" spans="1:26" x14ac:dyDescent="0.2">
      <c r="A21742">
        <v>60911</v>
      </c>
      <c r="B21742">
        <v>60912</v>
      </c>
      <c r="C21742" s="23">
        <v>44340.493750000001</v>
      </c>
      <c r="D21742" s="23" t="str">
        <f t="shared" si="6663"/>
        <v>Monday</v>
      </c>
      <c r="E21742" s="24">
        <f t="shared" si="6664"/>
        <v>44340</v>
      </c>
      <c r="F21742" s="22">
        <f t="shared" si="6665"/>
        <v>2021</v>
      </c>
      <c r="G21742" s="25">
        <f t="shared" si="6662"/>
        <v>0.49375000000145519</v>
      </c>
      <c r="H21742" t="s">
        <v>191</v>
      </c>
      <c r="K21742" s="23">
        <v>44340.494444444441</v>
      </c>
      <c r="L21742" s="23"/>
      <c r="M21742" s="23"/>
      <c r="N21742" t="s">
        <v>185</v>
      </c>
      <c r="O21742" t="s">
        <v>186</v>
      </c>
      <c r="P21742" t="s">
        <v>187</v>
      </c>
      <c r="Q21742" t="s">
        <v>202</v>
      </c>
      <c r="R21742" t="s">
        <v>191</v>
      </c>
      <c r="S21742" t="s">
        <v>203</v>
      </c>
      <c r="T21742">
        <v>3</v>
      </c>
      <c r="U21742">
        <v>3</v>
      </c>
      <c r="V21742" t="s">
        <v>191</v>
      </c>
      <c r="W21742" t="s">
        <v>196</v>
      </c>
      <c r="X21742" t="s">
        <v>191</v>
      </c>
      <c r="Y21742" t="s">
        <v>193</v>
      </c>
      <c r="Z21742" t="s">
        <v>191</v>
      </c>
    </row>
    <row r="21743" spans="1:26" x14ac:dyDescent="0.2">
      <c r="A21743">
        <v>60913</v>
      </c>
      <c r="B21743">
        <v>60914</v>
      </c>
      <c r="C21743" s="23">
        <v>44340.649305555555</v>
      </c>
      <c r="D21743" s="23" t="str">
        <f t="shared" si="6663"/>
        <v>Monday</v>
      </c>
      <c r="E21743" s="24">
        <f t="shared" si="6664"/>
        <v>44340</v>
      </c>
      <c r="F21743" s="22">
        <f t="shared" si="6665"/>
        <v>2021</v>
      </c>
      <c r="G21743" s="25">
        <f t="shared" si="6662"/>
        <v>0.64930555555474712</v>
      </c>
      <c r="H21743" t="s">
        <v>191</v>
      </c>
      <c r="K21743" t="s">
        <v>191</v>
      </c>
      <c r="N21743" t="s">
        <v>185</v>
      </c>
      <c r="O21743" t="s">
        <v>186</v>
      </c>
      <c r="P21743" t="s">
        <v>187</v>
      </c>
      <c r="Q21743" t="s">
        <v>202</v>
      </c>
      <c r="R21743" t="s">
        <v>221</v>
      </c>
      <c r="S21743" t="s">
        <v>203</v>
      </c>
      <c r="T21743">
        <v>3</v>
      </c>
      <c r="U21743">
        <v>3</v>
      </c>
      <c r="V21743" t="s">
        <v>236</v>
      </c>
      <c r="W21743" t="s">
        <v>199</v>
      </c>
      <c r="X21743" t="s">
        <v>191</v>
      </c>
      <c r="Y21743" t="s">
        <v>193</v>
      </c>
      <c r="Z21743" t="s">
        <v>212</v>
      </c>
    </row>
    <row r="21744" spans="1:26" x14ac:dyDescent="0.2">
      <c r="A21744">
        <v>60916</v>
      </c>
      <c r="B21744">
        <v>60917</v>
      </c>
      <c r="C21744" s="23">
        <v>44340.769444444442</v>
      </c>
      <c r="D21744" s="23" t="str">
        <f t="shared" si="6663"/>
        <v>Monday</v>
      </c>
      <c r="E21744" s="24">
        <f t="shared" si="6664"/>
        <v>44340</v>
      </c>
      <c r="F21744" s="22">
        <f t="shared" si="6665"/>
        <v>2021</v>
      </c>
      <c r="G21744" s="25">
        <f t="shared" si="6662"/>
        <v>0.7694444444423425</v>
      </c>
      <c r="H21744" t="s">
        <v>191</v>
      </c>
      <c r="K21744" s="23">
        <v>44340.956250000003</v>
      </c>
      <c r="L21744" s="23"/>
      <c r="M21744" s="23"/>
      <c r="N21744" t="s">
        <v>185</v>
      </c>
      <c r="O21744" t="s">
        <v>186</v>
      </c>
      <c r="P21744" t="s">
        <v>187</v>
      </c>
      <c r="Q21744" t="s">
        <v>202</v>
      </c>
      <c r="R21744" t="s">
        <v>198</v>
      </c>
      <c r="S21744" t="s">
        <v>203</v>
      </c>
      <c r="T21744">
        <v>3</v>
      </c>
      <c r="U21744">
        <v>3</v>
      </c>
      <c r="V21744" t="s">
        <v>191</v>
      </c>
      <c r="W21744" t="s">
        <v>199</v>
      </c>
      <c r="X21744" t="s">
        <v>191</v>
      </c>
      <c r="Y21744" t="s">
        <v>197</v>
      </c>
      <c r="Z21744" t="s">
        <v>212</v>
      </c>
    </row>
    <row r="21745" spans="1:26" x14ac:dyDescent="0.2">
      <c r="A21745">
        <v>60919</v>
      </c>
      <c r="B21745">
        <v>60920</v>
      </c>
      <c r="C21745" s="23">
        <v>44340.506249999999</v>
      </c>
      <c r="D21745" s="23" t="str">
        <f t="shared" si="6663"/>
        <v>Monday</v>
      </c>
      <c r="E21745" s="24">
        <f t="shared" si="6664"/>
        <v>44340</v>
      </c>
      <c r="F21745" s="22">
        <f t="shared" si="6665"/>
        <v>2021</v>
      </c>
      <c r="G21745" s="25">
        <f t="shared" si="6662"/>
        <v>0.50624999999854481</v>
      </c>
      <c r="H21745" t="s">
        <v>191</v>
      </c>
      <c r="K21745" s="23">
        <v>44340.669444444444</v>
      </c>
      <c r="L21745" s="23"/>
      <c r="M21745" s="23"/>
      <c r="N21745" t="s">
        <v>185</v>
      </c>
      <c r="O21745" t="s">
        <v>186</v>
      </c>
      <c r="P21745" t="s">
        <v>187</v>
      </c>
      <c r="Q21745" t="s">
        <v>202</v>
      </c>
      <c r="R21745" t="s">
        <v>198</v>
      </c>
      <c r="S21745" t="s">
        <v>203</v>
      </c>
      <c r="T21745">
        <v>2</v>
      </c>
      <c r="U21745">
        <v>2</v>
      </c>
      <c r="V21745" t="s">
        <v>1710</v>
      </c>
      <c r="W21745" t="s">
        <v>196</v>
      </c>
      <c r="X21745" t="s">
        <v>191</v>
      </c>
      <c r="Y21745" t="s">
        <v>197</v>
      </c>
      <c r="Z21745" t="s">
        <v>212</v>
      </c>
    </row>
    <row r="21746" spans="1:26" x14ac:dyDescent="0.2">
      <c r="A21746">
        <v>60919</v>
      </c>
      <c r="B21746">
        <v>60921</v>
      </c>
      <c r="C21746" s="23">
        <v>44340.434027777781</v>
      </c>
      <c r="D21746" s="23" t="str">
        <f t="shared" si="6663"/>
        <v>Monday</v>
      </c>
      <c r="E21746" s="24">
        <f t="shared" si="6664"/>
        <v>44340</v>
      </c>
      <c r="F21746" s="22">
        <f t="shared" si="6665"/>
        <v>2021</v>
      </c>
      <c r="G21746" s="25">
        <f t="shared" si="6662"/>
        <v>0.43402777778101154</v>
      </c>
      <c r="H21746" t="s">
        <v>191</v>
      </c>
      <c r="K21746" s="23">
        <v>44340.4375</v>
      </c>
      <c r="L21746" s="23"/>
      <c r="M21746" s="23"/>
      <c r="N21746" t="s">
        <v>185</v>
      </c>
      <c r="O21746" t="s">
        <v>186</v>
      </c>
      <c r="P21746" t="s">
        <v>187</v>
      </c>
      <c r="Q21746" t="s">
        <v>202</v>
      </c>
      <c r="R21746" t="s">
        <v>198</v>
      </c>
      <c r="S21746" t="s">
        <v>203</v>
      </c>
      <c r="T21746">
        <v>3</v>
      </c>
      <c r="U21746">
        <v>3</v>
      </c>
      <c r="V21746" t="s">
        <v>191</v>
      </c>
      <c r="W21746" t="s">
        <v>196</v>
      </c>
      <c r="X21746" t="s">
        <v>191</v>
      </c>
      <c r="Y21746" t="s">
        <v>193</v>
      </c>
      <c r="Z21746" t="s">
        <v>191</v>
      </c>
    </row>
    <row r="21747" spans="1:26" x14ac:dyDescent="0.2">
      <c r="A21747">
        <v>60919</v>
      </c>
      <c r="B21747">
        <v>61427</v>
      </c>
      <c r="C21747" s="23">
        <v>44341.553472222222</v>
      </c>
      <c r="D21747" s="23" t="str">
        <f t="shared" si="6663"/>
        <v>Tuesday</v>
      </c>
      <c r="E21747" s="24">
        <f t="shared" si="6664"/>
        <v>44341</v>
      </c>
      <c r="F21747" s="22">
        <f t="shared" si="6665"/>
        <v>2021</v>
      </c>
      <c r="G21747" s="25">
        <f t="shared" si="6662"/>
        <v>0.55347222222189885</v>
      </c>
      <c r="H21747" t="s">
        <v>191</v>
      </c>
      <c r="K21747" s="23">
        <v>44341.753472222219</v>
      </c>
      <c r="L21747" s="23"/>
      <c r="M21747" s="23"/>
      <c r="N21747" t="s">
        <v>185</v>
      </c>
      <c r="O21747" t="s">
        <v>186</v>
      </c>
      <c r="P21747" t="s">
        <v>187</v>
      </c>
      <c r="Q21747" t="s">
        <v>202</v>
      </c>
      <c r="R21747" t="s">
        <v>198</v>
      </c>
      <c r="S21747" t="s">
        <v>203</v>
      </c>
      <c r="T21747">
        <v>3</v>
      </c>
      <c r="U21747">
        <v>3</v>
      </c>
      <c r="V21747" t="s">
        <v>191</v>
      </c>
      <c r="W21747" t="s">
        <v>199</v>
      </c>
      <c r="X21747" t="s">
        <v>191</v>
      </c>
      <c r="Y21747" t="s">
        <v>193</v>
      </c>
      <c r="Z21747" t="s">
        <v>191</v>
      </c>
    </row>
    <row r="21748" spans="1:26" x14ac:dyDescent="0.2">
      <c r="A21748">
        <v>60927</v>
      </c>
      <c r="B21748">
        <v>60928</v>
      </c>
      <c r="C21748" s="23">
        <v>44340.286111111112</v>
      </c>
      <c r="D21748" s="23" t="str">
        <f t="shared" si="6663"/>
        <v>Monday</v>
      </c>
      <c r="E21748" s="24">
        <f t="shared" si="6664"/>
        <v>44340</v>
      </c>
      <c r="F21748" s="22">
        <f t="shared" si="6665"/>
        <v>2021</v>
      </c>
      <c r="G21748" s="25">
        <f t="shared" si="6662"/>
        <v>0.28611111111240461</v>
      </c>
      <c r="H21748" t="s">
        <v>191</v>
      </c>
      <c r="K21748" s="23">
        <v>44340.486111111109</v>
      </c>
      <c r="L21748" s="23"/>
      <c r="M21748" s="23"/>
      <c r="N21748" t="s">
        <v>185</v>
      </c>
      <c r="O21748" t="s">
        <v>186</v>
      </c>
      <c r="P21748" t="s">
        <v>187</v>
      </c>
      <c r="Q21748" t="s">
        <v>202</v>
      </c>
      <c r="R21748" t="s">
        <v>201</v>
      </c>
      <c r="S21748" t="s">
        <v>203</v>
      </c>
      <c r="T21748">
        <v>3</v>
      </c>
      <c r="U21748">
        <v>3</v>
      </c>
      <c r="V21748" t="s">
        <v>191</v>
      </c>
      <c r="W21748" t="s">
        <v>199</v>
      </c>
      <c r="X21748" t="s">
        <v>191</v>
      </c>
      <c r="Y21748" t="s">
        <v>193</v>
      </c>
      <c r="Z21748" t="s">
        <v>191</v>
      </c>
    </row>
    <row r="21749" spans="1:26" x14ac:dyDescent="0.2">
      <c r="A21749">
        <v>60929</v>
      </c>
      <c r="B21749">
        <v>60930</v>
      </c>
      <c r="C21749" s="23">
        <v>44340.666666666664</v>
      </c>
      <c r="D21749" s="23" t="str">
        <f t="shared" si="6663"/>
        <v>Monday</v>
      </c>
      <c r="E21749" s="24">
        <f t="shared" si="6664"/>
        <v>44340</v>
      </c>
      <c r="F21749" s="22">
        <f t="shared" si="6665"/>
        <v>2021</v>
      </c>
      <c r="G21749" s="25">
        <f t="shared" si="6662"/>
        <v>0.66666666666424135</v>
      </c>
      <c r="H21749" t="s">
        <v>191</v>
      </c>
      <c r="K21749" s="23">
        <v>44340.865277777775</v>
      </c>
      <c r="L21749" s="23"/>
      <c r="M21749" s="23"/>
      <c r="N21749" t="s">
        <v>185</v>
      </c>
      <c r="O21749" t="s">
        <v>186</v>
      </c>
      <c r="P21749" t="s">
        <v>187</v>
      </c>
      <c r="Q21749" t="s">
        <v>202</v>
      </c>
      <c r="R21749" t="s">
        <v>198</v>
      </c>
      <c r="S21749" t="s">
        <v>203</v>
      </c>
      <c r="T21749" t="s">
        <v>191</v>
      </c>
      <c r="U21749" t="s">
        <v>191</v>
      </c>
      <c r="V21749" t="s">
        <v>191</v>
      </c>
      <c r="W21749" t="s">
        <v>199</v>
      </c>
      <c r="X21749" t="s">
        <v>191</v>
      </c>
      <c r="Y21749" t="s">
        <v>193</v>
      </c>
      <c r="Z21749" t="s">
        <v>205</v>
      </c>
    </row>
    <row r="21750" spans="1:26" x14ac:dyDescent="0.2">
      <c r="A21750">
        <v>60931</v>
      </c>
      <c r="B21750">
        <v>60932</v>
      </c>
      <c r="C21750" s="23">
        <v>44338.939583333333</v>
      </c>
      <c r="D21750" s="23" t="str">
        <f t="shared" si="6663"/>
        <v>Saturday</v>
      </c>
      <c r="E21750" s="24">
        <f t="shared" si="6664"/>
        <v>44338</v>
      </c>
      <c r="F21750" s="22">
        <f t="shared" si="6665"/>
        <v>2021</v>
      </c>
      <c r="G21750" s="25">
        <f t="shared" si="6662"/>
        <v>0.93958333333284827</v>
      </c>
      <c r="H21750" s="23">
        <v>44339.097222222219</v>
      </c>
      <c r="I21750" s="24">
        <f>INT(H21750)</f>
        <v>44339</v>
      </c>
      <c r="J21750" s="25">
        <f>MOD(H21750,1)</f>
        <v>9.7222222218988463E-2</v>
      </c>
      <c r="K21750" s="23">
        <v>44339.131944444445</v>
      </c>
      <c r="L21750" s="24">
        <f>INT(K21750)</f>
        <v>44339</v>
      </c>
      <c r="M21750" s="25">
        <f>MOD(K21750,1)</f>
        <v>0.13194444444525288</v>
      </c>
      <c r="N21750" t="s">
        <v>185</v>
      </c>
      <c r="O21750" t="s">
        <v>186</v>
      </c>
      <c r="P21750" t="s">
        <v>187</v>
      </c>
      <c r="Q21750" t="s">
        <v>188</v>
      </c>
      <c r="R21750" t="s">
        <v>198</v>
      </c>
      <c r="S21750" t="s">
        <v>190</v>
      </c>
      <c r="T21750">
        <v>2</v>
      </c>
      <c r="U21750">
        <v>2</v>
      </c>
      <c r="V21750" t="s">
        <v>477</v>
      </c>
      <c r="W21750" t="s">
        <v>199</v>
      </c>
      <c r="X21750" t="s">
        <v>191</v>
      </c>
      <c r="Y21750" t="s">
        <v>193</v>
      </c>
      <c r="Z21750" t="s">
        <v>200</v>
      </c>
    </row>
    <row r="21751" spans="1:26" x14ac:dyDescent="0.2">
      <c r="A21751">
        <v>60931</v>
      </c>
      <c r="B21751">
        <v>62564</v>
      </c>
      <c r="C21751" s="23">
        <v>44343.611111111109</v>
      </c>
      <c r="D21751" s="23" t="str">
        <f t="shared" si="6663"/>
        <v>Thursday</v>
      </c>
      <c r="E21751" s="24">
        <f t="shared" si="6664"/>
        <v>44343</v>
      </c>
      <c r="F21751" s="22">
        <f t="shared" si="6665"/>
        <v>2021</v>
      </c>
      <c r="G21751" s="25">
        <f t="shared" si="6662"/>
        <v>0.61111111110949423</v>
      </c>
      <c r="H21751" t="s">
        <v>191</v>
      </c>
      <c r="K21751" s="23">
        <v>44343.745138888888</v>
      </c>
      <c r="L21751" s="23"/>
      <c r="M21751" s="23"/>
      <c r="N21751" t="s">
        <v>185</v>
      </c>
      <c r="O21751" t="s">
        <v>186</v>
      </c>
      <c r="P21751" t="s">
        <v>187</v>
      </c>
      <c r="Q21751" t="s">
        <v>202</v>
      </c>
      <c r="R21751" t="s">
        <v>198</v>
      </c>
      <c r="S21751" t="s">
        <v>203</v>
      </c>
      <c r="T21751">
        <v>3</v>
      </c>
      <c r="U21751">
        <v>3</v>
      </c>
      <c r="V21751" t="s">
        <v>191</v>
      </c>
      <c r="W21751" t="s">
        <v>199</v>
      </c>
      <c r="X21751" t="s">
        <v>191</v>
      </c>
      <c r="Y21751" t="s">
        <v>207</v>
      </c>
      <c r="Z21751" t="s">
        <v>191</v>
      </c>
    </row>
    <row r="21752" spans="1:26" x14ac:dyDescent="0.2">
      <c r="A21752">
        <v>60935</v>
      </c>
      <c r="B21752">
        <v>60936</v>
      </c>
      <c r="C21752" s="23">
        <v>44339.73333333333</v>
      </c>
      <c r="D21752" s="23" t="str">
        <f t="shared" si="6663"/>
        <v>Sunday</v>
      </c>
      <c r="E21752" s="24">
        <f t="shared" si="6664"/>
        <v>44339</v>
      </c>
      <c r="F21752" s="22">
        <f t="shared" si="6665"/>
        <v>2021</v>
      </c>
      <c r="G21752" s="25">
        <f t="shared" si="6662"/>
        <v>0.73333333332993789</v>
      </c>
      <c r="H21752" s="23">
        <v>44340.011111111111</v>
      </c>
      <c r="I21752" s="24">
        <f>INT(H21752)</f>
        <v>44340</v>
      </c>
      <c r="J21752" s="25">
        <f>MOD(H21752,1)</f>
        <v>1.1111111110949423E-2</v>
      </c>
      <c r="K21752" s="23">
        <v>44340.043749999997</v>
      </c>
      <c r="L21752" s="24">
        <f>INT(K21752)</f>
        <v>44340</v>
      </c>
      <c r="M21752" s="25">
        <f>MOD(K21752,1)</f>
        <v>4.3749999997089617E-2</v>
      </c>
      <c r="N21752" t="s">
        <v>185</v>
      </c>
      <c r="O21752" t="s">
        <v>186</v>
      </c>
      <c r="P21752" t="s">
        <v>237</v>
      </c>
      <c r="Q21752" t="s">
        <v>228</v>
      </c>
      <c r="R21752" t="s">
        <v>198</v>
      </c>
      <c r="S21752" t="s">
        <v>229</v>
      </c>
      <c r="T21752">
        <v>3</v>
      </c>
      <c r="U21752">
        <v>3</v>
      </c>
      <c r="V21752" t="s">
        <v>191</v>
      </c>
      <c r="W21752" t="s">
        <v>210</v>
      </c>
      <c r="X21752" t="s">
        <v>191</v>
      </c>
      <c r="Y21752" t="s">
        <v>193</v>
      </c>
      <c r="Z21752" t="s">
        <v>191</v>
      </c>
    </row>
    <row r="21753" spans="1:26" x14ac:dyDescent="0.2">
      <c r="A21753">
        <v>60941</v>
      </c>
      <c r="B21753">
        <v>60942</v>
      </c>
      <c r="C21753" s="23">
        <v>44340.447222222225</v>
      </c>
      <c r="D21753" s="23" t="str">
        <f t="shared" si="6663"/>
        <v>Monday</v>
      </c>
      <c r="E21753" s="24">
        <f t="shared" si="6664"/>
        <v>44340</v>
      </c>
      <c r="F21753" s="22">
        <f t="shared" si="6665"/>
        <v>2021</v>
      </c>
      <c r="G21753" s="25">
        <f t="shared" si="6662"/>
        <v>0.44722222222480923</v>
      </c>
      <c r="H21753" t="s">
        <v>191</v>
      </c>
      <c r="K21753" s="23">
        <v>44340.451388888891</v>
      </c>
      <c r="L21753" s="23"/>
      <c r="M21753" s="23"/>
      <c r="N21753" t="s">
        <v>185</v>
      </c>
      <c r="O21753" t="s">
        <v>186</v>
      </c>
      <c r="P21753" t="s">
        <v>187</v>
      </c>
      <c r="Q21753" t="s">
        <v>202</v>
      </c>
      <c r="R21753" t="s">
        <v>201</v>
      </c>
      <c r="S21753" t="s">
        <v>203</v>
      </c>
      <c r="T21753">
        <v>2</v>
      </c>
      <c r="U21753">
        <v>2</v>
      </c>
      <c r="V21753" t="s">
        <v>191</v>
      </c>
      <c r="W21753" t="s">
        <v>199</v>
      </c>
      <c r="X21753" t="s">
        <v>191</v>
      </c>
      <c r="Y21753" t="s">
        <v>193</v>
      </c>
      <c r="Z21753" t="s">
        <v>212</v>
      </c>
    </row>
    <row r="21754" spans="1:26" x14ac:dyDescent="0.2">
      <c r="A21754">
        <v>60943</v>
      </c>
      <c r="B21754">
        <v>60944</v>
      </c>
      <c r="C21754" s="23">
        <v>44340.789583333331</v>
      </c>
      <c r="D21754" s="23" t="str">
        <f t="shared" si="6663"/>
        <v>Monday</v>
      </c>
      <c r="E21754" s="24">
        <f t="shared" si="6664"/>
        <v>44340</v>
      </c>
      <c r="F21754" s="22">
        <f t="shared" si="6665"/>
        <v>2021</v>
      </c>
      <c r="G21754" s="25">
        <f t="shared" si="6662"/>
        <v>0.78958333333139308</v>
      </c>
      <c r="H21754" t="s">
        <v>191</v>
      </c>
      <c r="K21754" t="s">
        <v>191</v>
      </c>
      <c r="N21754" t="s">
        <v>185</v>
      </c>
      <c r="O21754" t="s">
        <v>186</v>
      </c>
      <c r="P21754" t="s">
        <v>237</v>
      </c>
      <c r="Q21754" t="s">
        <v>202</v>
      </c>
      <c r="R21754" t="s">
        <v>238</v>
      </c>
      <c r="S21754" t="s">
        <v>203</v>
      </c>
      <c r="T21754">
        <v>2</v>
      </c>
      <c r="U21754">
        <v>2</v>
      </c>
      <c r="V21754" t="s">
        <v>528</v>
      </c>
      <c r="W21754" t="s">
        <v>199</v>
      </c>
      <c r="X21754" t="s">
        <v>191</v>
      </c>
      <c r="Y21754" t="s">
        <v>193</v>
      </c>
      <c r="Z21754" t="s">
        <v>212</v>
      </c>
    </row>
    <row r="21755" spans="1:26" x14ac:dyDescent="0.2">
      <c r="A21755">
        <v>60954</v>
      </c>
      <c r="B21755">
        <v>60955</v>
      </c>
      <c r="C21755" s="23">
        <v>44339.758333333331</v>
      </c>
      <c r="D21755" s="23" t="str">
        <f t="shared" si="6663"/>
        <v>Sunday</v>
      </c>
      <c r="E21755" s="24">
        <f t="shared" si="6664"/>
        <v>44339</v>
      </c>
      <c r="F21755" s="22">
        <f t="shared" si="6665"/>
        <v>2021</v>
      </c>
      <c r="G21755" s="25">
        <f t="shared" si="6662"/>
        <v>0.75833333333139308</v>
      </c>
      <c r="H21755" s="23">
        <v>44339.740277777775</v>
      </c>
      <c r="I21755" s="24">
        <f>INT(H21755)</f>
        <v>44339</v>
      </c>
      <c r="J21755" s="25">
        <f>MOD(H21755,1)</f>
        <v>0.74027777777519077</v>
      </c>
      <c r="K21755" s="23">
        <v>44340.043055555558</v>
      </c>
      <c r="L21755" s="24">
        <f>INT(K21755)</f>
        <v>44340</v>
      </c>
      <c r="M21755" s="25">
        <f>MOD(K21755,1)</f>
        <v>4.3055555557657499E-2</v>
      </c>
      <c r="N21755" t="s">
        <v>185</v>
      </c>
      <c r="O21755" t="s">
        <v>186</v>
      </c>
      <c r="P21755" t="s">
        <v>187</v>
      </c>
      <c r="Q21755" t="s">
        <v>202</v>
      </c>
      <c r="R21755" t="s">
        <v>189</v>
      </c>
      <c r="S21755" t="s">
        <v>229</v>
      </c>
      <c r="T21755">
        <v>3</v>
      </c>
      <c r="U21755">
        <v>3</v>
      </c>
      <c r="V21755" t="s">
        <v>191</v>
      </c>
      <c r="W21755" t="s">
        <v>196</v>
      </c>
      <c r="X21755" t="s">
        <v>191</v>
      </c>
      <c r="Y21755" t="s">
        <v>193</v>
      </c>
      <c r="Z21755" t="s">
        <v>191</v>
      </c>
    </row>
    <row r="21756" spans="1:26" x14ac:dyDescent="0.2">
      <c r="A21756">
        <v>60957</v>
      </c>
      <c r="B21756">
        <v>60958</v>
      </c>
      <c r="C21756" s="23">
        <v>44340.445138888892</v>
      </c>
      <c r="D21756" s="23" t="str">
        <f t="shared" si="6663"/>
        <v>Monday</v>
      </c>
      <c r="E21756" s="24">
        <f t="shared" si="6664"/>
        <v>44340</v>
      </c>
      <c r="F21756" s="22">
        <f t="shared" si="6665"/>
        <v>2021</v>
      </c>
      <c r="G21756" s="25">
        <f t="shared" si="6662"/>
        <v>0.44513888889196096</v>
      </c>
      <c r="H21756" t="s">
        <v>191</v>
      </c>
      <c r="K21756" s="23">
        <v>44340.561111111114</v>
      </c>
      <c r="L21756" s="23"/>
      <c r="M21756" s="23"/>
      <c r="N21756" t="s">
        <v>185</v>
      </c>
      <c r="O21756" t="s">
        <v>186</v>
      </c>
      <c r="P21756" t="s">
        <v>187</v>
      </c>
      <c r="Q21756" t="s">
        <v>202</v>
      </c>
      <c r="R21756" t="s">
        <v>198</v>
      </c>
      <c r="S21756" t="s">
        <v>203</v>
      </c>
      <c r="T21756">
        <v>4</v>
      </c>
      <c r="U21756">
        <v>4</v>
      </c>
      <c r="V21756" t="s">
        <v>191</v>
      </c>
      <c r="W21756" t="s">
        <v>240</v>
      </c>
      <c r="X21756" t="s">
        <v>191</v>
      </c>
      <c r="Y21756" t="s">
        <v>193</v>
      </c>
      <c r="Z21756" t="s">
        <v>191</v>
      </c>
    </row>
    <row r="21757" spans="1:26" x14ac:dyDescent="0.2">
      <c r="A21757">
        <v>60960</v>
      </c>
      <c r="B21757">
        <v>60961</v>
      </c>
      <c r="C21757" s="23">
        <v>44338.20208333333</v>
      </c>
      <c r="D21757" s="23" t="str">
        <f t="shared" si="6663"/>
        <v>Saturday</v>
      </c>
      <c r="E21757" s="24">
        <f t="shared" si="6664"/>
        <v>44338</v>
      </c>
      <c r="F21757" s="22">
        <f t="shared" si="6665"/>
        <v>2021</v>
      </c>
      <c r="G21757" s="25">
        <f t="shared" si="6662"/>
        <v>0.20208333332993789</v>
      </c>
      <c r="H21757" s="23">
        <v>44338.253472222219</v>
      </c>
      <c r="I21757" s="24">
        <f t="shared" ref="I21757:I21758" si="6672">INT(H21757)</f>
        <v>44338</v>
      </c>
      <c r="J21757" s="25">
        <f t="shared" ref="J21757:J21758" si="6673">MOD(H21757,1)</f>
        <v>0.25347222221898846</v>
      </c>
      <c r="K21757" t="s">
        <v>191</v>
      </c>
      <c r="N21757" t="s">
        <v>185</v>
      </c>
      <c r="O21757" t="s">
        <v>186</v>
      </c>
      <c r="P21757" t="s">
        <v>187</v>
      </c>
      <c r="Q21757" t="s">
        <v>188</v>
      </c>
      <c r="R21757" t="s">
        <v>201</v>
      </c>
      <c r="S21757" t="s">
        <v>190</v>
      </c>
      <c r="T21757">
        <v>3</v>
      </c>
      <c r="U21757">
        <v>3</v>
      </c>
      <c r="V21757" t="s">
        <v>191</v>
      </c>
      <c r="W21757" t="s">
        <v>216</v>
      </c>
      <c r="X21757" t="s">
        <v>191</v>
      </c>
      <c r="Y21757" t="s">
        <v>193</v>
      </c>
      <c r="Z21757" t="s">
        <v>191</v>
      </c>
    </row>
    <row r="21758" spans="1:26" x14ac:dyDescent="0.2">
      <c r="A21758">
        <v>60962</v>
      </c>
      <c r="B21758">
        <v>60963</v>
      </c>
      <c r="C21758" s="23">
        <v>44335.838888888888</v>
      </c>
      <c r="D21758" s="23" t="str">
        <f t="shared" si="6663"/>
        <v>Wednesday</v>
      </c>
      <c r="E21758" s="24">
        <f t="shared" si="6664"/>
        <v>44335</v>
      </c>
      <c r="F21758" s="22">
        <f t="shared" si="6665"/>
        <v>2021</v>
      </c>
      <c r="G21758" s="25">
        <f t="shared" si="6662"/>
        <v>0.83888888888759539</v>
      </c>
      <c r="H21758" s="23">
        <v>44335.864583333336</v>
      </c>
      <c r="I21758" s="24">
        <f t="shared" si="6672"/>
        <v>44335</v>
      </c>
      <c r="J21758" s="25">
        <f t="shared" si="6673"/>
        <v>0.86458333333575865</v>
      </c>
      <c r="K21758" s="23">
        <v>44336.313194444447</v>
      </c>
      <c r="L21758" s="24">
        <f>INT(K21758)</f>
        <v>44336</v>
      </c>
      <c r="M21758" s="25">
        <f>MOD(K21758,1)</f>
        <v>0.31319444444670808</v>
      </c>
      <c r="N21758" t="s">
        <v>185</v>
      </c>
      <c r="O21758" t="s">
        <v>220</v>
      </c>
      <c r="P21758" t="s">
        <v>187</v>
      </c>
      <c r="Q21758" t="s">
        <v>188</v>
      </c>
      <c r="R21758" t="s">
        <v>189</v>
      </c>
      <c r="S21758" t="s">
        <v>190</v>
      </c>
      <c r="T21758">
        <v>2</v>
      </c>
      <c r="U21758">
        <v>2</v>
      </c>
      <c r="V21758" t="s">
        <v>191</v>
      </c>
      <c r="W21758" t="s">
        <v>196</v>
      </c>
      <c r="X21758" t="s">
        <v>191</v>
      </c>
      <c r="Y21758" t="s">
        <v>197</v>
      </c>
      <c r="Z21758" t="s">
        <v>191</v>
      </c>
    </row>
    <row r="21759" spans="1:26" x14ac:dyDescent="0.2">
      <c r="A21759">
        <v>60966</v>
      </c>
      <c r="B21759">
        <v>60967</v>
      </c>
      <c r="C21759" s="23">
        <v>44340.586805555555</v>
      </c>
      <c r="D21759" s="23" t="str">
        <f t="shared" si="6663"/>
        <v>Monday</v>
      </c>
      <c r="E21759" s="24">
        <f t="shared" si="6664"/>
        <v>44340</v>
      </c>
      <c r="F21759" s="22">
        <f t="shared" si="6665"/>
        <v>2021</v>
      </c>
      <c r="G21759" s="25">
        <f t="shared" si="6662"/>
        <v>0.58680555555474712</v>
      </c>
      <c r="H21759" t="s">
        <v>191</v>
      </c>
      <c r="K21759" s="23">
        <v>44340.664583333331</v>
      </c>
      <c r="L21759" s="23"/>
      <c r="M21759" s="23"/>
      <c r="N21759" t="s">
        <v>185</v>
      </c>
      <c r="O21759" t="s">
        <v>186</v>
      </c>
      <c r="P21759" t="s">
        <v>187</v>
      </c>
      <c r="Q21759" t="s">
        <v>202</v>
      </c>
      <c r="R21759" t="s">
        <v>191</v>
      </c>
      <c r="S21759" t="s">
        <v>203</v>
      </c>
      <c r="T21759">
        <v>3</v>
      </c>
      <c r="U21759">
        <v>3</v>
      </c>
      <c r="V21759" t="s">
        <v>845</v>
      </c>
      <c r="W21759" t="s">
        <v>240</v>
      </c>
      <c r="X21759" t="s">
        <v>191</v>
      </c>
      <c r="Y21759" t="s">
        <v>193</v>
      </c>
      <c r="Z21759" t="s">
        <v>212</v>
      </c>
    </row>
    <row r="21760" spans="1:26" x14ac:dyDescent="0.2">
      <c r="A21760">
        <v>60970</v>
      </c>
      <c r="B21760">
        <v>60971</v>
      </c>
      <c r="C21760" s="23">
        <v>44340.619444444441</v>
      </c>
      <c r="D21760" s="23" t="str">
        <f t="shared" si="6663"/>
        <v>Monday</v>
      </c>
      <c r="E21760" s="24">
        <f t="shared" si="6664"/>
        <v>44340</v>
      </c>
      <c r="F21760" s="22">
        <f t="shared" si="6665"/>
        <v>2021</v>
      </c>
      <c r="G21760" s="25">
        <f t="shared" si="6662"/>
        <v>0.61944444444088731</v>
      </c>
      <c r="H21760" t="s">
        <v>191</v>
      </c>
      <c r="K21760" s="23">
        <v>44340.678472222222</v>
      </c>
      <c r="L21760" s="23"/>
      <c r="M21760" s="23"/>
      <c r="N21760" t="s">
        <v>185</v>
      </c>
      <c r="O21760" t="s">
        <v>186</v>
      </c>
      <c r="P21760" t="s">
        <v>187</v>
      </c>
      <c r="Q21760" t="s">
        <v>202</v>
      </c>
      <c r="R21760" t="s">
        <v>201</v>
      </c>
      <c r="S21760" t="s">
        <v>203</v>
      </c>
      <c r="T21760">
        <v>4</v>
      </c>
      <c r="U21760">
        <v>4</v>
      </c>
      <c r="V21760" t="s">
        <v>191</v>
      </c>
      <c r="W21760" t="s">
        <v>196</v>
      </c>
      <c r="X21760" t="s">
        <v>191</v>
      </c>
      <c r="Y21760" t="s">
        <v>193</v>
      </c>
      <c r="Z21760" t="s">
        <v>191</v>
      </c>
    </row>
    <row r="21761" spans="1:26" x14ac:dyDescent="0.2">
      <c r="A21761">
        <v>60970</v>
      </c>
      <c r="B21761">
        <v>63580</v>
      </c>
      <c r="C21761" s="23">
        <v>44345.540972222225</v>
      </c>
      <c r="D21761" s="23" t="str">
        <f t="shared" si="6663"/>
        <v>Saturday</v>
      </c>
      <c r="E21761" s="24">
        <f t="shared" si="6664"/>
        <v>44345</v>
      </c>
      <c r="F21761" s="22">
        <f t="shared" si="6665"/>
        <v>2021</v>
      </c>
      <c r="G21761" s="25">
        <f t="shared" si="6662"/>
        <v>0.54097222222480923</v>
      </c>
      <c r="H21761" t="s">
        <v>191</v>
      </c>
      <c r="K21761" s="23">
        <v>44345.753472222219</v>
      </c>
      <c r="L21761" s="23"/>
      <c r="M21761" s="23"/>
      <c r="N21761" t="s">
        <v>185</v>
      </c>
      <c r="O21761" t="s">
        <v>186</v>
      </c>
      <c r="P21761" t="s">
        <v>187</v>
      </c>
      <c r="Q21761" t="s">
        <v>202</v>
      </c>
      <c r="R21761" t="s">
        <v>201</v>
      </c>
      <c r="S21761" t="s">
        <v>203</v>
      </c>
      <c r="T21761">
        <v>3</v>
      </c>
      <c r="U21761">
        <v>3</v>
      </c>
      <c r="V21761" t="s">
        <v>191</v>
      </c>
      <c r="W21761" t="s">
        <v>240</v>
      </c>
      <c r="X21761" t="s">
        <v>191</v>
      </c>
      <c r="Y21761" t="s">
        <v>193</v>
      </c>
      <c r="Z21761" t="s">
        <v>212</v>
      </c>
    </row>
    <row r="21762" spans="1:26" x14ac:dyDescent="0.2">
      <c r="A21762">
        <v>60974</v>
      </c>
      <c r="B21762">
        <v>60975</v>
      </c>
      <c r="C21762" s="23">
        <v>44340.390277777777</v>
      </c>
      <c r="D21762" s="23" t="str">
        <f t="shared" si="6663"/>
        <v>Monday</v>
      </c>
      <c r="E21762" s="24">
        <f t="shared" si="6664"/>
        <v>44340</v>
      </c>
      <c r="F21762" s="22">
        <f t="shared" si="6665"/>
        <v>2021</v>
      </c>
      <c r="G21762" s="25">
        <f t="shared" ref="G21762:G21825" si="6674">MOD(C21762,1)</f>
        <v>0.39027777777664596</v>
      </c>
      <c r="H21762" t="s">
        <v>191</v>
      </c>
      <c r="K21762" s="23">
        <v>44340.481944444444</v>
      </c>
      <c r="L21762" s="23"/>
      <c r="M21762" s="23"/>
      <c r="N21762" t="s">
        <v>185</v>
      </c>
      <c r="O21762" t="s">
        <v>186</v>
      </c>
      <c r="P21762" t="s">
        <v>187</v>
      </c>
      <c r="Q21762" t="s">
        <v>202</v>
      </c>
      <c r="R21762" t="s">
        <v>201</v>
      </c>
      <c r="S21762" t="s">
        <v>203</v>
      </c>
      <c r="T21762">
        <v>3</v>
      </c>
      <c r="U21762">
        <v>3</v>
      </c>
      <c r="V21762" t="s">
        <v>1301</v>
      </c>
      <c r="W21762" t="s">
        <v>210</v>
      </c>
      <c r="X21762" t="s">
        <v>191</v>
      </c>
      <c r="Y21762" t="s">
        <v>193</v>
      </c>
      <c r="Z21762" t="s">
        <v>212</v>
      </c>
    </row>
    <row r="21763" spans="1:26" x14ac:dyDescent="0.2">
      <c r="A21763">
        <v>60983</v>
      </c>
      <c r="B21763">
        <v>60984</v>
      </c>
      <c r="C21763" s="23">
        <v>44340.029166666667</v>
      </c>
      <c r="D21763" s="23" t="str">
        <f t="shared" ref="D21763:D21826" si="6675">TEXT(E21763,"DDDD")</f>
        <v>Monday</v>
      </c>
      <c r="E21763" s="24">
        <f t="shared" ref="E21763:E21826" si="6676">INT(C21763)</f>
        <v>44340</v>
      </c>
      <c r="F21763" s="22">
        <f t="shared" ref="F21763:F21826" si="6677">YEAR(E21763)</f>
        <v>2021</v>
      </c>
      <c r="G21763" s="25">
        <f t="shared" si="6674"/>
        <v>2.9166666667151731E-2</v>
      </c>
      <c r="H21763" t="s">
        <v>191</v>
      </c>
      <c r="K21763" s="23">
        <v>44340.094444444447</v>
      </c>
      <c r="L21763" s="23"/>
      <c r="M21763" s="23"/>
      <c r="N21763" t="s">
        <v>185</v>
      </c>
      <c r="O21763" t="s">
        <v>186</v>
      </c>
      <c r="P21763" t="s">
        <v>237</v>
      </c>
      <c r="Q21763" t="s">
        <v>202</v>
      </c>
      <c r="R21763" t="s">
        <v>198</v>
      </c>
      <c r="S21763" t="s">
        <v>203</v>
      </c>
      <c r="T21763">
        <v>3</v>
      </c>
      <c r="U21763">
        <v>3</v>
      </c>
      <c r="V21763" t="s">
        <v>191</v>
      </c>
      <c r="W21763" t="s">
        <v>210</v>
      </c>
      <c r="X21763" t="s">
        <v>191</v>
      </c>
      <c r="Y21763" t="s">
        <v>193</v>
      </c>
      <c r="Z21763" t="s">
        <v>191</v>
      </c>
    </row>
    <row r="21764" spans="1:26" x14ac:dyDescent="0.2">
      <c r="A21764">
        <v>60986</v>
      </c>
      <c r="B21764">
        <v>60987</v>
      </c>
      <c r="C21764" s="23">
        <v>44340.777083333334</v>
      </c>
      <c r="D21764" s="23" t="str">
        <f t="shared" si="6675"/>
        <v>Monday</v>
      </c>
      <c r="E21764" s="24">
        <f t="shared" si="6676"/>
        <v>44340</v>
      </c>
      <c r="F21764" s="22">
        <f t="shared" si="6677"/>
        <v>2021</v>
      </c>
      <c r="G21764" s="25">
        <f t="shared" si="6674"/>
        <v>0.77708333333430346</v>
      </c>
      <c r="H21764" t="s">
        <v>191</v>
      </c>
      <c r="K21764" s="23">
        <v>44340.78125</v>
      </c>
      <c r="L21764" s="23"/>
      <c r="M21764" s="23"/>
      <c r="N21764" t="s">
        <v>185</v>
      </c>
      <c r="O21764" t="s">
        <v>186</v>
      </c>
      <c r="P21764" t="s">
        <v>187</v>
      </c>
      <c r="Q21764" t="s">
        <v>202</v>
      </c>
      <c r="R21764" t="s">
        <v>189</v>
      </c>
      <c r="S21764" t="s">
        <v>203</v>
      </c>
      <c r="T21764" t="s">
        <v>191</v>
      </c>
      <c r="U21764" t="s">
        <v>191</v>
      </c>
      <c r="V21764" t="s">
        <v>191</v>
      </c>
      <c r="W21764" t="s">
        <v>196</v>
      </c>
      <c r="X21764" t="s">
        <v>191</v>
      </c>
      <c r="Y21764" t="s">
        <v>193</v>
      </c>
      <c r="Z21764" t="s">
        <v>191</v>
      </c>
    </row>
    <row r="21765" spans="1:26" x14ac:dyDescent="0.2">
      <c r="A21765">
        <v>61000</v>
      </c>
      <c r="B21765">
        <v>61001</v>
      </c>
      <c r="C21765" s="23">
        <v>44326.322222222225</v>
      </c>
      <c r="D21765" s="23" t="str">
        <f t="shared" si="6675"/>
        <v>Monday</v>
      </c>
      <c r="E21765" s="24">
        <f t="shared" si="6676"/>
        <v>44326</v>
      </c>
      <c r="F21765" s="22">
        <f t="shared" si="6677"/>
        <v>2021</v>
      </c>
      <c r="G21765" s="25">
        <f t="shared" si="6674"/>
        <v>0.32222222222480923</v>
      </c>
      <c r="H21765" s="23">
        <v>44326.359027777777</v>
      </c>
      <c r="I21765" s="24">
        <f t="shared" ref="I21765:I21767" si="6678">INT(H21765)</f>
        <v>44326</v>
      </c>
      <c r="J21765" s="25">
        <f t="shared" ref="J21765:J21767" si="6679">MOD(H21765,1)</f>
        <v>0.35902777777664596</v>
      </c>
      <c r="K21765" s="23">
        <v>44326.559027777781</v>
      </c>
      <c r="L21765" s="24">
        <f t="shared" ref="L21765:L21767" si="6680">INT(K21765)</f>
        <v>44326</v>
      </c>
      <c r="M21765" s="25">
        <f t="shared" ref="M21765:M21767" si="6681">MOD(K21765,1)</f>
        <v>0.55902777778101154</v>
      </c>
      <c r="N21765" t="s">
        <v>185</v>
      </c>
      <c r="O21765" t="s">
        <v>186</v>
      </c>
      <c r="P21765" t="s">
        <v>187</v>
      </c>
      <c r="Q21765" t="s">
        <v>188</v>
      </c>
      <c r="R21765" t="s">
        <v>208</v>
      </c>
      <c r="S21765" t="s">
        <v>190</v>
      </c>
      <c r="T21765">
        <v>2</v>
      </c>
      <c r="U21765">
        <v>2</v>
      </c>
      <c r="V21765" t="s">
        <v>191</v>
      </c>
      <c r="W21765" t="s">
        <v>199</v>
      </c>
      <c r="X21765" t="s">
        <v>191</v>
      </c>
      <c r="Y21765" t="s">
        <v>197</v>
      </c>
      <c r="Z21765" t="s">
        <v>191</v>
      </c>
    </row>
    <row r="21766" spans="1:26" x14ac:dyDescent="0.2">
      <c r="A21766">
        <v>61003</v>
      </c>
      <c r="B21766">
        <v>61004</v>
      </c>
      <c r="C21766" s="23">
        <v>44333.306250000001</v>
      </c>
      <c r="D21766" s="23" t="str">
        <f t="shared" si="6675"/>
        <v>Monday</v>
      </c>
      <c r="E21766" s="24">
        <f t="shared" si="6676"/>
        <v>44333</v>
      </c>
      <c r="F21766" s="22">
        <f t="shared" si="6677"/>
        <v>2021</v>
      </c>
      <c r="G21766" s="25">
        <f t="shared" si="6674"/>
        <v>0.30625000000145519</v>
      </c>
      <c r="H21766" s="23">
        <v>44333.40347222222</v>
      </c>
      <c r="I21766" s="24">
        <f t="shared" si="6678"/>
        <v>44333</v>
      </c>
      <c r="J21766" s="25">
        <f t="shared" si="6679"/>
        <v>0.40347222222044365</v>
      </c>
      <c r="K21766" s="23">
        <v>44333.431944444441</v>
      </c>
      <c r="L21766" s="24">
        <f t="shared" si="6680"/>
        <v>44333</v>
      </c>
      <c r="M21766" s="25">
        <f t="shared" si="6681"/>
        <v>0.43194444444088731</v>
      </c>
      <c r="N21766" t="s">
        <v>215</v>
      </c>
      <c r="O21766" t="s">
        <v>232</v>
      </c>
      <c r="P21766" t="s">
        <v>187</v>
      </c>
      <c r="Q21766" t="s">
        <v>188</v>
      </c>
      <c r="R21766" t="s">
        <v>189</v>
      </c>
      <c r="S21766" t="s">
        <v>190</v>
      </c>
      <c r="T21766">
        <v>2</v>
      </c>
      <c r="U21766">
        <v>2</v>
      </c>
      <c r="V21766" t="s">
        <v>191</v>
      </c>
      <c r="W21766" t="s">
        <v>199</v>
      </c>
      <c r="X21766" t="s">
        <v>191</v>
      </c>
      <c r="Y21766" t="s">
        <v>197</v>
      </c>
      <c r="Z21766" t="s">
        <v>191</v>
      </c>
    </row>
    <row r="21767" spans="1:26" x14ac:dyDescent="0.2">
      <c r="A21767">
        <v>61009</v>
      </c>
      <c r="B21767">
        <v>61010</v>
      </c>
      <c r="C21767" s="23">
        <v>44335.202777777777</v>
      </c>
      <c r="D21767" s="23" t="str">
        <f t="shared" si="6675"/>
        <v>Wednesday</v>
      </c>
      <c r="E21767" s="24">
        <f t="shared" si="6676"/>
        <v>44335</v>
      </c>
      <c r="F21767" s="22">
        <f t="shared" si="6677"/>
        <v>2021</v>
      </c>
      <c r="G21767" s="25">
        <f t="shared" si="6674"/>
        <v>0.20277777777664596</v>
      </c>
      <c r="H21767" s="23">
        <v>44335.254166666666</v>
      </c>
      <c r="I21767" s="24">
        <f t="shared" si="6678"/>
        <v>44335</v>
      </c>
      <c r="J21767" s="25">
        <f t="shared" si="6679"/>
        <v>0.25416666666569654</v>
      </c>
      <c r="K21767" s="23">
        <v>44335.302777777775</v>
      </c>
      <c r="L21767" s="24">
        <f t="shared" si="6680"/>
        <v>44335</v>
      </c>
      <c r="M21767" s="25">
        <f t="shared" si="6681"/>
        <v>0.30277777777519077</v>
      </c>
      <c r="N21767" t="s">
        <v>185</v>
      </c>
      <c r="O21767" t="s">
        <v>220</v>
      </c>
      <c r="P21767" t="s">
        <v>187</v>
      </c>
      <c r="Q21767" t="s">
        <v>188</v>
      </c>
      <c r="R21767" t="s">
        <v>198</v>
      </c>
      <c r="S21767" t="s">
        <v>190</v>
      </c>
      <c r="T21767">
        <v>3</v>
      </c>
      <c r="U21767">
        <v>3</v>
      </c>
      <c r="V21767" t="s">
        <v>191</v>
      </c>
      <c r="W21767" t="s">
        <v>214</v>
      </c>
      <c r="X21767" t="s">
        <v>191</v>
      </c>
      <c r="Y21767" t="s">
        <v>207</v>
      </c>
      <c r="Z21767" t="s">
        <v>191</v>
      </c>
    </row>
    <row r="21768" spans="1:26" x14ac:dyDescent="0.2">
      <c r="A21768">
        <v>61012</v>
      </c>
      <c r="B21768">
        <v>61013</v>
      </c>
      <c r="C21768" s="23">
        <v>44340.486805555556</v>
      </c>
      <c r="D21768" s="23" t="str">
        <f t="shared" si="6675"/>
        <v>Monday</v>
      </c>
      <c r="E21768" s="24">
        <f t="shared" si="6676"/>
        <v>44340</v>
      </c>
      <c r="F21768" s="22">
        <f t="shared" si="6677"/>
        <v>2021</v>
      </c>
      <c r="G21768" s="25">
        <f t="shared" si="6674"/>
        <v>0.48680555555620231</v>
      </c>
      <c r="H21768" t="s">
        <v>191</v>
      </c>
      <c r="K21768" s="23">
        <v>44340.490277777775</v>
      </c>
      <c r="L21768" s="23"/>
      <c r="M21768" s="23"/>
      <c r="N21768" t="s">
        <v>185</v>
      </c>
      <c r="O21768" t="s">
        <v>186</v>
      </c>
      <c r="P21768" t="s">
        <v>187</v>
      </c>
      <c r="Q21768" t="s">
        <v>202</v>
      </c>
      <c r="R21768" t="s">
        <v>198</v>
      </c>
      <c r="S21768" t="s">
        <v>203</v>
      </c>
      <c r="T21768">
        <v>2</v>
      </c>
      <c r="U21768">
        <v>2</v>
      </c>
      <c r="V21768" t="s">
        <v>191</v>
      </c>
      <c r="W21768" t="s">
        <v>196</v>
      </c>
      <c r="X21768" t="s">
        <v>191</v>
      </c>
      <c r="Y21768" t="s">
        <v>193</v>
      </c>
      <c r="Z21768" t="s">
        <v>191</v>
      </c>
    </row>
    <row r="21769" spans="1:26" x14ac:dyDescent="0.2">
      <c r="A21769">
        <v>61014</v>
      </c>
      <c r="B21769">
        <v>61015</v>
      </c>
      <c r="C21769" s="23">
        <v>44337.756249999999</v>
      </c>
      <c r="D21769" s="23" t="str">
        <f t="shared" si="6675"/>
        <v>Friday</v>
      </c>
      <c r="E21769" s="24">
        <f t="shared" si="6676"/>
        <v>44337</v>
      </c>
      <c r="F21769" s="22">
        <f t="shared" si="6677"/>
        <v>2021</v>
      </c>
      <c r="G21769" s="25">
        <f t="shared" si="6674"/>
        <v>0.75624999999854481</v>
      </c>
      <c r="H21769" s="23">
        <v>44337.898611111108</v>
      </c>
      <c r="I21769" s="24">
        <f>INT(H21769)</f>
        <v>44337</v>
      </c>
      <c r="J21769" s="25">
        <f>MOD(H21769,1)</f>
        <v>0.89861111110803904</v>
      </c>
      <c r="K21769" s="23">
        <v>44337.927777777775</v>
      </c>
      <c r="L21769" s="24">
        <f>INT(K21769)</f>
        <v>44337</v>
      </c>
      <c r="M21769" s="25">
        <f>MOD(K21769,1)</f>
        <v>0.92777777777519077</v>
      </c>
      <c r="N21769" t="s">
        <v>185</v>
      </c>
      <c r="O21769" t="s">
        <v>218</v>
      </c>
      <c r="P21769" t="s">
        <v>187</v>
      </c>
      <c r="Q21769" t="s">
        <v>188</v>
      </c>
      <c r="R21769" t="s">
        <v>189</v>
      </c>
      <c r="S21769" t="s">
        <v>190</v>
      </c>
      <c r="T21769">
        <v>2</v>
      </c>
      <c r="U21769">
        <v>2</v>
      </c>
      <c r="V21769" t="s">
        <v>191</v>
      </c>
      <c r="W21769" t="s">
        <v>196</v>
      </c>
      <c r="X21769" t="s">
        <v>191</v>
      </c>
      <c r="Y21769" t="s">
        <v>193</v>
      </c>
      <c r="Z21769" t="s">
        <v>200</v>
      </c>
    </row>
    <row r="21770" spans="1:26" x14ac:dyDescent="0.2">
      <c r="A21770">
        <v>61018</v>
      </c>
      <c r="B21770">
        <v>61019</v>
      </c>
      <c r="C21770" s="23">
        <v>44340.667361111111</v>
      </c>
      <c r="D21770" s="23" t="str">
        <f t="shared" si="6675"/>
        <v>Monday</v>
      </c>
      <c r="E21770" s="24">
        <f t="shared" si="6676"/>
        <v>44340</v>
      </c>
      <c r="F21770" s="22">
        <f t="shared" si="6677"/>
        <v>2021</v>
      </c>
      <c r="G21770" s="25">
        <f t="shared" si="6674"/>
        <v>0.66736111111094942</v>
      </c>
      <c r="H21770" t="s">
        <v>191</v>
      </c>
      <c r="K21770" s="23">
        <v>44340.936805555553</v>
      </c>
      <c r="L21770" s="23"/>
      <c r="M21770" s="23"/>
      <c r="N21770" t="s">
        <v>185</v>
      </c>
      <c r="O21770" t="s">
        <v>186</v>
      </c>
      <c r="P21770" t="s">
        <v>187</v>
      </c>
      <c r="Q21770" t="s">
        <v>202</v>
      </c>
      <c r="R21770" t="s">
        <v>189</v>
      </c>
      <c r="S21770" t="s">
        <v>203</v>
      </c>
      <c r="T21770">
        <v>2</v>
      </c>
      <c r="U21770">
        <v>2</v>
      </c>
      <c r="V21770" t="s">
        <v>191</v>
      </c>
      <c r="W21770" t="s">
        <v>196</v>
      </c>
      <c r="X21770" t="s">
        <v>191</v>
      </c>
      <c r="Y21770" t="s">
        <v>197</v>
      </c>
      <c r="Z21770" t="s">
        <v>212</v>
      </c>
    </row>
    <row r="21771" spans="1:26" x14ac:dyDescent="0.2">
      <c r="A21771">
        <v>61020</v>
      </c>
      <c r="B21771">
        <v>61021</v>
      </c>
      <c r="C21771" s="23">
        <v>44340.477083333331</v>
      </c>
      <c r="D21771" s="23" t="str">
        <f t="shared" si="6675"/>
        <v>Monday</v>
      </c>
      <c r="E21771" s="24">
        <f t="shared" si="6676"/>
        <v>44340</v>
      </c>
      <c r="F21771" s="22">
        <f t="shared" si="6677"/>
        <v>2021</v>
      </c>
      <c r="G21771" s="25">
        <f t="shared" si="6674"/>
        <v>0.47708333333139308</v>
      </c>
      <c r="H21771" t="s">
        <v>191</v>
      </c>
      <c r="K21771" s="23">
        <v>44340.609722222223</v>
      </c>
      <c r="L21771" s="23"/>
      <c r="M21771" s="23"/>
      <c r="N21771" t="s">
        <v>185</v>
      </c>
      <c r="O21771" t="s">
        <v>186</v>
      </c>
      <c r="P21771" t="s">
        <v>187</v>
      </c>
      <c r="Q21771" t="s">
        <v>202</v>
      </c>
      <c r="R21771" t="s">
        <v>198</v>
      </c>
      <c r="S21771" t="s">
        <v>203</v>
      </c>
      <c r="T21771" t="s">
        <v>191</v>
      </c>
      <c r="U21771" t="s">
        <v>191</v>
      </c>
      <c r="V21771" t="s">
        <v>191</v>
      </c>
      <c r="W21771" t="s">
        <v>196</v>
      </c>
      <c r="X21771" t="s">
        <v>191</v>
      </c>
      <c r="Y21771" t="s">
        <v>193</v>
      </c>
      <c r="Z21771" t="s">
        <v>191</v>
      </c>
    </row>
    <row r="21772" spans="1:26" x14ac:dyDescent="0.2">
      <c r="A21772">
        <v>61052</v>
      </c>
      <c r="B21772">
        <v>61053</v>
      </c>
      <c r="C21772" s="23">
        <v>44321.550694444442</v>
      </c>
      <c r="D21772" s="23" t="str">
        <f t="shared" si="6675"/>
        <v>Wednesday</v>
      </c>
      <c r="E21772" s="24">
        <f t="shared" si="6676"/>
        <v>44321</v>
      </c>
      <c r="F21772" s="22">
        <f t="shared" si="6677"/>
        <v>2021</v>
      </c>
      <c r="G21772" s="25">
        <f t="shared" si="6674"/>
        <v>0.5506944444423425</v>
      </c>
      <c r="H21772" s="23">
        <v>44321.704861111109</v>
      </c>
      <c r="I21772" s="24">
        <f t="shared" ref="I21772:I21773" si="6682">INT(H21772)</f>
        <v>44321</v>
      </c>
      <c r="J21772" s="25">
        <f t="shared" ref="J21772:J21773" si="6683">MOD(H21772,1)</f>
        <v>0.70486111110949423</v>
      </c>
      <c r="K21772" s="23">
        <v>44321.904861111114</v>
      </c>
      <c r="L21772" s="24">
        <f t="shared" ref="L21772:L21773" si="6684">INT(K21772)</f>
        <v>44321</v>
      </c>
      <c r="M21772" s="25">
        <f t="shared" ref="M21772:M21773" si="6685">MOD(K21772,1)</f>
        <v>0.90486111111385981</v>
      </c>
      <c r="N21772" t="s">
        <v>185</v>
      </c>
      <c r="O21772" t="s">
        <v>248</v>
      </c>
      <c r="P21772" t="s">
        <v>187</v>
      </c>
      <c r="Q21772" t="s">
        <v>188</v>
      </c>
      <c r="R21772" t="s">
        <v>198</v>
      </c>
      <c r="S21772" t="s">
        <v>190</v>
      </c>
      <c r="T21772">
        <v>2</v>
      </c>
      <c r="U21772">
        <v>2</v>
      </c>
      <c r="V21772" t="s">
        <v>1711</v>
      </c>
      <c r="W21772" t="s">
        <v>199</v>
      </c>
      <c r="X21772" t="s">
        <v>191</v>
      </c>
      <c r="Y21772" t="s">
        <v>193</v>
      </c>
      <c r="Z21772" t="s">
        <v>200</v>
      </c>
    </row>
    <row r="21773" spans="1:26" x14ac:dyDescent="0.2">
      <c r="A21773">
        <v>61060</v>
      </c>
      <c r="B21773">
        <v>61061</v>
      </c>
      <c r="C21773" s="23">
        <v>44337.509722222225</v>
      </c>
      <c r="D21773" s="23" t="str">
        <f t="shared" si="6675"/>
        <v>Friday</v>
      </c>
      <c r="E21773" s="24">
        <f t="shared" si="6676"/>
        <v>44337</v>
      </c>
      <c r="F21773" s="22">
        <f t="shared" si="6677"/>
        <v>2021</v>
      </c>
      <c r="G21773" s="25">
        <f t="shared" si="6674"/>
        <v>0.50972222222480923</v>
      </c>
      <c r="H21773" s="23">
        <v>44337.691666666666</v>
      </c>
      <c r="I21773" s="24">
        <f t="shared" si="6682"/>
        <v>44337</v>
      </c>
      <c r="J21773" s="25">
        <f t="shared" si="6683"/>
        <v>0.69166666666569654</v>
      </c>
      <c r="K21773" s="23">
        <v>44337.743055555555</v>
      </c>
      <c r="L21773" s="24">
        <f t="shared" si="6684"/>
        <v>44337</v>
      </c>
      <c r="M21773" s="25">
        <f t="shared" si="6685"/>
        <v>0.74305555555474712</v>
      </c>
      <c r="N21773" t="s">
        <v>185</v>
      </c>
      <c r="O21773" t="s">
        <v>186</v>
      </c>
      <c r="P21773" t="s">
        <v>187</v>
      </c>
      <c r="Q21773" t="s">
        <v>188</v>
      </c>
      <c r="R21773" t="s">
        <v>198</v>
      </c>
      <c r="S21773" t="s">
        <v>190</v>
      </c>
      <c r="T21773">
        <v>2</v>
      </c>
      <c r="U21773">
        <v>2</v>
      </c>
      <c r="V21773" t="s">
        <v>191</v>
      </c>
      <c r="W21773" t="s">
        <v>210</v>
      </c>
      <c r="X21773" t="s">
        <v>191</v>
      </c>
      <c r="Y21773" t="s">
        <v>193</v>
      </c>
      <c r="Z21773" t="s">
        <v>200</v>
      </c>
    </row>
    <row r="21774" spans="1:26" x14ac:dyDescent="0.2">
      <c r="A21774">
        <v>61062</v>
      </c>
      <c r="B21774">
        <v>61063</v>
      </c>
      <c r="C21774" s="23">
        <v>44340.913888888892</v>
      </c>
      <c r="D21774" s="23" t="str">
        <f t="shared" si="6675"/>
        <v>Monday</v>
      </c>
      <c r="E21774" s="24">
        <f t="shared" si="6676"/>
        <v>44340</v>
      </c>
      <c r="F21774" s="22">
        <f t="shared" si="6677"/>
        <v>2021</v>
      </c>
      <c r="G21774" s="25">
        <f t="shared" si="6674"/>
        <v>0.91388888889196096</v>
      </c>
      <c r="H21774" t="s">
        <v>191</v>
      </c>
      <c r="K21774" s="23">
        <v>44340.920138888891</v>
      </c>
      <c r="L21774" s="23"/>
      <c r="M21774" s="23"/>
      <c r="N21774" t="s">
        <v>185</v>
      </c>
      <c r="O21774" t="s">
        <v>186</v>
      </c>
      <c r="P21774" t="s">
        <v>237</v>
      </c>
      <c r="Q21774" t="s">
        <v>202</v>
      </c>
      <c r="R21774" t="s">
        <v>201</v>
      </c>
      <c r="S21774" t="s">
        <v>203</v>
      </c>
      <c r="T21774" t="s">
        <v>191</v>
      </c>
      <c r="U21774" t="s">
        <v>191</v>
      </c>
      <c r="V21774" t="s">
        <v>191</v>
      </c>
      <c r="W21774" t="s">
        <v>214</v>
      </c>
      <c r="X21774" t="s">
        <v>191</v>
      </c>
      <c r="Y21774" t="s">
        <v>193</v>
      </c>
      <c r="Z21774" t="s">
        <v>191</v>
      </c>
    </row>
    <row r="21775" spans="1:26" x14ac:dyDescent="0.2">
      <c r="A21775">
        <v>61064</v>
      </c>
      <c r="B21775">
        <v>61065</v>
      </c>
      <c r="C21775" s="23">
        <v>44340.804166666669</v>
      </c>
      <c r="D21775" s="23" t="str">
        <f t="shared" si="6675"/>
        <v>Monday</v>
      </c>
      <c r="E21775" s="24">
        <f t="shared" si="6676"/>
        <v>44340</v>
      </c>
      <c r="F21775" s="22">
        <f t="shared" si="6677"/>
        <v>2021</v>
      </c>
      <c r="G21775" s="25">
        <f t="shared" si="6674"/>
        <v>0.80416666666860692</v>
      </c>
      <c r="H21775" t="s">
        <v>191</v>
      </c>
      <c r="K21775" s="23">
        <v>44340.979166666664</v>
      </c>
      <c r="L21775" s="23"/>
      <c r="M21775" s="23"/>
      <c r="N21775" t="s">
        <v>185</v>
      </c>
      <c r="O21775" t="s">
        <v>186</v>
      </c>
      <c r="P21775" t="s">
        <v>187</v>
      </c>
      <c r="Q21775" t="s">
        <v>202</v>
      </c>
      <c r="R21775" t="s">
        <v>198</v>
      </c>
      <c r="S21775" t="s">
        <v>203</v>
      </c>
      <c r="T21775">
        <v>3</v>
      </c>
      <c r="U21775">
        <v>3</v>
      </c>
      <c r="V21775" t="s">
        <v>191</v>
      </c>
      <c r="W21775" t="s">
        <v>214</v>
      </c>
      <c r="X21775" t="s">
        <v>191</v>
      </c>
      <c r="Y21775" t="s">
        <v>193</v>
      </c>
      <c r="Z21775" t="s">
        <v>191</v>
      </c>
    </row>
    <row r="21776" spans="1:26" x14ac:dyDescent="0.2">
      <c r="A21776">
        <v>61067</v>
      </c>
      <c r="B21776">
        <v>61068</v>
      </c>
      <c r="C21776" s="23">
        <v>44340.494444444441</v>
      </c>
      <c r="D21776" s="23" t="str">
        <f t="shared" si="6675"/>
        <v>Monday</v>
      </c>
      <c r="E21776" s="24">
        <f t="shared" si="6676"/>
        <v>44340</v>
      </c>
      <c r="F21776" s="22">
        <f t="shared" si="6677"/>
        <v>2021</v>
      </c>
      <c r="G21776" s="25">
        <f t="shared" si="6674"/>
        <v>0.49444444444088731</v>
      </c>
      <c r="H21776" s="23">
        <v>44340.534722222219</v>
      </c>
      <c r="I21776" s="24">
        <f t="shared" ref="I21776:I21777" si="6686">INT(H21776)</f>
        <v>44340</v>
      </c>
      <c r="J21776" s="25">
        <f t="shared" ref="J21776:J21777" si="6687">MOD(H21776,1)</f>
        <v>0.53472222221898846</v>
      </c>
      <c r="K21776" s="23">
        <v>44340.699305555558</v>
      </c>
      <c r="L21776" s="24">
        <f t="shared" ref="L21776:L21777" si="6688">INT(K21776)</f>
        <v>44340</v>
      </c>
      <c r="M21776" s="25">
        <f t="shared" ref="M21776:M21777" si="6689">MOD(K21776,1)</f>
        <v>0.6993055555576575</v>
      </c>
      <c r="N21776" t="s">
        <v>185</v>
      </c>
      <c r="O21776" t="s">
        <v>206</v>
      </c>
      <c r="P21776" t="s">
        <v>187</v>
      </c>
      <c r="Q21776" t="s">
        <v>188</v>
      </c>
      <c r="R21776" t="s">
        <v>198</v>
      </c>
      <c r="S21776" t="s">
        <v>190</v>
      </c>
      <c r="T21776">
        <v>1</v>
      </c>
      <c r="U21776">
        <v>1</v>
      </c>
      <c r="V21776" t="s">
        <v>191</v>
      </c>
      <c r="W21776" t="s">
        <v>222</v>
      </c>
      <c r="X21776" t="s">
        <v>191</v>
      </c>
      <c r="Y21776" t="s">
        <v>197</v>
      </c>
      <c r="Z21776" t="s">
        <v>191</v>
      </c>
    </row>
    <row r="21777" spans="1:26" x14ac:dyDescent="0.2">
      <c r="A21777">
        <v>61069</v>
      </c>
      <c r="B21777">
        <v>61070</v>
      </c>
      <c r="C21777" s="23">
        <v>44336.856249999997</v>
      </c>
      <c r="D21777" s="23" t="str">
        <f t="shared" si="6675"/>
        <v>Thursday</v>
      </c>
      <c r="E21777" s="24">
        <f t="shared" si="6676"/>
        <v>44336</v>
      </c>
      <c r="F21777" s="22">
        <f t="shared" si="6677"/>
        <v>2021</v>
      </c>
      <c r="G21777" s="25">
        <f t="shared" si="6674"/>
        <v>0.85624999999708962</v>
      </c>
      <c r="H21777" s="23">
        <v>44336.828472222223</v>
      </c>
      <c r="I21777" s="24">
        <f t="shared" si="6686"/>
        <v>44336</v>
      </c>
      <c r="J21777" s="25">
        <f t="shared" si="6687"/>
        <v>0.82847222222335404</v>
      </c>
      <c r="K21777" s="23">
        <v>44336.898611111108</v>
      </c>
      <c r="L21777" s="24">
        <f t="shared" si="6688"/>
        <v>44336</v>
      </c>
      <c r="M21777" s="25">
        <f t="shared" si="6689"/>
        <v>0.89861111110803904</v>
      </c>
      <c r="N21777" t="s">
        <v>185</v>
      </c>
      <c r="O21777" t="s">
        <v>186</v>
      </c>
      <c r="P21777" t="s">
        <v>187</v>
      </c>
      <c r="Q21777" t="s">
        <v>228</v>
      </c>
      <c r="R21777" t="s">
        <v>198</v>
      </c>
      <c r="S21777" t="s">
        <v>229</v>
      </c>
      <c r="T21777">
        <v>4</v>
      </c>
      <c r="U21777">
        <v>4</v>
      </c>
      <c r="V21777" t="s">
        <v>191</v>
      </c>
      <c r="W21777" t="s">
        <v>222</v>
      </c>
      <c r="X21777" t="s">
        <v>191</v>
      </c>
      <c r="Y21777" t="s">
        <v>207</v>
      </c>
      <c r="Z21777" t="s">
        <v>191</v>
      </c>
    </row>
    <row r="21778" spans="1:26" x14ac:dyDescent="0.2">
      <c r="A21778">
        <v>61074</v>
      </c>
      <c r="B21778">
        <v>61075</v>
      </c>
      <c r="C21778" s="23">
        <v>44340.004166666666</v>
      </c>
      <c r="D21778" s="23" t="str">
        <f t="shared" si="6675"/>
        <v>Monday</v>
      </c>
      <c r="E21778" s="24">
        <f t="shared" si="6676"/>
        <v>44340</v>
      </c>
      <c r="F21778" s="22">
        <f t="shared" si="6677"/>
        <v>2021</v>
      </c>
      <c r="G21778" s="25">
        <f t="shared" si="6674"/>
        <v>4.166666665696539E-3</v>
      </c>
      <c r="H21778" t="s">
        <v>191</v>
      </c>
      <c r="K21778" t="s">
        <v>191</v>
      </c>
      <c r="N21778" t="s">
        <v>185</v>
      </c>
      <c r="O21778" t="s">
        <v>186</v>
      </c>
      <c r="P21778" t="s">
        <v>187</v>
      </c>
      <c r="Q21778" t="s">
        <v>202</v>
      </c>
      <c r="R21778" t="s">
        <v>238</v>
      </c>
      <c r="S21778" t="s">
        <v>203</v>
      </c>
      <c r="T21778">
        <v>3</v>
      </c>
      <c r="U21778">
        <v>3</v>
      </c>
      <c r="V21778" t="s">
        <v>191</v>
      </c>
      <c r="W21778" t="s">
        <v>222</v>
      </c>
      <c r="X21778" t="s">
        <v>191</v>
      </c>
      <c r="Y21778" t="s">
        <v>193</v>
      </c>
      <c r="Z21778" t="s">
        <v>191</v>
      </c>
    </row>
    <row r="21779" spans="1:26" x14ac:dyDescent="0.2">
      <c r="A21779">
        <v>61080</v>
      </c>
      <c r="B21779">
        <v>61081</v>
      </c>
      <c r="C21779" s="23">
        <v>44340.634027777778</v>
      </c>
      <c r="D21779" s="23" t="str">
        <f t="shared" si="6675"/>
        <v>Monday</v>
      </c>
      <c r="E21779" s="24">
        <f t="shared" si="6676"/>
        <v>44340</v>
      </c>
      <c r="F21779" s="22">
        <f t="shared" si="6677"/>
        <v>2021</v>
      </c>
      <c r="G21779" s="25">
        <f t="shared" si="6674"/>
        <v>0.63402777777810115</v>
      </c>
      <c r="H21779" t="s">
        <v>191</v>
      </c>
      <c r="K21779" s="23">
        <v>44340.762499999997</v>
      </c>
      <c r="L21779" s="23"/>
      <c r="M21779" s="23"/>
      <c r="N21779" t="s">
        <v>185</v>
      </c>
      <c r="O21779" t="s">
        <v>186</v>
      </c>
      <c r="P21779" t="s">
        <v>187</v>
      </c>
      <c r="Q21779" t="s">
        <v>202</v>
      </c>
      <c r="R21779" t="s">
        <v>208</v>
      </c>
      <c r="S21779" t="s">
        <v>203</v>
      </c>
      <c r="T21779">
        <v>3</v>
      </c>
      <c r="U21779">
        <v>3</v>
      </c>
      <c r="V21779" t="s">
        <v>191</v>
      </c>
      <c r="W21779" t="s">
        <v>210</v>
      </c>
      <c r="X21779" t="s">
        <v>191</v>
      </c>
      <c r="Y21779" t="s">
        <v>193</v>
      </c>
      <c r="Z21779" t="s">
        <v>191</v>
      </c>
    </row>
    <row r="21780" spans="1:26" x14ac:dyDescent="0.2">
      <c r="A21780">
        <v>61082</v>
      </c>
      <c r="B21780">
        <v>61083</v>
      </c>
      <c r="C21780" s="23">
        <v>44333.727777777778</v>
      </c>
      <c r="D21780" s="23" t="str">
        <f t="shared" si="6675"/>
        <v>Monday</v>
      </c>
      <c r="E21780" s="24">
        <f t="shared" si="6676"/>
        <v>44333</v>
      </c>
      <c r="F21780" s="22">
        <f t="shared" si="6677"/>
        <v>2021</v>
      </c>
      <c r="G21780" s="25">
        <f t="shared" si="6674"/>
        <v>0.72777777777810115</v>
      </c>
      <c r="H21780" t="s">
        <v>191</v>
      </c>
      <c r="K21780" t="s">
        <v>191</v>
      </c>
      <c r="N21780" t="s">
        <v>215</v>
      </c>
      <c r="O21780" t="s">
        <v>232</v>
      </c>
      <c r="P21780" t="s">
        <v>187</v>
      </c>
      <c r="Q21780" t="s">
        <v>188</v>
      </c>
      <c r="R21780" t="s">
        <v>189</v>
      </c>
      <c r="S21780" t="s">
        <v>190</v>
      </c>
      <c r="T21780">
        <v>2</v>
      </c>
      <c r="U21780">
        <v>2</v>
      </c>
      <c r="V21780" t="s">
        <v>191</v>
      </c>
      <c r="W21780" t="s">
        <v>196</v>
      </c>
      <c r="X21780" t="s">
        <v>191</v>
      </c>
      <c r="Y21780" t="s">
        <v>197</v>
      </c>
      <c r="Z21780" t="s">
        <v>191</v>
      </c>
    </row>
    <row r="21781" spans="1:26" x14ac:dyDescent="0.2">
      <c r="A21781">
        <v>61086</v>
      </c>
      <c r="B21781">
        <v>61087</v>
      </c>
      <c r="C21781" s="23">
        <v>44340.444444444445</v>
      </c>
      <c r="D21781" s="23" t="str">
        <f t="shared" si="6675"/>
        <v>Monday</v>
      </c>
      <c r="E21781" s="24">
        <f t="shared" si="6676"/>
        <v>44340</v>
      </c>
      <c r="F21781" s="22">
        <f t="shared" si="6677"/>
        <v>2021</v>
      </c>
      <c r="G21781" s="25">
        <f t="shared" si="6674"/>
        <v>0.44444444444525288</v>
      </c>
      <c r="H21781" t="s">
        <v>191</v>
      </c>
      <c r="K21781" s="23">
        <v>44340.593055555553</v>
      </c>
      <c r="L21781" s="23"/>
      <c r="M21781" s="23"/>
      <c r="N21781" t="s">
        <v>185</v>
      </c>
      <c r="O21781" t="s">
        <v>186</v>
      </c>
      <c r="P21781" t="s">
        <v>187</v>
      </c>
      <c r="Q21781" t="s">
        <v>202</v>
      </c>
      <c r="R21781" t="s">
        <v>191</v>
      </c>
      <c r="S21781" t="s">
        <v>203</v>
      </c>
      <c r="T21781">
        <v>4</v>
      </c>
      <c r="U21781">
        <v>4</v>
      </c>
      <c r="V21781" t="s">
        <v>191</v>
      </c>
      <c r="W21781" t="s">
        <v>223</v>
      </c>
      <c r="X21781" t="s">
        <v>191</v>
      </c>
      <c r="Y21781" t="s">
        <v>193</v>
      </c>
      <c r="Z21781" t="s">
        <v>191</v>
      </c>
    </row>
    <row r="21782" spans="1:26" x14ac:dyDescent="0.2">
      <c r="A21782">
        <v>61088</v>
      </c>
      <c r="B21782">
        <v>61089</v>
      </c>
      <c r="C21782" s="23">
        <v>44340.54583333333</v>
      </c>
      <c r="D21782" s="23" t="str">
        <f t="shared" si="6675"/>
        <v>Monday</v>
      </c>
      <c r="E21782" s="24">
        <f t="shared" si="6676"/>
        <v>44340</v>
      </c>
      <c r="F21782" s="22">
        <f t="shared" si="6677"/>
        <v>2021</v>
      </c>
      <c r="G21782" s="25">
        <f t="shared" si="6674"/>
        <v>0.54583333332993789</v>
      </c>
      <c r="H21782" t="s">
        <v>191</v>
      </c>
      <c r="K21782" s="23">
        <v>44340.849305555559</v>
      </c>
      <c r="L21782" s="23"/>
      <c r="M21782" s="23"/>
      <c r="N21782" t="s">
        <v>185</v>
      </c>
      <c r="O21782" t="s">
        <v>186</v>
      </c>
      <c r="P21782" t="s">
        <v>187</v>
      </c>
      <c r="Q21782" t="s">
        <v>202</v>
      </c>
      <c r="R21782" t="s">
        <v>189</v>
      </c>
      <c r="S21782" t="s">
        <v>203</v>
      </c>
      <c r="T21782">
        <v>2</v>
      </c>
      <c r="U21782">
        <v>2</v>
      </c>
      <c r="V21782" t="s">
        <v>1712</v>
      </c>
      <c r="W21782" t="s">
        <v>222</v>
      </c>
      <c r="X21782" t="s">
        <v>191</v>
      </c>
      <c r="Y21782" t="s">
        <v>197</v>
      </c>
      <c r="Z21782" t="s">
        <v>205</v>
      </c>
    </row>
    <row r="21783" spans="1:26" x14ac:dyDescent="0.2">
      <c r="A21783">
        <v>61093</v>
      </c>
      <c r="B21783">
        <v>61094</v>
      </c>
      <c r="C21783" s="23">
        <v>44340.657638888886</v>
      </c>
      <c r="D21783" s="23" t="str">
        <f t="shared" si="6675"/>
        <v>Monday</v>
      </c>
      <c r="E21783" s="24">
        <f t="shared" si="6676"/>
        <v>44340</v>
      </c>
      <c r="F21783" s="22">
        <f t="shared" si="6677"/>
        <v>2021</v>
      </c>
      <c r="G21783" s="25">
        <f t="shared" si="6674"/>
        <v>0.65763888888614019</v>
      </c>
      <c r="H21783" t="s">
        <v>191</v>
      </c>
      <c r="K21783" s="23">
        <v>44340.76666666667</v>
      </c>
      <c r="L21783" s="23"/>
      <c r="M21783" s="23"/>
      <c r="N21783" t="s">
        <v>185</v>
      </c>
      <c r="O21783" t="s">
        <v>186</v>
      </c>
      <c r="P21783" t="s">
        <v>187</v>
      </c>
      <c r="Q21783" t="s">
        <v>202</v>
      </c>
      <c r="R21783" t="s">
        <v>201</v>
      </c>
      <c r="S21783" t="s">
        <v>203</v>
      </c>
      <c r="T21783">
        <v>3</v>
      </c>
      <c r="U21783">
        <v>3</v>
      </c>
      <c r="V21783" t="s">
        <v>1713</v>
      </c>
      <c r="W21783" t="s">
        <v>223</v>
      </c>
      <c r="X21783" t="s">
        <v>191</v>
      </c>
      <c r="Y21783" t="s">
        <v>193</v>
      </c>
      <c r="Z21783" t="s">
        <v>212</v>
      </c>
    </row>
    <row r="21784" spans="1:26" x14ac:dyDescent="0.2">
      <c r="A21784">
        <v>61093</v>
      </c>
      <c r="B21784">
        <v>63519</v>
      </c>
      <c r="C21784" s="23">
        <v>44343.625</v>
      </c>
      <c r="D21784" s="23" t="str">
        <f t="shared" si="6675"/>
        <v>Thursday</v>
      </c>
      <c r="E21784" s="24">
        <f t="shared" si="6676"/>
        <v>44343</v>
      </c>
      <c r="F21784" s="22">
        <f t="shared" si="6677"/>
        <v>2021</v>
      </c>
      <c r="G21784" s="25">
        <f t="shared" si="6674"/>
        <v>0.625</v>
      </c>
      <c r="H21784" s="23">
        <v>44343.761111111111</v>
      </c>
      <c r="I21784" s="24">
        <f t="shared" ref="I21784:I21785" si="6690">INT(H21784)</f>
        <v>44343</v>
      </c>
      <c r="J21784" s="25">
        <f t="shared" ref="J21784:J21785" si="6691">MOD(H21784,1)</f>
        <v>0.76111111111094942</v>
      </c>
      <c r="K21784" s="23">
        <v>44343.788194444445</v>
      </c>
      <c r="L21784" s="24">
        <f t="shared" ref="L21784:L21785" si="6692">INT(K21784)</f>
        <v>44343</v>
      </c>
      <c r="M21784" s="25">
        <f t="shared" ref="M21784:M21785" si="6693">MOD(K21784,1)</f>
        <v>0.78819444444525288</v>
      </c>
      <c r="N21784" t="s">
        <v>323</v>
      </c>
      <c r="O21784" t="s">
        <v>186</v>
      </c>
      <c r="P21784" t="s">
        <v>187</v>
      </c>
      <c r="Q21784" t="s">
        <v>228</v>
      </c>
      <c r="R21784" t="s">
        <v>201</v>
      </c>
      <c r="S21784" t="s">
        <v>229</v>
      </c>
      <c r="T21784">
        <v>2</v>
      </c>
      <c r="U21784">
        <v>2</v>
      </c>
      <c r="V21784" t="s">
        <v>191</v>
      </c>
      <c r="W21784" t="s">
        <v>222</v>
      </c>
      <c r="X21784" t="s">
        <v>191</v>
      </c>
      <c r="Y21784" t="s">
        <v>193</v>
      </c>
      <c r="Z21784" t="s">
        <v>191</v>
      </c>
    </row>
    <row r="21785" spans="1:26" x14ac:dyDescent="0.2">
      <c r="A21785">
        <v>61095</v>
      </c>
      <c r="B21785">
        <v>61096</v>
      </c>
      <c r="C21785" s="23">
        <v>44335.680555555555</v>
      </c>
      <c r="D21785" s="23" t="str">
        <f t="shared" si="6675"/>
        <v>Wednesday</v>
      </c>
      <c r="E21785" s="24">
        <f t="shared" si="6676"/>
        <v>44335</v>
      </c>
      <c r="F21785" s="22">
        <f t="shared" si="6677"/>
        <v>2021</v>
      </c>
      <c r="G21785" s="25">
        <f t="shared" si="6674"/>
        <v>0.68055555555474712</v>
      </c>
      <c r="H21785" s="23">
        <v>44335.734722222223</v>
      </c>
      <c r="I21785" s="24">
        <f t="shared" si="6690"/>
        <v>44335</v>
      </c>
      <c r="J21785" s="25">
        <f t="shared" si="6691"/>
        <v>0.73472222222335404</v>
      </c>
      <c r="K21785" s="23">
        <v>44335.894444444442</v>
      </c>
      <c r="L21785" s="24">
        <f t="shared" si="6692"/>
        <v>44335</v>
      </c>
      <c r="M21785" s="25">
        <f t="shared" si="6693"/>
        <v>0.8944444444423425</v>
      </c>
      <c r="N21785" t="s">
        <v>185</v>
      </c>
      <c r="O21785" t="s">
        <v>186</v>
      </c>
      <c r="P21785" t="s">
        <v>187</v>
      </c>
      <c r="Q21785" t="s">
        <v>188</v>
      </c>
      <c r="R21785" t="s">
        <v>198</v>
      </c>
      <c r="S21785" t="s">
        <v>190</v>
      </c>
      <c r="T21785">
        <v>2</v>
      </c>
      <c r="U21785">
        <v>2</v>
      </c>
      <c r="V21785" t="s">
        <v>191</v>
      </c>
      <c r="W21785" t="s">
        <v>199</v>
      </c>
      <c r="X21785" t="s">
        <v>191</v>
      </c>
      <c r="Y21785" t="s">
        <v>207</v>
      </c>
      <c r="Z21785" t="s">
        <v>191</v>
      </c>
    </row>
    <row r="21786" spans="1:26" x14ac:dyDescent="0.2">
      <c r="A21786">
        <v>61095</v>
      </c>
      <c r="B21786">
        <v>63656</v>
      </c>
      <c r="C21786" s="23">
        <v>44345.72152777778</v>
      </c>
      <c r="D21786" s="23" t="str">
        <f t="shared" si="6675"/>
        <v>Saturday</v>
      </c>
      <c r="E21786" s="24">
        <f t="shared" si="6676"/>
        <v>44345</v>
      </c>
      <c r="F21786" s="22">
        <f t="shared" si="6677"/>
        <v>2021</v>
      </c>
      <c r="G21786" s="25">
        <f t="shared" si="6674"/>
        <v>0.72152777777955635</v>
      </c>
      <c r="H21786" t="s">
        <v>191</v>
      </c>
      <c r="K21786" s="23">
        <v>44345.931250000001</v>
      </c>
      <c r="L21786" s="23"/>
      <c r="M21786" s="23"/>
      <c r="N21786" t="s">
        <v>185</v>
      </c>
      <c r="O21786" t="s">
        <v>186</v>
      </c>
      <c r="P21786" t="s">
        <v>187</v>
      </c>
      <c r="Q21786" t="s">
        <v>202</v>
      </c>
      <c r="R21786" t="s">
        <v>198</v>
      </c>
      <c r="S21786" t="s">
        <v>203</v>
      </c>
      <c r="T21786">
        <v>3</v>
      </c>
      <c r="U21786">
        <v>3</v>
      </c>
      <c r="V21786" t="s">
        <v>300</v>
      </c>
      <c r="W21786" t="s">
        <v>223</v>
      </c>
      <c r="X21786" t="s">
        <v>191</v>
      </c>
      <c r="Y21786" t="s">
        <v>193</v>
      </c>
      <c r="Z21786" t="s">
        <v>212</v>
      </c>
    </row>
    <row r="21787" spans="1:26" x14ac:dyDescent="0.2">
      <c r="A21787">
        <v>61099</v>
      </c>
      <c r="B21787">
        <v>61100</v>
      </c>
      <c r="C21787" s="23">
        <v>44340.443749999999</v>
      </c>
      <c r="D21787" s="23" t="str">
        <f t="shared" si="6675"/>
        <v>Monday</v>
      </c>
      <c r="E21787" s="24">
        <f t="shared" si="6676"/>
        <v>44340</v>
      </c>
      <c r="F21787" s="22">
        <f t="shared" si="6677"/>
        <v>2021</v>
      </c>
      <c r="G21787" s="25">
        <f t="shared" si="6674"/>
        <v>0.44374999999854481</v>
      </c>
      <c r="H21787" t="s">
        <v>191</v>
      </c>
      <c r="K21787" t="s">
        <v>191</v>
      </c>
      <c r="N21787" t="s">
        <v>185</v>
      </c>
      <c r="O21787" t="s">
        <v>186</v>
      </c>
      <c r="P21787" t="s">
        <v>187</v>
      </c>
      <c r="Q21787" t="s">
        <v>202</v>
      </c>
      <c r="R21787" t="s">
        <v>198</v>
      </c>
      <c r="S21787" t="s">
        <v>203</v>
      </c>
      <c r="T21787">
        <v>3</v>
      </c>
      <c r="U21787">
        <v>3</v>
      </c>
      <c r="V21787" t="s">
        <v>191</v>
      </c>
      <c r="W21787" t="s">
        <v>199</v>
      </c>
      <c r="X21787" t="s">
        <v>191</v>
      </c>
      <c r="Y21787" t="s">
        <v>197</v>
      </c>
      <c r="Z21787" t="s">
        <v>191</v>
      </c>
    </row>
    <row r="21788" spans="1:26" x14ac:dyDescent="0.2">
      <c r="A21788">
        <v>61105</v>
      </c>
      <c r="B21788">
        <v>61106</v>
      </c>
      <c r="C21788" s="23">
        <v>44340.32916666667</v>
      </c>
      <c r="D21788" s="23" t="str">
        <f t="shared" si="6675"/>
        <v>Monday</v>
      </c>
      <c r="E21788" s="24">
        <f t="shared" si="6676"/>
        <v>44340</v>
      </c>
      <c r="F21788" s="22">
        <f t="shared" si="6677"/>
        <v>2021</v>
      </c>
      <c r="G21788" s="25">
        <f t="shared" si="6674"/>
        <v>0.32916666667006211</v>
      </c>
      <c r="H21788" t="s">
        <v>191</v>
      </c>
      <c r="K21788" s="23">
        <v>44340.329861111109</v>
      </c>
      <c r="L21788" s="23"/>
      <c r="M21788" s="23"/>
      <c r="N21788" t="s">
        <v>185</v>
      </c>
      <c r="O21788" t="s">
        <v>186</v>
      </c>
      <c r="P21788" t="s">
        <v>237</v>
      </c>
      <c r="Q21788" t="s">
        <v>202</v>
      </c>
      <c r="R21788" t="s">
        <v>198</v>
      </c>
      <c r="S21788" t="s">
        <v>203</v>
      </c>
      <c r="T21788">
        <v>2</v>
      </c>
      <c r="U21788">
        <v>2</v>
      </c>
      <c r="V21788" t="s">
        <v>191</v>
      </c>
      <c r="W21788" t="s">
        <v>196</v>
      </c>
      <c r="X21788" t="s">
        <v>191</v>
      </c>
      <c r="Y21788" t="s">
        <v>193</v>
      </c>
      <c r="Z21788" t="s">
        <v>191</v>
      </c>
    </row>
    <row r="21789" spans="1:26" x14ac:dyDescent="0.2">
      <c r="A21789">
        <v>61109</v>
      </c>
      <c r="B21789">
        <v>61110</v>
      </c>
      <c r="C21789" s="23">
        <v>44340.770833333336</v>
      </c>
      <c r="D21789" s="23" t="str">
        <f t="shared" si="6675"/>
        <v>Monday</v>
      </c>
      <c r="E21789" s="24">
        <f t="shared" si="6676"/>
        <v>44340</v>
      </c>
      <c r="F21789" s="22">
        <f t="shared" si="6677"/>
        <v>2021</v>
      </c>
      <c r="G21789" s="25">
        <f t="shared" si="6674"/>
        <v>0.77083333333575865</v>
      </c>
      <c r="H21789" t="s">
        <v>191</v>
      </c>
      <c r="K21789" s="23">
        <v>44340.993055555555</v>
      </c>
      <c r="L21789" s="23"/>
      <c r="M21789" s="23"/>
      <c r="N21789" t="s">
        <v>185</v>
      </c>
      <c r="O21789" t="s">
        <v>186</v>
      </c>
      <c r="P21789" t="s">
        <v>187</v>
      </c>
      <c r="Q21789" t="s">
        <v>202</v>
      </c>
      <c r="R21789" t="s">
        <v>198</v>
      </c>
      <c r="S21789" t="s">
        <v>203</v>
      </c>
      <c r="T21789">
        <v>3</v>
      </c>
      <c r="U21789">
        <v>3</v>
      </c>
      <c r="V21789" t="s">
        <v>191</v>
      </c>
      <c r="W21789" t="s">
        <v>210</v>
      </c>
      <c r="X21789" t="s">
        <v>191</v>
      </c>
      <c r="Y21789" t="s">
        <v>193</v>
      </c>
      <c r="Z21789" t="s">
        <v>212</v>
      </c>
    </row>
    <row r="21790" spans="1:26" x14ac:dyDescent="0.2">
      <c r="A21790">
        <v>61118</v>
      </c>
      <c r="B21790">
        <v>61119</v>
      </c>
      <c r="C21790" s="23">
        <v>44340.686805555553</v>
      </c>
      <c r="D21790" s="23" t="str">
        <f t="shared" si="6675"/>
        <v>Monday</v>
      </c>
      <c r="E21790" s="24">
        <f t="shared" si="6676"/>
        <v>44340</v>
      </c>
      <c r="F21790" s="22">
        <f t="shared" si="6677"/>
        <v>2021</v>
      </c>
      <c r="G21790" s="25">
        <f t="shared" si="6674"/>
        <v>0.68680555555329192</v>
      </c>
      <c r="H21790" t="s">
        <v>191</v>
      </c>
      <c r="K21790" s="23">
        <v>44340.749305555553</v>
      </c>
      <c r="L21790" s="23"/>
      <c r="M21790" s="23"/>
      <c r="N21790" t="s">
        <v>185</v>
      </c>
      <c r="O21790" t="s">
        <v>186</v>
      </c>
      <c r="P21790" t="s">
        <v>187</v>
      </c>
      <c r="Q21790" t="s">
        <v>202</v>
      </c>
      <c r="R21790" t="s">
        <v>198</v>
      </c>
      <c r="S21790" t="s">
        <v>203</v>
      </c>
      <c r="T21790">
        <v>3</v>
      </c>
      <c r="U21790">
        <v>3</v>
      </c>
      <c r="V21790" t="s">
        <v>728</v>
      </c>
      <c r="W21790" t="s">
        <v>222</v>
      </c>
      <c r="X21790" t="s">
        <v>191</v>
      </c>
      <c r="Y21790" t="s">
        <v>207</v>
      </c>
      <c r="Z21790" t="s">
        <v>212</v>
      </c>
    </row>
    <row r="21791" spans="1:26" x14ac:dyDescent="0.2">
      <c r="A21791">
        <v>61122</v>
      </c>
      <c r="B21791">
        <v>61123</v>
      </c>
      <c r="C21791" s="23">
        <v>44340.425694444442</v>
      </c>
      <c r="D21791" s="23" t="str">
        <f t="shared" si="6675"/>
        <v>Monday</v>
      </c>
      <c r="E21791" s="24">
        <f t="shared" si="6676"/>
        <v>44340</v>
      </c>
      <c r="F21791" s="22">
        <f t="shared" si="6677"/>
        <v>2021</v>
      </c>
      <c r="G21791" s="25">
        <f t="shared" si="6674"/>
        <v>0.4256944444423425</v>
      </c>
      <c r="H21791" t="s">
        <v>191</v>
      </c>
      <c r="K21791" s="23">
        <v>44340.484027777777</v>
      </c>
      <c r="L21791" s="23"/>
      <c r="M21791" s="23"/>
      <c r="N21791" t="s">
        <v>185</v>
      </c>
      <c r="O21791" t="s">
        <v>186</v>
      </c>
      <c r="P21791" t="s">
        <v>187</v>
      </c>
      <c r="Q21791" t="s">
        <v>202</v>
      </c>
      <c r="R21791" t="s">
        <v>198</v>
      </c>
      <c r="S21791" t="s">
        <v>203</v>
      </c>
      <c r="T21791">
        <v>4</v>
      </c>
      <c r="U21791">
        <v>4</v>
      </c>
      <c r="V21791" t="s">
        <v>1255</v>
      </c>
      <c r="W21791" t="s">
        <v>240</v>
      </c>
      <c r="X21791" t="s">
        <v>191</v>
      </c>
      <c r="Y21791" t="s">
        <v>193</v>
      </c>
      <c r="Z21791" t="s">
        <v>212</v>
      </c>
    </row>
    <row r="21792" spans="1:26" x14ac:dyDescent="0.2">
      <c r="A21792">
        <v>61125</v>
      </c>
      <c r="B21792">
        <v>61126</v>
      </c>
      <c r="C21792" s="23">
        <v>44340.556250000001</v>
      </c>
      <c r="D21792" s="23" t="str">
        <f t="shared" si="6675"/>
        <v>Monday</v>
      </c>
      <c r="E21792" s="24">
        <f t="shared" si="6676"/>
        <v>44340</v>
      </c>
      <c r="F21792" s="22">
        <f t="shared" si="6677"/>
        <v>2021</v>
      </c>
      <c r="G21792" s="25">
        <f t="shared" si="6674"/>
        <v>0.55625000000145519</v>
      </c>
      <c r="H21792" t="s">
        <v>191</v>
      </c>
      <c r="K21792" s="23">
        <v>44340.647916666669</v>
      </c>
      <c r="L21792" s="23"/>
      <c r="M21792" s="23"/>
      <c r="N21792" t="s">
        <v>185</v>
      </c>
      <c r="O21792" t="s">
        <v>186</v>
      </c>
      <c r="P21792" t="s">
        <v>187</v>
      </c>
      <c r="Q21792" t="s">
        <v>202</v>
      </c>
      <c r="R21792" t="s">
        <v>238</v>
      </c>
      <c r="S21792" t="s">
        <v>203</v>
      </c>
      <c r="T21792">
        <v>3</v>
      </c>
      <c r="U21792">
        <v>3</v>
      </c>
      <c r="V21792" t="s">
        <v>1255</v>
      </c>
      <c r="W21792" t="s">
        <v>240</v>
      </c>
      <c r="X21792" t="s">
        <v>191</v>
      </c>
      <c r="Y21792" t="s">
        <v>193</v>
      </c>
      <c r="Z21792" t="s">
        <v>212</v>
      </c>
    </row>
    <row r="21793" spans="1:26" x14ac:dyDescent="0.2">
      <c r="A21793">
        <v>61135</v>
      </c>
      <c r="B21793">
        <v>61136</v>
      </c>
      <c r="C21793" s="23">
        <v>44340.720138888886</v>
      </c>
      <c r="D21793" s="23" t="str">
        <f t="shared" si="6675"/>
        <v>Monday</v>
      </c>
      <c r="E21793" s="24">
        <f t="shared" si="6676"/>
        <v>44340</v>
      </c>
      <c r="F21793" s="22">
        <f t="shared" si="6677"/>
        <v>2021</v>
      </c>
      <c r="G21793" s="25">
        <f t="shared" si="6674"/>
        <v>0.72013888888614019</v>
      </c>
      <c r="H21793" t="s">
        <v>191</v>
      </c>
      <c r="K21793" s="23">
        <v>44340.833333333336</v>
      </c>
      <c r="L21793" s="23"/>
      <c r="M21793" s="23"/>
      <c r="N21793" t="s">
        <v>185</v>
      </c>
      <c r="O21793" t="s">
        <v>186</v>
      </c>
      <c r="P21793" t="s">
        <v>187</v>
      </c>
      <c r="Q21793" t="s">
        <v>202</v>
      </c>
      <c r="R21793" t="s">
        <v>201</v>
      </c>
      <c r="S21793" t="s">
        <v>203</v>
      </c>
      <c r="T21793">
        <v>2</v>
      </c>
      <c r="U21793">
        <v>2</v>
      </c>
      <c r="V21793" t="s">
        <v>191</v>
      </c>
      <c r="W21793" t="s">
        <v>256</v>
      </c>
      <c r="X21793" t="s">
        <v>191</v>
      </c>
      <c r="Y21793" t="s">
        <v>207</v>
      </c>
      <c r="Z21793" t="s">
        <v>191</v>
      </c>
    </row>
    <row r="21794" spans="1:26" x14ac:dyDescent="0.2">
      <c r="A21794">
        <v>61137</v>
      </c>
      <c r="B21794">
        <v>61138</v>
      </c>
      <c r="C21794" s="23">
        <v>44340.505555555559</v>
      </c>
      <c r="D21794" s="23" t="str">
        <f t="shared" si="6675"/>
        <v>Monday</v>
      </c>
      <c r="E21794" s="24">
        <f t="shared" si="6676"/>
        <v>44340</v>
      </c>
      <c r="F21794" s="22">
        <f t="shared" si="6677"/>
        <v>2021</v>
      </c>
      <c r="G21794" s="25">
        <f t="shared" si="6674"/>
        <v>0.50555555555911269</v>
      </c>
      <c r="H21794" t="s">
        <v>191</v>
      </c>
      <c r="K21794" s="23">
        <v>44340.600694444445</v>
      </c>
      <c r="L21794" s="23"/>
      <c r="M21794" s="23"/>
      <c r="N21794" t="s">
        <v>185</v>
      </c>
      <c r="O21794" t="s">
        <v>186</v>
      </c>
      <c r="P21794" t="s">
        <v>187</v>
      </c>
      <c r="Q21794" t="s">
        <v>202</v>
      </c>
      <c r="R21794" t="s">
        <v>201</v>
      </c>
      <c r="S21794" t="s">
        <v>203</v>
      </c>
      <c r="T21794">
        <v>3</v>
      </c>
      <c r="U21794">
        <v>3</v>
      </c>
      <c r="V21794" t="s">
        <v>191</v>
      </c>
      <c r="W21794" t="s">
        <v>216</v>
      </c>
      <c r="X21794" t="s">
        <v>191</v>
      </c>
      <c r="Y21794" t="s">
        <v>193</v>
      </c>
      <c r="Z21794" t="s">
        <v>212</v>
      </c>
    </row>
    <row r="21795" spans="1:26" x14ac:dyDescent="0.2">
      <c r="A21795">
        <v>61139</v>
      </c>
      <c r="B21795">
        <v>61140</v>
      </c>
      <c r="C21795" s="23">
        <v>44340.859722222223</v>
      </c>
      <c r="D21795" s="23" t="str">
        <f t="shared" si="6675"/>
        <v>Monday</v>
      </c>
      <c r="E21795" s="24">
        <f t="shared" si="6676"/>
        <v>44340</v>
      </c>
      <c r="F21795" s="22">
        <f t="shared" si="6677"/>
        <v>2021</v>
      </c>
      <c r="G21795" s="25">
        <f t="shared" si="6674"/>
        <v>0.85972222222335404</v>
      </c>
      <c r="H21795" t="s">
        <v>191</v>
      </c>
      <c r="K21795" s="23">
        <v>44341.109722222223</v>
      </c>
      <c r="L21795" s="23"/>
      <c r="M21795" s="23"/>
      <c r="N21795" t="s">
        <v>185</v>
      </c>
      <c r="O21795" t="s">
        <v>186</v>
      </c>
      <c r="P21795" t="s">
        <v>187</v>
      </c>
      <c r="Q21795" t="s">
        <v>202</v>
      </c>
      <c r="R21795" t="s">
        <v>191</v>
      </c>
      <c r="S21795" t="s">
        <v>203</v>
      </c>
      <c r="T21795">
        <v>3</v>
      </c>
      <c r="U21795">
        <v>3</v>
      </c>
      <c r="V21795" t="s">
        <v>191</v>
      </c>
      <c r="W21795" t="s">
        <v>256</v>
      </c>
      <c r="X21795" t="s">
        <v>191</v>
      </c>
      <c r="Y21795" t="s">
        <v>193</v>
      </c>
      <c r="Z21795" t="s">
        <v>191</v>
      </c>
    </row>
    <row r="21796" spans="1:26" x14ac:dyDescent="0.2">
      <c r="A21796">
        <v>61147</v>
      </c>
      <c r="B21796">
        <v>61148</v>
      </c>
      <c r="C21796" s="23">
        <v>44338.916666666664</v>
      </c>
      <c r="D21796" s="23" t="str">
        <f t="shared" si="6675"/>
        <v>Saturday</v>
      </c>
      <c r="E21796" s="24">
        <f t="shared" si="6676"/>
        <v>44338</v>
      </c>
      <c r="F21796" s="22">
        <f t="shared" si="6677"/>
        <v>2021</v>
      </c>
      <c r="G21796" s="25">
        <f t="shared" si="6674"/>
        <v>0.91666666666424135</v>
      </c>
      <c r="H21796" s="23">
        <v>44338.929166666669</v>
      </c>
      <c r="I21796" s="24">
        <f>INT(H21796)</f>
        <v>44338</v>
      </c>
      <c r="J21796" s="25">
        <f>MOD(H21796,1)</f>
        <v>0.92916666666860692</v>
      </c>
      <c r="K21796" t="s">
        <v>191</v>
      </c>
      <c r="N21796" t="s">
        <v>215</v>
      </c>
      <c r="O21796" t="s">
        <v>186</v>
      </c>
      <c r="P21796" t="s">
        <v>187</v>
      </c>
      <c r="Q21796" t="s">
        <v>188</v>
      </c>
      <c r="R21796" t="s">
        <v>198</v>
      </c>
      <c r="S21796" t="s">
        <v>190</v>
      </c>
      <c r="T21796">
        <v>1</v>
      </c>
      <c r="U21796">
        <v>1</v>
      </c>
      <c r="V21796" t="s">
        <v>191</v>
      </c>
      <c r="W21796" t="s">
        <v>222</v>
      </c>
      <c r="X21796" t="s">
        <v>191</v>
      </c>
      <c r="Y21796" t="s">
        <v>197</v>
      </c>
      <c r="Z21796" t="s">
        <v>191</v>
      </c>
    </row>
    <row r="21797" spans="1:26" x14ac:dyDescent="0.2">
      <c r="A21797">
        <v>61151</v>
      </c>
      <c r="B21797">
        <v>61152</v>
      </c>
      <c r="C21797" s="23">
        <v>44340.759722222225</v>
      </c>
      <c r="D21797" s="23" t="str">
        <f t="shared" si="6675"/>
        <v>Monday</v>
      </c>
      <c r="E21797" s="24">
        <f t="shared" si="6676"/>
        <v>44340</v>
      </c>
      <c r="F21797" s="22">
        <f t="shared" si="6677"/>
        <v>2021</v>
      </c>
      <c r="G21797" s="25">
        <f t="shared" si="6674"/>
        <v>0.75972222222480923</v>
      </c>
      <c r="H21797" t="s">
        <v>191</v>
      </c>
      <c r="K21797" t="s">
        <v>191</v>
      </c>
      <c r="N21797" t="s">
        <v>185</v>
      </c>
      <c r="O21797" t="s">
        <v>186</v>
      </c>
      <c r="P21797" t="s">
        <v>237</v>
      </c>
      <c r="Q21797" t="s">
        <v>202</v>
      </c>
      <c r="R21797" t="s">
        <v>198</v>
      </c>
      <c r="S21797" t="s">
        <v>203</v>
      </c>
      <c r="T21797">
        <v>2</v>
      </c>
      <c r="U21797">
        <v>2</v>
      </c>
      <c r="V21797" t="s">
        <v>1714</v>
      </c>
      <c r="W21797" t="s">
        <v>196</v>
      </c>
      <c r="X21797" t="s">
        <v>191</v>
      </c>
      <c r="Y21797" t="s">
        <v>197</v>
      </c>
      <c r="Z21797" t="s">
        <v>286</v>
      </c>
    </row>
    <row r="21798" spans="1:26" x14ac:dyDescent="0.2">
      <c r="A21798">
        <v>61158</v>
      </c>
      <c r="B21798">
        <v>61159</v>
      </c>
      <c r="C21798" s="23">
        <v>44336.429166666669</v>
      </c>
      <c r="D21798" s="23" t="str">
        <f t="shared" si="6675"/>
        <v>Thursday</v>
      </c>
      <c r="E21798" s="24">
        <f t="shared" si="6676"/>
        <v>44336</v>
      </c>
      <c r="F21798" s="22">
        <f t="shared" si="6677"/>
        <v>2021</v>
      </c>
      <c r="G21798" s="25">
        <f t="shared" si="6674"/>
        <v>0.42916666666860692</v>
      </c>
      <c r="H21798" s="23">
        <v>44336.71597222222</v>
      </c>
      <c r="I21798" s="24">
        <f>INT(H21798)</f>
        <v>44336</v>
      </c>
      <c r="J21798" s="25">
        <f>MOD(H21798,1)</f>
        <v>0.71597222222044365</v>
      </c>
      <c r="K21798" s="23">
        <v>44336.840277777781</v>
      </c>
      <c r="L21798" s="24">
        <f>INT(K21798)</f>
        <v>44336</v>
      </c>
      <c r="M21798" s="25">
        <f>MOD(K21798,1)</f>
        <v>0.84027777778101154</v>
      </c>
      <c r="N21798" t="s">
        <v>185</v>
      </c>
      <c r="O21798" t="s">
        <v>186</v>
      </c>
      <c r="P21798" t="s">
        <v>187</v>
      </c>
      <c r="Q21798" t="s">
        <v>188</v>
      </c>
      <c r="R21798" t="s">
        <v>198</v>
      </c>
      <c r="S21798" t="s">
        <v>190</v>
      </c>
      <c r="T21798">
        <v>3</v>
      </c>
      <c r="U21798">
        <v>3</v>
      </c>
      <c r="V21798" t="s">
        <v>191</v>
      </c>
      <c r="W21798" t="s">
        <v>210</v>
      </c>
      <c r="X21798" t="s">
        <v>191</v>
      </c>
      <c r="Y21798" t="s">
        <v>193</v>
      </c>
      <c r="Z21798" t="s">
        <v>191</v>
      </c>
    </row>
    <row r="21799" spans="1:26" x14ac:dyDescent="0.2">
      <c r="A21799">
        <v>61160</v>
      </c>
      <c r="B21799">
        <v>61161</v>
      </c>
      <c r="C21799" s="23">
        <v>44340.911805555559</v>
      </c>
      <c r="D21799" s="23" t="str">
        <f t="shared" si="6675"/>
        <v>Monday</v>
      </c>
      <c r="E21799" s="24">
        <f t="shared" si="6676"/>
        <v>44340</v>
      </c>
      <c r="F21799" s="22">
        <f t="shared" si="6677"/>
        <v>2021</v>
      </c>
      <c r="G21799" s="25">
        <f t="shared" si="6674"/>
        <v>0.91180555555911269</v>
      </c>
      <c r="H21799" t="s">
        <v>191</v>
      </c>
      <c r="K21799" s="23">
        <v>44340.991666666669</v>
      </c>
      <c r="L21799" s="23"/>
      <c r="M21799" s="23"/>
      <c r="N21799" t="s">
        <v>185</v>
      </c>
      <c r="O21799" t="s">
        <v>186</v>
      </c>
      <c r="P21799" t="s">
        <v>187</v>
      </c>
      <c r="Q21799" t="s">
        <v>202</v>
      </c>
      <c r="R21799" t="s">
        <v>201</v>
      </c>
      <c r="S21799" t="s">
        <v>203</v>
      </c>
      <c r="T21799">
        <v>4</v>
      </c>
      <c r="U21799">
        <v>4</v>
      </c>
      <c r="V21799" t="s">
        <v>1715</v>
      </c>
      <c r="W21799" t="s">
        <v>192</v>
      </c>
      <c r="X21799" t="s">
        <v>191</v>
      </c>
      <c r="Y21799" t="s">
        <v>193</v>
      </c>
      <c r="Z21799" t="s">
        <v>212</v>
      </c>
    </row>
    <row r="21800" spans="1:26" x14ac:dyDescent="0.2">
      <c r="A21800">
        <v>61166</v>
      </c>
      <c r="B21800">
        <v>61167</v>
      </c>
      <c r="C21800" s="23">
        <v>44340.862500000003</v>
      </c>
      <c r="D21800" s="23" t="str">
        <f t="shared" si="6675"/>
        <v>Monday</v>
      </c>
      <c r="E21800" s="24">
        <f t="shared" si="6676"/>
        <v>44340</v>
      </c>
      <c r="F21800" s="22">
        <f t="shared" si="6677"/>
        <v>2021</v>
      </c>
      <c r="G21800" s="25">
        <f t="shared" si="6674"/>
        <v>0.86250000000291038</v>
      </c>
      <c r="H21800" t="s">
        <v>191</v>
      </c>
      <c r="K21800" s="23">
        <v>44340.939583333333</v>
      </c>
      <c r="L21800" s="23"/>
      <c r="M21800" s="23"/>
      <c r="N21800" t="s">
        <v>185</v>
      </c>
      <c r="O21800" t="s">
        <v>186</v>
      </c>
      <c r="P21800" t="s">
        <v>237</v>
      </c>
      <c r="Q21800" t="s">
        <v>202</v>
      </c>
      <c r="R21800" t="s">
        <v>198</v>
      </c>
      <c r="S21800" t="s">
        <v>203</v>
      </c>
      <c r="T21800">
        <v>3</v>
      </c>
      <c r="U21800">
        <v>3</v>
      </c>
      <c r="V21800" t="s">
        <v>191</v>
      </c>
      <c r="W21800" t="s">
        <v>196</v>
      </c>
      <c r="X21800" t="s">
        <v>191</v>
      </c>
      <c r="Y21800" t="s">
        <v>207</v>
      </c>
      <c r="Z21800" t="s">
        <v>191</v>
      </c>
    </row>
    <row r="21801" spans="1:26" x14ac:dyDescent="0.2">
      <c r="A21801">
        <v>61174</v>
      </c>
      <c r="B21801">
        <v>61175</v>
      </c>
      <c r="C21801" s="23">
        <v>44340.645833333336</v>
      </c>
      <c r="D21801" s="23" t="str">
        <f t="shared" si="6675"/>
        <v>Monday</v>
      </c>
      <c r="E21801" s="24">
        <f t="shared" si="6676"/>
        <v>44340</v>
      </c>
      <c r="F21801" s="22">
        <f t="shared" si="6677"/>
        <v>2021</v>
      </c>
      <c r="G21801" s="25">
        <f t="shared" si="6674"/>
        <v>0.64583333333575865</v>
      </c>
      <c r="H21801" t="s">
        <v>191</v>
      </c>
      <c r="K21801" s="23">
        <v>44340.741666666669</v>
      </c>
      <c r="L21801" s="23"/>
      <c r="M21801" s="23"/>
      <c r="N21801" t="s">
        <v>185</v>
      </c>
      <c r="O21801" t="s">
        <v>186</v>
      </c>
      <c r="P21801" t="s">
        <v>187</v>
      </c>
      <c r="Q21801" t="s">
        <v>202</v>
      </c>
      <c r="R21801" t="s">
        <v>198</v>
      </c>
      <c r="S21801" t="s">
        <v>203</v>
      </c>
      <c r="T21801">
        <v>3</v>
      </c>
      <c r="U21801">
        <v>3</v>
      </c>
      <c r="V21801" t="s">
        <v>191</v>
      </c>
      <c r="W21801" t="s">
        <v>256</v>
      </c>
      <c r="X21801" t="s">
        <v>191</v>
      </c>
      <c r="Y21801" t="s">
        <v>193</v>
      </c>
      <c r="Z21801" t="s">
        <v>212</v>
      </c>
    </row>
    <row r="21802" spans="1:26" x14ac:dyDescent="0.2">
      <c r="A21802">
        <v>61178</v>
      </c>
      <c r="B21802">
        <v>61179</v>
      </c>
      <c r="C21802" s="23">
        <v>44339.885416666664</v>
      </c>
      <c r="D21802" s="23" t="str">
        <f t="shared" si="6675"/>
        <v>Sunday</v>
      </c>
      <c r="E21802" s="24">
        <f t="shared" si="6676"/>
        <v>44339</v>
      </c>
      <c r="F21802" s="22">
        <f t="shared" si="6677"/>
        <v>2021</v>
      </c>
      <c r="G21802" s="25">
        <f t="shared" si="6674"/>
        <v>0.88541666666424135</v>
      </c>
      <c r="H21802" t="s">
        <v>191</v>
      </c>
      <c r="K21802" s="23">
        <v>44340.00277777778</v>
      </c>
      <c r="L21802" s="23"/>
      <c r="M21802" s="23"/>
      <c r="N21802" t="s">
        <v>185</v>
      </c>
      <c r="O21802" t="s">
        <v>186</v>
      </c>
      <c r="P21802" t="s">
        <v>187</v>
      </c>
      <c r="Q21802" t="s">
        <v>202</v>
      </c>
      <c r="R21802" t="s">
        <v>191</v>
      </c>
      <c r="S21802" t="s">
        <v>203</v>
      </c>
      <c r="T21802">
        <v>3</v>
      </c>
      <c r="U21802">
        <v>3</v>
      </c>
      <c r="V21802" t="s">
        <v>191</v>
      </c>
      <c r="W21802" t="s">
        <v>196</v>
      </c>
      <c r="X21802" t="s">
        <v>191</v>
      </c>
      <c r="Y21802" t="s">
        <v>193</v>
      </c>
      <c r="Z21802" t="s">
        <v>212</v>
      </c>
    </row>
    <row r="21803" spans="1:26" x14ac:dyDescent="0.2">
      <c r="A21803">
        <v>61182</v>
      </c>
      <c r="B21803">
        <v>61183</v>
      </c>
      <c r="C21803" s="23">
        <v>44340.369444444441</v>
      </c>
      <c r="D21803" s="23" t="str">
        <f t="shared" si="6675"/>
        <v>Monday</v>
      </c>
      <c r="E21803" s="24">
        <f t="shared" si="6676"/>
        <v>44340</v>
      </c>
      <c r="F21803" s="22">
        <f t="shared" si="6677"/>
        <v>2021</v>
      </c>
      <c r="G21803" s="25">
        <f t="shared" si="6674"/>
        <v>0.36944444444088731</v>
      </c>
      <c r="H21803" t="s">
        <v>191</v>
      </c>
      <c r="K21803" s="23">
        <v>44340.370138888888</v>
      </c>
      <c r="L21803" s="23"/>
      <c r="M21803" s="23"/>
      <c r="N21803" t="s">
        <v>185</v>
      </c>
      <c r="O21803" t="s">
        <v>186</v>
      </c>
      <c r="P21803" t="s">
        <v>187</v>
      </c>
      <c r="Q21803" t="s">
        <v>202</v>
      </c>
      <c r="R21803" t="s">
        <v>198</v>
      </c>
      <c r="S21803" t="s">
        <v>203</v>
      </c>
      <c r="T21803">
        <v>3</v>
      </c>
      <c r="U21803">
        <v>3</v>
      </c>
      <c r="V21803" t="s">
        <v>191</v>
      </c>
      <c r="W21803" t="s">
        <v>196</v>
      </c>
      <c r="X21803" t="s">
        <v>191</v>
      </c>
      <c r="Y21803" t="s">
        <v>207</v>
      </c>
      <c r="Z21803" t="s">
        <v>191</v>
      </c>
    </row>
    <row r="21804" spans="1:26" x14ac:dyDescent="0.2">
      <c r="A21804">
        <v>61187</v>
      </c>
      <c r="B21804">
        <v>61188</v>
      </c>
      <c r="C21804" s="23">
        <v>44340.618750000001</v>
      </c>
      <c r="D21804" s="23" t="str">
        <f t="shared" si="6675"/>
        <v>Monday</v>
      </c>
      <c r="E21804" s="24">
        <f t="shared" si="6676"/>
        <v>44340</v>
      </c>
      <c r="F21804" s="22">
        <f t="shared" si="6677"/>
        <v>2021</v>
      </c>
      <c r="G21804" s="25">
        <f t="shared" si="6674"/>
        <v>0.61875000000145519</v>
      </c>
      <c r="H21804" t="s">
        <v>191</v>
      </c>
      <c r="K21804" s="23">
        <v>44340.62222222222</v>
      </c>
      <c r="L21804" s="23"/>
      <c r="M21804" s="23"/>
      <c r="N21804" t="s">
        <v>185</v>
      </c>
      <c r="O21804" t="s">
        <v>186</v>
      </c>
      <c r="P21804" t="s">
        <v>187</v>
      </c>
      <c r="Q21804" t="s">
        <v>202</v>
      </c>
      <c r="R21804" t="s">
        <v>191</v>
      </c>
      <c r="S21804" t="s">
        <v>203</v>
      </c>
      <c r="T21804">
        <v>3</v>
      </c>
      <c r="U21804">
        <v>3</v>
      </c>
      <c r="V21804" t="s">
        <v>191</v>
      </c>
      <c r="W21804" t="s">
        <v>210</v>
      </c>
      <c r="X21804" t="s">
        <v>191</v>
      </c>
      <c r="Y21804" t="s">
        <v>193</v>
      </c>
      <c r="Z21804" t="s">
        <v>212</v>
      </c>
    </row>
    <row r="21805" spans="1:26" x14ac:dyDescent="0.2">
      <c r="A21805">
        <v>61197</v>
      </c>
      <c r="B21805">
        <v>61198</v>
      </c>
      <c r="C21805" s="23">
        <v>44340.851388888892</v>
      </c>
      <c r="D21805" s="23" t="str">
        <f t="shared" si="6675"/>
        <v>Monday</v>
      </c>
      <c r="E21805" s="24">
        <f t="shared" si="6676"/>
        <v>44340</v>
      </c>
      <c r="F21805" s="22">
        <f t="shared" si="6677"/>
        <v>2021</v>
      </c>
      <c r="G21805" s="25">
        <f t="shared" si="6674"/>
        <v>0.85138888889196096</v>
      </c>
      <c r="H21805" t="s">
        <v>191</v>
      </c>
      <c r="K21805" s="23">
        <v>44340.995138888888</v>
      </c>
      <c r="L21805" s="23"/>
      <c r="M21805" s="23"/>
      <c r="N21805" t="s">
        <v>185</v>
      </c>
      <c r="O21805" t="s">
        <v>186</v>
      </c>
      <c r="P21805" t="s">
        <v>187</v>
      </c>
      <c r="Q21805" t="s">
        <v>202</v>
      </c>
      <c r="R21805" t="s">
        <v>221</v>
      </c>
      <c r="S21805" t="s">
        <v>203</v>
      </c>
      <c r="T21805">
        <v>4</v>
      </c>
      <c r="U21805">
        <v>4</v>
      </c>
      <c r="V21805" t="s">
        <v>191</v>
      </c>
      <c r="W21805" t="s">
        <v>216</v>
      </c>
      <c r="X21805" t="s">
        <v>191</v>
      </c>
      <c r="Y21805" t="s">
        <v>193</v>
      </c>
      <c r="Z21805" t="s">
        <v>191</v>
      </c>
    </row>
    <row r="21806" spans="1:26" x14ac:dyDescent="0.2">
      <c r="A21806">
        <v>61197</v>
      </c>
      <c r="B21806">
        <v>61749</v>
      </c>
      <c r="C21806" s="23">
        <v>44341.607638888891</v>
      </c>
      <c r="D21806" s="23" t="str">
        <f t="shared" si="6675"/>
        <v>Tuesday</v>
      </c>
      <c r="E21806" s="24">
        <f t="shared" si="6676"/>
        <v>44341</v>
      </c>
      <c r="F21806" s="22">
        <f t="shared" si="6677"/>
        <v>2021</v>
      </c>
      <c r="G21806" s="25">
        <f t="shared" si="6674"/>
        <v>0.60763888889050577</v>
      </c>
      <c r="H21806" t="s">
        <v>191</v>
      </c>
      <c r="K21806" s="23">
        <v>44341.632638888892</v>
      </c>
      <c r="L21806" s="23"/>
      <c r="M21806" s="23"/>
      <c r="N21806" t="s">
        <v>185</v>
      </c>
      <c r="O21806" t="s">
        <v>186</v>
      </c>
      <c r="P21806" t="s">
        <v>187</v>
      </c>
      <c r="Q21806" t="s">
        <v>202</v>
      </c>
      <c r="R21806" t="s">
        <v>221</v>
      </c>
      <c r="S21806" t="s">
        <v>203</v>
      </c>
      <c r="T21806">
        <v>4</v>
      </c>
      <c r="U21806">
        <v>4</v>
      </c>
      <c r="V21806" t="s">
        <v>1716</v>
      </c>
      <c r="W21806" t="s">
        <v>216</v>
      </c>
      <c r="X21806" t="s">
        <v>191</v>
      </c>
      <c r="Y21806" t="s">
        <v>193</v>
      </c>
      <c r="Z21806" t="s">
        <v>191</v>
      </c>
    </row>
    <row r="21807" spans="1:26" x14ac:dyDescent="0.2">
      <c r="A21807">
        <v>61199</v>
      </c>
      <c r="B21807">
        <v>61200</v>
      </c>
      <c r="C21807" s="23">
        <v>44340.731249999997</v>
      </c>
      <c r="D21807" s="23" t="str">
        <f t="shared" si="6675"/>
        <v>Monday</v>
      </c>
      <c r="E21807" s="24">
        <f t="shared" si="6676"/>
        <v>44340</v>
      </c>
      <c r="F21807" s="22">
        <f t="shared" si="6677"/>
        <v>2021</v>
      </c>
      <c r="G21807" s="25">
        <f t="shared" si="6674"/>
        <v>0.73124999999708962</v>
      </c>
      <c r="H21807" t="s">
        <v>191</v>
      </c>
      <c r="K21807" s="23">
        <v>44340.884722222225</v>
      </c>
      <c r="L21807" s="23"/>
      <c r="M21807" s="23"/>
      <c r="N21807" t="s">
        <v>185</v>
      </c>
      <c r="O21807" t="s">
        <v>186</v>
      </c>
      <c r="P21807" t="s">
        <v>187</v>
      </c>
      <c r="Q21807" t="s">
        <v>202</v>
      </c>
      <c r="R21807" t="s">
        <v>221</v>
      </c>
      <c r="S21807" t="s">
        <v>203</v>
      </c>
      <c r="T21807">
        <v>2</v>
      </c>
      <c r="U21807">
        <v>2</v>
      </c>
      <c r="V21807" t="s">
        <v>191</v>
      </c>
      <c r="W21807" t="s">
        <v>214</v>
      </c>
      <c r="X21807" t="s">
        <v>191</v>
      </c>
      <c r="Y21807" t="s">
        <v>207</v>
      </c>
      <c r="Z21807" t="s">
        <v>191</v>
      </c>
    </row>
    <row r="21808" spans="1:26" x14ac:dyDescent="0.2">
      <c r="A21808">
        <v>61201</v>
      </c>
      <c r="B21808">
        <v>61202</v>
      </c>
      <c r="C21808" s="23">
        <v>44340.616666666669</v>
      </c>
      <c r="D21808" s="23" t="str">
        <f t="shared" si="6675"/>
        <v>Monday</v>
      </c>
      <c r="E21808" s="24">
        <f t="shared" si="6676"/>
        <v>44340</v>
      </c>
      <c r="F21808" s="22">
        <f t="shared" si="6677"/>
        <v>2021</v>
      </c>
      <c r="G21808" s="25">
        <f t="shared" si="6674"/>
        <v>0.61666666666860692</v>
      </c>
      <c r="H21808" t="s">
        <v>191</v>
      </c>
      <c r="K21808" s="23">
        <v>44340.647222222222</v>
      </c>
      <c r="L21808" s="23"/>
      <c r="M21808" s="23"/>
      <c r="N21808" t="s">
        <v>185</v>
      </c>
      <c r="O21808" t="s">
        <v>186</v>
      </c>
      <c r="P21808" t="s">
        <v>187</v>
      </c>
      <c r="Q21808" t="s">
        <v>202</v>
      </c>
      <c r="R21808" t="s">
        <v>198</v>
      </c>
      <c r="S21808" t="s">
        <v>203</v>
      </c>
      <c r="T21808">
        <v>3</v>
      </c>
      <c r="U21808">
        <v>3</v>
      </c>
      <c r="V21808" t="s">
        <v>191</v>
      </c>
      <c r="W21808" t="s">
        <v>226</v>
      </c>
      <c r="X21808" t="s">
        <v>191</v>
      </c>
      <c r="Y21808" t="s">
        <v>193</v>
      </c>
      <c r="Z21808" t="s">
        <v>191</v>
      </c>
    </row>
    <row r="21809" spans="1:26" x14ac:dyDescent="0.2">
      <c r="A21809">
        <v>61218</v>
      </c>
      <c r="B21809">
        <v>61219</v>
      </c>
      <c r="C21809" s="23">
        <v>44340.55972222222</v>
      </c>
      <c r="D21809" s="23" t="str">
        <f t="shared" si="6675"/>
        <v>Monday</v>
      </c>
      <c r="E21809" s="24">
        <f t="shared" si="6676"/>
        <v>44340</v>
      </c>
      <c r="F21809" s="22">
        <f t="shared" si="6677"/>
        <v>2021</v>
      </c>
      <c r="G21809" s="25">
        <f t="shared" si="6674"/>
        <v>0.55972222222044365</v>
      </c>
      <c r="H21809" t="s">
        <v>191</v>
      </c>
      <c r="K21809" t="s">
        <v>191</v>
      </c>
      <c r="N21809" t="s">
        <v>185</v>
      </c>
      <c r="O21809" t="s">
        <v>254</v>
      </c>
      <c r="P21809" t="s">
        <v>187</v>
      </c>
      <c r="Q21809" t="s">
        <v>202</v>
      </c>
      <c r="R21809" t="s">
        <v>221</v>
      </c>
      <c r="S21809" t="s">
        <v>203</v>
      </c>
      <c r="T21809">
        <v>3</v>
      </c>
      <c r="U21809">
        <v>3</v>
      </c>
      <c r="V21809" t="s">
        <v>191</v>
      </c>
      <c r="W21809" t="s">
        <v>196</v>
      </c>
      <c r="X21809" t="s">
        <v>191</v>
      </c>
      <c r="Y21809" t="s">
        <v>207</v>
      </c>
      <c r="Z21809" t="s">
        <v>191</v>
      </c>
    </row>
    <row r="21810" spans="1:26" x14ac:dyDescent="0.2">
      <c r="A21810">
        <v>61220</v>
      </c>
      <c r="B21810">
        <v>61221</v>
      </c>
      <c r="C21810" s="23">
        <v>44339.318749999999</v>
      </c>
      <c r="D21810" s="23" t="str">
        <f t="shared" si="6675"/>
        <v>Sunday</v>
      </c>
      <c r="E21810" s="24">
        <f t="shared" si="6676"/>
        <v>44339</v>
      </c>
      <c r="F21810" s="22">
        <f t="shared" si="6677"/>
        <v>2021</v>
      </c>
      <c r="G21810" s="25">
        <f t="shared" si="6674"/>
        <v>0.31874999999854481</v>
      </c>
      <c r="H21810" s="23">
        <v>44339.399305555555</v>
      </c>
      <c r="I21810" s="24">
        <f>INT(H21810)</f>
        <v>44339</v>
      </c>
      <c r="J21810" s="25">
        <f>MOD(H21810,1)</f>
        <v>0.39930555555474712</v>
      </c>
      <c r="K21810" s="23">
        <v>44339.45</v>
      </c>
      <c r="L21810" s="24">
        <f>INT(K21810)</f>
        <v>44339</v>
      </c>
      <c r="M21810" s="25">
        <f>MOD(K21810,1)</f>
        <v>0.44999999999708962</v>
      </c>
      <c r="N21810" t="s">
        <v>185</v>
      </c>
      <c r="O21810" t="s">
        <v>186</v>
      </c>
      <c r="P21810" t="s">
        <v>187</v>
      </c>
      <c r="Q21810" t="s">
        <v>228</v>
      </c>
      <c r="R21810" t="s">
        <v>198</v>
      </c>
      <c r="S21810" t="s">
        <v>229</v>
      </c>
      <c r="T21810">
        <v>3</v>
      </c>
      <c r="U21810">
        <v>3</v>
      </c>
      <c r="V21810" t="s">
        <v>1717</v>
      </c>
      <c r="W21810" t="s">
        <v>210</v>
      </c>
      <c r="X21810" t="s">
        <v>191</v>
      </c>
      <c r="Y21810" t="s">
        <v>193</v>
      </c>
      <c r="Z21810" t="s">
        <v>191</v>
      </c>
    </row>
    <row r="21811" spans="1:26" x14ac:dyDescent="0.2">
      <c r="A21811">
        <v>61222</v>
      </c>
      <c r="B21811">
        <v>61223</v>
      </c>
      <c r="C21811" s="23">
        <v>44340.863888888889</v>
      </c>
      <c r="D21811" s="23" t="str">
        <f t="shared" si="6675"/>
        <v>Monday</v>
      </c>
      <c r="E21811" s="24">
        <f t="shared" si="6676"/>
        <v>44340</v>
      </c>
      <c r="F21811" s="22">
        <f t="shared" si="6677"/>
        <v>2021</v>
      </c>
      <c r="G21811" s="25">
        <f t="shared" si="6674"/>
        <v>0.86388888888905058</v>
      </c>
      <c r="H21811" t="s">
        <v>191</v>
      </c>
      <c r="K21811" s="23">
        <v>44340.864583333336</v>
      </c>
      <c r="L21811" s="23"/>
      <c r="M21811" s="23"/>
      <c r="N21811" t="s">
        <v>185</v>
      </c>
      <c r="O21811" t="s">
        <v>206</v>
      </c>
      <c r="P21811" t="s">
        <v>187</v>
      </c>
      <c r="Q21811" t="s">
        <v>202</v>
      </c>
      <c r="R21811" t="s">
        <v>198</v>
      </c>
      <c r="S21811" t="s">
        <v>203</v>
      </c>
      <c r="T21811">
        <v>1</v>
      </c>
      <c r="U21811">
        <v>1</v>
      </c>
      <c r="V21811" t="s">
        <v>191</v>
      </c>
      <c r="W21811" t="s">
        <v>199</v>
      </c>
      <c r="X21811" t="s">
        <v>191</v>
      </c>
      <c r="Y21811" t="s">
        <v>197</v>
      </c>
      <c r="Z21811" t="s">
        <v>191</v>
      </c>
    </row>
    <row r="21812" spans="1:26" x14ac:dyDescent="0.2">
      <c r="A21812">
        <v>61224</v>
      </c>
      <c r="B21812">
        <v>61225</v>
      </c>
      <c r="C21812" s="23">
        <v>44339.981944444444</v>
      </c>
      <c r="D21812" s="23" t="str">
        <f t="shared" si="6675"/>
        <v>Sunday</v>
      </c>
      <c r="E21812" s="24">
        <f t="shared" si="6676"/>
        <v>44339</v>
      </c>
      <c r="F21812" s="22">
        <f t="shared" si="6677"/>
        <v>2021</v>
      </c>
      <c r="G21812" s="25">
        <f t="shared" si="6674"/>
        <v>0.98194444444379769</v>
      </c>
      <c r="H21812" t="s">
        <v>191</v>
      </c>
      <c r="K21812" s="23">
        <v>44340.002083333333</v>
      </c>
      <c r="L21812" s="23"/>
      <c r="M21812" s="23"/>
      <c r="N21812" t="s">
        <v>185</v>
      </c>
      <c r="O21812" t="s">
        <v>186</v>
      </c>
      <c r="P21812" t="s">
        <v>187</v>
      </c>
      <c r="Q21812" t="s">
        <v>202</v>
      </c>
      <c r="R21812" t="s">
        <v>198</v>
      </c>
      <c r="S21812" t="s">
        <v>203</v>
      </c>
      <c r="T21812">
        <v>3</v>
      </c>
      <c r="U21812">
        <v>3</v>
      </c>
      <c r="V21812" t="s">
        <v>191</v>
      </c>
      <c r="W21812" t="s">
        <v>196</v>
      </c>
      <c r="X21812" t="s">
        <v>191</v>
      </c>
      <c r="Y21812" t="s">
        <v>193</v>
      </c>
      <c r="Z21812" t="s">
        <v>191</v>
      </c>
    </row>
    <row r="21813" spans="1:26" x14ac:dyDescent="0.2">
      <c r="A21813">
        <v>61234</v>
      </c>
      <c r="B21813">
        <v>61235</v>
      </c>
      <c r="C21813" s="23">
        <v>44340.512499999997</v>
      </c>
      <c r="D21813" s="23" t="str">
        <f t="shared" si="6675"/>
        <v>Monday</v>
      </c>
      <c r="E21813" s="24">
        <f t="shared" si="6676"/>
        <v>44340</v>
      </c>
      <c r="F21813" s="22">
        <f t="shared" si="6677"/>
        <v>2021</v>
      </c>
      <c r="G21813" s="25">
        <f t="shared" si="6674"/>
        <v>0.51249999999708962</v>
      </c>
      <c r="H21813" t="s">
        <v>191</v>
      </c>
      <c r="K21813" t="s">
        <v>191</v>
      </c>
      <c r="N21813" t="s">
        <v>185</v>
      </c>
      <c r="O21813" t="s">
        <v>186</v>
      </c>
      <c r="P21813" t="s">
        <v>187</v>
      </c>
      <c r="Q21813" t="s">
        <v>202</v>
      </c>
      <c r="R21813" t="s">
        <v>201</v>
      </c>
      <c r="S21813" t="s">
        <v>203</v>
      </c>
      <c r="T21813">
        <v>3</v>
      </c>
      <c r="U21813">
        <v>3</v>
      </c>
      <c r="V21813" t="s">
        <v>191</v>
      </c>
      <c r="W21813" t="s">
        <v>210</v>
      </c>
      <c r="X21813" t="s">
        <v>191</v>
      </c>
      <c r="Y21813" t="s">
        <v>193</v>
      </c>
      <c r="Z21813" t="s">
        <v>191</v>
      </c>
    </row>
    <row r="21814" spans="1:26" x14ac:dyDescent="0.2">
      <c r="A21814">
        <v>61236</v>
      </c>
      <c r="B21814">
        <v>61743</v>
      </c>
      <c r="C21814" s="23">
        <v>44340.662499999999</v>
      </c>
      <c r="D21814" s="23" t="str">
        <f t="shared" si="6675"/>
        <v>Monday</v>
      </c>
      <c r="E21814" s="24">
        <f t="shared" si="6676"/>
        <v>44340</v>
      </c>
      <c r="F21814" s="22">
        <f t="shared" si="6677"/>
        <v>2021</v>
      </c>
      <c r="G21814" s="25">
        <f t="shared" si="6674"/>
        <v>0.66249999999854481</v>
      </c>
      <c r="H21814" t="s">
        <v>191</v>
      </c>
      <c r="K21814" s="23">
        <v>44340.663194444445</v>
      </c>
      <c r="L21814" s="23"/>
      <c r="M21814" s="23"/>
      <c r="N21814" t="s">
        <v>185</v>
      </c>
      <c r="O21814" t="s">
        <v>186</v>
      </c>
      <c r="P21814" t="s">
        <v>237</v>
      </c>
      <c r="Q21814" t="s">
        <v>228</v>
      </c>
      <c r="R21814" t="s">
        <v>221</v>
      </c>
      <c r="S21814" t="s">
        <v>229</v>
      </c>
      <c r="T21814" t="s">
        <v>191</v>
      </c>
      <c r="U21814" t="s">
        <v>191</v>
      </c>
      <c r="V21814" t="s">
        <v>191</v>
      </c>
      <c r="W21814" t="s">
        <v>210</v>
      </c>
      <c r="X21814" t="s">
        <v>191</v>
      </c>
      <c r="Y21814" t="s">
        <v>193</v>
      </c>
      <c r="Z21814" t="s">
        <v>191</v>
      </c>
    </row>
    <row r="21815" spans="1:26" x14ac:dyDescent="0.2">
      <c r="A21815">
        <v>61238</v>
      </c>
      <c r="B21815">
        <v>61239</v>
      </c>
      <c r="C21815" s="23">
        <v>44326.069444444445</v>
      </c>
      <c r="D21815" s="23" t="str">
        <f t="shared" si="6675"/>
        <v>Monday</v>
      </c>
      <c r="E21815" s="24">
        <f t="shared" si="6676"/>
        <v>44326</v>
      </c>
      <c r="F21815" s="22">
        <f t="shared" si="6677"/>
        <v>2021</v>
      </c>
      <c r="G21815" s="25">
        <f t="shared" si="6674"/>
        <v>6.9444444445252884E-2</v>
      </c>
      <c r="H21815" t="s">
        <v>191</v>
      </c>
      <c r="K21815" s="23">
        <v>44326.252083333333</v>
      </c>
      <c r="L21815" s="23"/>
      <c r="M21815" s="23"/>
      <c r="N21815" t="s">
        <v>185</v>
      </c>
      <c r="O21815" t="s">
        <v>218</v>
      </c>
      <c r="P21815" t="s">
        <v>187</v>
      </c>
      <c r="Q21815" t="s">
        <v>188</v>
      </c>
      <c r="R21815" t="s">
        <v>221</v>
      </c>
      <c r="S21815" t="s">
        <v>190</v>
      </c>
      <c r="T21815">
        <v>1</v>
      </c>
      <c r="U21815">
        <v>1</v>
      </c>
      <c r="V21815" t="s">
        <v>191</v>
      </c>
      <c r="W21815" t="s">
        <v>214</v>
      </c>
      <c r="X21815" t="s">
        <v>191</v>
      </c>
      <c r="Y21815" t="s">
        <v>197</v>
      </c>
      <c r="Z21815" t="s">
        <v>191</v>
      </c>
    </row>
    <row r="21816" spans="1:26" x14ac:dyDescent="0.2">
      <c r="A21816">
        <v>61240</v>
      </c>
      <c r="B21816">
        <v>61241</v>
      </c>
      <c r="C21816" s="23">
        <v>44338.775694444441</v>
      </c>
      <c r="D21816" s="23" t="str">
        <f t="shared" si="6675"/>
        <v>Saturday</v>
      </c>
      <c r="E21816" s="24">
        <f t="shared" si="6676"/>
        <v>44338</v>
      </c>
      <c r="F21816" s="22">
        <f t="shared" si="6677"/>
        <v>2021</v>
      </c>
      <c r="G21816" s="25">
        <f t="shared" si="6674"/>
        <v>0.77569444444088731</v>
      </c>
      <c r="H21816" s="23">
        <v>44338.758333333331</v>
      </c>
      <c r="I21816" s="24">
        <f>INT(H21816)</f>
        <v>44338</v>
      </c>
      <c r="J21816" s="25">
        <f>MOD(H21816,1)</f>
        <v>0.75833333333139308</v>
      </c>
      <c r="K21816" s="23">
        <v>44338.77847222222</v>
      </c>
      <c r="L21816" s="24">
        <f>INT(K21816)</f>
        <v>44338</v>
      </c>
      <c r="M21816" s="25">
        <f>MOD(K21816,1)</f>
        <v>0.77847222222044365</v>
      </c>
      <c r="N21816" t="s">
        <v>185</v>
      </c>
      <c r="O21816" t="s">
        <v>186</v>
      </c>
      <c r="P21816" t="s">
        <v>187</v>
      </c>
      <c r="Q21816" t="s">
        <v>228</v>
      </c>
      <c r="R21816" t="s">
        <v>221</v>
      </c>
      <c r="S21816" t="s">
        <v>229</v>
      </c>
      <c r="T21816">
        <v>2</v>
      </c>
      <c r="U21816">
        <v>2</v>
      </c>
      <c r="V21816" t="s">
        <v>191</v>
      </c>
      <c r="W21816" t="s">
        <v>222</v>
      </c>
      <c r="X21816" t="s">
        <v>191</v>
      </c>
      <c r="Y21816" t="s">
        <v>193</v>
      </c>
      <c r="Z21816" t="s">
        <v>191</v>
      </c>
    </row>
    <row r="21817" spans="1:26" x14ac:dyDescent="0.2">
      <c r="A21817">
        <v>61243</v>
      </c>
      <c r="B21817">
        <v>61244</v>
      </c>
      <c r="C21817" s="23">
        <v>44340.536805555559</v>
      </c>
      <c r="D21817" s="23" t="str">
        <f t="shared" si="6675"/>
        <v>Monday</v>
      </c>
      <c r="E21817" s="24">
        <f t="shared" si="6676"/>
        <v>44340</v>
      </c>
      <c r="F21817" s="22">
        <f t="shared" si="6677"/>
        <v>2021</v>
      </c>
      <c r="G21817" s="25">
        <f t="shared" si="6674"/>
        <v>0.53680555555911269</v>
      </c>
      <c r="H21817" t="s">
        <v>191</v>
      </c>
      <c r="K21817" t="s">
        <v>191</v>
      </c>
      <c r="N21817" t="s">
        <v>185</v>
      </c>
      <c r="O21817" t="s">
        <v>186</v>
      </c>
      <c r="P21817" t="s">
        <v>187</v>
      </c>
      <c r="Q21817" t="s">
        <v>202</v>
      </c>
      <c r="R21817" t="s">
        <v>189</v>
      </c>
      <c r="S21817" t="s">
        <v>203</v>
      </c>
      <c r="T21817">
        <v>3</v>
      </c>
      <c r="U21817">
        <v>3</v>
      </c>
      <c r="V21817" t="s">
        <v>191</v>
      </c>
      <c r="W21817" t="s">
        <v>214</v>
      </c>
      <c r="X21817" t="s">
        <v>191</v>
      </c>
      <c r="Y21817" t="s">
        <v>193</v>
      </c>
      <c r="Z21817" t="s">
        <v>191</v>
      </c>
    </row>
    <row r="21818" spans="1:26" x14ac:dyDescent="0.2">
      <c r="A21818">
        <v>61245</v>
      </c>
      <c r="B21818">
        <v>61246</v>
      </c>
      <c r="C21818" s="23">
        <v>44340.008333333331</v>
      </c>
      <c r="D21818" s="23" t="str">
        <f t="shared" si="6675"/>
        <v>Monday</v>
      </c>
      <c r="E21818" s="24">
        <f t="shared" si="6676"/>
        <v>44340</v>
      </c>
      <c r="F21818" s="22">
        <f t="shared" si="6677"/>
        <v>2021</v>
      </c>
      <c r="G21818" s="25">
        <f t="shared" si="6674"/>
        <v>8.333333331393078E-3</v>
      </c>
      <c r="H21818" t="s">
        <v>191</v>
      </c>
      <c r="K21818" s="23">
        <v>44340.021527777775</v>
      </c>
      <c r="L21818" s="23"/>
      <c r="M21818" s="23"/>
      <c r="N21818" t="s">
        <v>185</v>
      </c>
      <c r="O21818" t="s">
        <v>186</v>
      </c>
      <c r="P21818" t="s">
        <v>187</v>
      </c>
      <c r="Q21818" t="s">
        <v>202</v>
      </c>
      <c r="R21818" t="s">
        <v>198</v>
      </c>
      <c r="S21818" t="s">
        <v>203</v>
      </c>
      <c r="T21818">
        <v>3</v>
      </c>
      <c r="U21818">
        <v>3</v>
      </c>
      <c r="V21818" t="s">
        <v>1373</v>
      </c>
      <c r="W21818" t="s">
        <v>223</v>
      </c>
      <c r="X21818" t="s">
        <v>191</v>
      </c>
      <c r="Y21818" t="s">
        <v>193</v>
      </c>
      <c r="Z21818" t="s">
        <v>212</v>
      </c>
    </row>
    <row r="21819" spans="1:26" x14ac:dyDescent="0.2">
      <c r="A21819">
        <v>61245</v>
      </c>
      <c r="B21819">
        <v>61246</v>
      </c>
      <c r="C21819" s="23">
        <v>44340.008333333331</v>
      </c>
      <c r="D21819" s="23" t="str">
        <f t="shared" si="6675"/>
        <v>Monday</v>
      </c>
      <c r="E21819" s="24">
        <f t="shared" si="6676"/>
        <v>44340</v>
      </c>
      <c r="F21819" s="22">
        <f t="shared" si="6677"/>
        <v>2021</v>
      </c>
      <c r="G21819" s="25">
        <f t="shared" si="6674"/>
        <v>8.333333331393078E-3</v>
      </c>
      <c r="H21819" t="s">
        <v>191</v>
      </c>
      <c r="K21819" s="23">
        <v>44340.021527777775</v>
      </c>
      <c r="L21819" s="23"/>
      <c r="M21819" s="23"/>
      <c r="N21819" t="s">
        <v>185</v>
      </c>
      <c r="O21819" t="s">
        <v>186</v>
      </c>
      <c r="P21819" t="s">
        <v>187</v>
      </c>
      <c r="Q21819" t="s">
        <v>202</v>
      </c>
      <c r="R21819" t="s">
        <v>198</v>
      </c>
      <c r="S21819" t="s">
        <v>203</v>
      </c>
      <c r="T21819">
        <v>3</v>
      </c>
      <c r="U21819">
        <v>3</v>
      </c>
      <c r="V21819" t="s">
        <v>191</v>
      </c>
      <c r="W21819" t="s">
        <v>223</v>
      </c>
      <c r="X21819" t="s">
        <v>191</v>
      </c>
      <c r="Y21819" t="s">
        <v>193</v>
      </c>
      <c r="Z21819" t="s">
        <v>191</v>
      </c>
    </row>
    <row r="21820" spans="1:26" x14ac:dyDescent="0.2">
      <c r="A21820">
        <v>61247</v>
      </c>
      <c r="B21820">
        <v>61248</v>
      </c>
      <c r="C21820" s="23">
        <v>44340.458333333336</v>
      </c>
      <c r="D21820" s="23" t="str">
        <f t="shared" si="6675"/>
        <v>Monday</v>
      </c>
      <c r="E21820" s="24">
        <f t="shared" si="6676"/>
        <v>44340</v>
      </c>
      <c r="F21820" s="22">
        <f t="shared" si="6677"/>
        <v>2021</v>
      </c>
      <c r="G21820" s="25">
        <f t="shared" si="6674"/>
        <v>0.45833333333575865</v>
      </c>
      <c r="H21820" t="s">
        <v>191</v>
      </c>
      <c r="K21820" s="23">
        <v>44340.54791666667</v>
      </c>
      <c r="L21820" s="23"/>
      <c r="M21820" s="23"/>
      <c r="N21820" t="s">
        <v>185</v>
      </c>
      <c r="O21820" t="s">
        <v>186</v>
      </c>
      <c r="P21820" t="s">
        <v>187</v>
      </c>
      <c r="Q21820" t="s">
        <v>202</v>
      </c>
      <c r="R21820" t="s">
        <v>201</v>
      </c>
      <c r="S21820" t="s">
        <v>203</v>
      </c>
      <c r="T21820">
        <v>4</v>
      </c>
      <c r="U21820">
        <v>4</v>
      </c>
      <c r="V21820" t="s">
        <v>191</v>
      </c>
      <c r="W21820" t="s">
        <v>240</v>
      </c>
      <c r="X21820" t="s">
        <v>191</v>
      </c>
      <c r="Y21820" t="s">
        <v>193</v>
      </c>
      <c r="Z21820" t="s">
        <v>212</v>
      </c>
    </row>
    <row r="21821" spans="1:26" x14ac:dyDescent="0.2">
      <c r="A21821">
        <v>61249</v>
      </c>
      <c r="B21821">
        <v>61250</v>
      </c>
      <c r="C21821" s="23">
        <v>44340.82708333333</v>
      </c>
      <c r="D21821" s="23" t="str">
        <f t="shared" si="6675"/>
        <v>Monday</v>
      </c>
      <c r="E21821" s="24">
        <f t="shared" si="6676"/>
        <v>44340</v>
      </c>
      <c r="F21821" s="22">
        <f t="shared" si="6677"/>
        <v>2021</v>
      </c>
      <c r="G21821" s="25">
        <f t="shared" si="6674"/>
        <v>0.82708333332993789</v>
      </c>
      <c r="H21821" t="s">
        <v>191</v>
      </c>
      <c r="K21821" s="23">
        <v>44340.920138888891</v>
      </c>
      <c r="L21821" s="23"/>
      <c r="M21821" s="23"/>
      <c r="N21821" t="s">
        <v>185</v>
      </c>
      <c r="O21821" t="s">
        <v>186</v>
      </c>
      <c r="P21821" t="s">
        <v>187</v>
      </c>
      <c r="Q21821" t="s">
        <v>202</v>
      </c>
      <c r="R21821" t="s">
        <v>191</v>
      </c>
      <c r="S21821" t="s">
        <v>203</v>
      </c>
      <c r="T21821">
        <v>4</v>
      </c>
      <c r="U21821">
        <v>4</v>
      </c>
      <c r="V21821" t="s">
        <v>191</v>
      </c>
      <c r="W21821" t="s">
        <v>214</v>
      </c>
      <c r="X21821" t="s">
        <v>191</v>
      </c>
      <c r="Y21821" t="s">
        <v>193</v>
      </c>
      <c r="Z21821" t="s">
        <v>191</v>
      </c>
    </row>
    <row r="21822" spans="1:26" x14ac:dyDescent="0.2">
      <c r="A21822">
        <v>61253</v>
      </c>
      <c r="B21822">
        <v>61254</v>
      </c>
      <c r="C21822" s="23">
        <v>44340.685416666667</v>
      </c>
      <c r="D21822" s="23" t="str">
        <f t="shared" si="6675"/>
        <v>Monday</v>
      </c>
      <c r="E21822" s="24">
        <f t="shared" si="6676"/>
        <v>44340</v>
      </c>
      <c r="F21822" s="22">
        <f t="shared" si="6677"/>
        <v>2021</v>
      </c>
      <c r="G21822" s="25">
        <f t="shared" si="6674"/>
        <v>0.68541666666715173</v>
      </c>
      <c r="H21822" t="s">
        <v>191</v>
      </c>
      <c r="K21822" s="23">
        <v>44340.8125</v>
      </c>
      <c r="L21822" s="23"/>
      <c r="M21822" s="23"/>
      <c r="N21822" t="s">
        <v>185</v>
      </c>
      <c r="O21822" t="s">
        <v>186</v>
      </c>
      <c r="P21822" t="s">
        <v>187</v>
      </c>
      <c r="Q21822" t="s">
        <v>202</v>
      </c>
      <c r="R21822" t="s">
        <v>189</v>
      </c>
      <c r="S21822" t="s">
        <v>203</v>
      </c>
      <c r="T21822">
        <v>3</v>
      </c>
      <c r="U21822">
        <v>3</v>
      </c>
      <c r="V21822" t="s">
        <v>191</v>
      </c>
      <c r="W21822" t="s">
        <v>240</v>
      </c>
      <c r="X21822" t="s">
        <v>191</v>
      </c>
      <c r="Y21822" t="s">
        <v>207</v>
      </c>
      <c r="Z21822" t="s">
        <v>191</v>
      </c>
    </row>
    <row r="21823" spans="1:26" x14ac:dyDescent="0.2">
      <c r="A21823">
        <v>61255</v>
      </c>
      <c r="B21823">
        <v>61256</v>
      </c>
      <c r="C21823" s="23">
        <v>44340.826388888891</v>
      </c>
      <c r="D21823" s="23" t="str">
        <f t="shared" si="6675"/>
        <v>Monday</v>
      </c>
      <c r="E21823" s="24">
        <f t="shared" si="6676"/>
        <v>44340</v>
      </c>
      <c r="F21823" s="22">
        <f t="shared" si="6677"/>
        <v>2021</v>
      </c>
      <c r="G21823" s="25">
        <f t="shared" si="6674"/>
        <v>0.82638888889050577</v>
      </c>
      <c r="H21823" t="s">
        <v>191</v>
      </c>
      <c r="K21823" s="23">
        <v>44340.910416666666</v>
      </c>
      <c r="L21823" s="23"/>
      <c r="M21823" s="23"/>
      <c r="N21823" t="s">
        <v>185</v>
      </c>
      <c r="O21823" t="s">
        <v>234</v>
      </c>
      <c r="P21823" t="s">
        <v>187</v>
      </c>
      <c r="Q21823" t="s">
        <v>202</v>
      </c>
      <c r="R21823" t="s">
        <v>191</v>
      </c>
      <c r="S21823" t="s">
        <v>203</v>
      </c>
      <c r="T21823">
        <v>3</v>
      </c>
      <c r="U21823">
        <v>3</v>
      </c>
      <c r="V21823" t="s">
        <v>191</v>
      </c>
      <c r="W21823" t="s">
        <v>244</v>
      </c>
      <c r="X21823" t="s">
        <v>241</v>
      </c>
      <c r="Y21823" t="s">
        <v>207</v>
      </c>
      <c r="Z21823" t="s">
        <v>191</v>
      </c>
    </row>
    <row r="21824" spans="1:26" x14ac:dyDescent="0.2">
      <c r="A21824">
        <v>61257</v>
      </c>
      <c r="B21824">
        <v>61258</v>
      </c>
      <c r="C21824" s="23">
        <v>44340.771527777775</v>
      </c>
      <c r="D21824" s="23" t="str">
        <f t="shared" si="6675"/>
        <v>Monday</v>
      </c>
      <c r="E21824" s="24">
        <f t="shared" si="6676"/>
        <v>44340</v>
      </c>
      <c r="F21824" s="22">
        <f t="shared" si="6677"/>
        <v>2021</v>
      </c>
      <c r="G21824" s="25">
        <f t="shared" si="6674"/>
        <v>0.77152777777519077</v>
      </c>
      <c r="H21824" t="s">
        <v>191</v>
      </c>
      <c r="K21824" s="23">
        <v>44340.863194444442</v>
      </c>
      <c r="L21824" s="23"/>
      <c r="M21824" s="23"/>
      <c r="N21824" t="s">
        <v>185</v>
      </c>
      <c r="O21824" t="s">
        <v>234</v>
      </c>
      <c r="P21824" t="s">
        <v>187</v>
      </c>
      <c r="Q21824" t="s">
        <v>202</v>
      </c>
      <c r="R21824" t="s">
        <v>191</v>
      </c>
      <c r="S21824" t="s">
        <v>203</v>
      </c>
      <c r="T21824">
        <v>3</v>
      </c>
      <c r="U21824">
        <v>3</v>
      </c>
      <c r="V21824" t="s">
        <v>191</v>
      </c>
      <c r="W21824" t="s">
        <v>244</v>
      </c>
      <c r="X21824" t="s">
        <v>241</v>
      </c>
      <c r="Y21824" t="s">
        <v>193</v>
      </c>
      <c r="Z21824" t="s">
        <v>191</v>
      </c>
    </row>
    <row r="21825" spans="1:26" x14ac:dyDescent="0.2">
      <c r="A21825">
        <v>61257</v>
      </c>
      <c r="B21825">
        <v>62142</v>
      </c>
      <c r="C21825" s="23">
        <v>44342.700694444444</v>
      </c>
      <c r="D21825" s="23" t="str">
        <f t="shared" si="6675"/>
        <v>Wednesday</v>
      </c>
      <c r="E21825" s="24">
        <f t="shared" si="6676"/>
        <v>44342</v>
      </c>
      <c r="F21825" s="22">
        <f t="shared" si="6677"/>
        <v>2021</v>
      </c>
      <c r="G21825" s="25">
        <f t="shared" si="6674"/>
        <v>0.70069444444379769</v>
      </c>
      <c r="H21825" t="s">
        <v>191</v>
      </c>
      <c r="K21825" s="23">
        <v>44342.736805555556</v>
      </c>
      <c r="L21825" s="23"/>
      <c r="M21825" s="23"/>
      <c r="N21825" t="s">
        <v>185</v>
      </c>
      <c r="O21825" t="s">
        <v>186</v>
      </c>
      <c r="P21825" t="s">
        <v>187</v>
      </c>
      <c r="Q21825" t="s">
        <v>202</v>
      </c>
      <c r="R21825" t="s">
        <v>191</v>
      </c>
      <c r="S21825" t="s">
        <v>203</v>
      </c>
      <c r="T21825">
        <v>3</v>
      </c>
      <c r="U21825">
        <v>3</v>
      </c>
      <c r="V21825" t="s">
        <v>191</v>
      </c>
      <c r="W21825" t="s">
        <v>240</v>
      </c>
      <c r="X21825" t="s">
        <v>191</v>
      </c>
      <c r="Y21825" t="s">
        <v>193</v>
      </c>
      <c r="Z21825" t="s">
        <v>191</v>
      </c>
    </row>
    <row r="21826" spans="1:26" x14ac:dyDescent="0.2">
      <c r="A21826">
        <v>61264</v>
      </c>
      <c r="B21826">
        <v>61265</v>
      </c>
      <c r="C21826" s="23">
        <v>44340.731944444444</v>
      </c>
      <c r="D21826" s="23" t="str">
        <f t="shared" si="6675"/>
        <v>Monday</v>
      </c>
      <c r="E21826" s="24">
        <f t="shared" si="6676"/>
        <v>44340</v>
      </c>
      <c r="F21826" s="22">
        <f t="shared" si="6677"/>
        <v>2021</v>
      </c>
      <c r="G21826" s="25">
        <f t="shared" ref="G21826:G21889" si="6694">MOD(C21826,1)</f>
        <v>0.73194444444379769</v>
      </c>
      <c r="H21826" t="s">
        <v>191</v>
      </c>
      <c r="K21826" s="23">
        <v>44340.816666666666</v>
      </c>
      <c r="L21826" s="23"/>
      <c r="M21826" s="23"/>
      <c r="N21826" t="s">
        <v>185</v>
      </c>
      <c r="O21826" t="s">
        <v>186</v>
      </c>
      <c r="P21826" t="s">
        <v>237</v>
      </c>
      <c r="Q21826" t="s">
        <v>202</v>
      </c>
      <c r="R21826" t="s">
        <v>201</v>
      </c>
      <c r="S21826" t="s">
        <v>203</v>
      </c>
      <c r="T21826">
        <v>3</v>
      </c>
      <c r="U21826">
        <v>3</v>
      </c>
      <c r="V21826" t="s">
        <v>191</v>
      </c>
      <c r="W21826" t="s">
        <v>214</v>
      </c>
      <c r="X21826" t="s">
        <v>191</v>
      </c>
      <c r="Y21826" t="s">
        <v>193</v>
      </c>
      <c r="Z21826" t="s">
        <v>191</v>
      </c>
    </row>
    <row r="21827" spans="1:26" x14ac:dyDescent="0.2">
      <c r="A21827">
        <v>61267</v>
      </c>
      <c r="B21827">
        <v>61268</v>
      </c>
      <c r="C21827" s="23">
        <v>44339.82916666667</v>
      </c>
      <c r="D21827" s="23" t="str">
        <f t="shared" ref="D21827:D21890" si="6695">TEXT(E21827,"DDDD")</f>
        <v>Sunday</v>
      </c>
      <c r="E21827" s="24">
        <f t="shared" ref="E21827:E21890" si="6696">INT(C21827)</f>
        <v>44339</v>
      </c>
      <c r="F21827" s="22">
        <f t="shared" ref="F21827:F21890" si="6697">YEAR(E21827)</f>
        <v>2021</v>
      </c>
      <c r="G21827" s="25">
        <f t="shared" si="6694"/>
        <v>0.82916666667006211</v>
      </c>
      <c r="H21827" s="23">
        <v>44339.886805555558</v>
      </c>
      <c r="I21827" s="24">
        <f t="shared" ref="I21827:I21828" si="6698">INT(H21827)</f>
        <v>44339</v>
      </c>
      <c r="J21827" s="25">
        <f t="shared" ref="J21827:J21828" si="6699">MOD(H21827,1)</f>
        <v>0.8868055555576575</v>
      </c>
      <c r="K21827" s="23">
        <v>44340.001388888886</v>
      </c>
      <c r="L21827" s="24">
        <f>INT(K21827)</f>
        <v>44340</v>
      </c>
      <c r="M21827" s="25">
        <f>MOD(K21827,1)</f>
        <v>1.3888888861401938E-3</v>
      </c>
      <c r="N21827" t="s">
        <v>185</v>
      </c>
      <c r="O21827" t="s">
        <v>186</v>
      </c>
      <c r="P21827" t="s">
        <v>187</v>
      </c>
      <c r="Q21827" t="s">
        <v>228</v>
      </c>
      <c r="R21827" t="s">
        <v>201</v>
      </c>
      <c r="S21827" t="s">
        <v>229</v>
      </c>
      <c r="T21827">
        <v>3</v>
      </c>
      <c r="U21827">
        <v>3</v>
      </c>
      <c r="V21827" t="s">
        <v>191</v>
      </c>
      <c r="W21827" t="s">
        <v>262</v>
      </c>
      <c r="X21827" t="s">
        <v>191</v>
      </c>
      <c r="Y21827" t="s">
        <v>193</v>
      </c>
      <c r="Z21827" t="s">
        <v>212</v>
      </c>
    </row>
    <row r="21828" spans="1:26" x14ac:dyDescent="0.2">
      <c r="A21828">
        <v>61269</v>
      </c>
      <c r="B21828">
        <v>61270</v>
      </c>
      <c r="C21828" s="23">
        <v>44334.568749999999</v>
      </c>
      <c r="D21828" s="23" t="str">
        <f t="shared" si="6695"/>
        <v>Tuesday</v>
      </c>
      <c r="E21828" s="24">
        <f t="shared" si="6696"/>
        <v>44334</v>
      </c>
      <c r="F21828" s="22">
        <f t="shared" si="6697"/>
        <v>2021</v>
      </c>
      <c r="G21828" s="25">
        <f t="shared" si="6694"/>
        <v>0.56874999999854481</v>
      </c>
      <c r="H21828" s="23">
        <v>44334.645833333336</v>
      </c>
      <c r="I21828" s="24">
        <f t="shared" si="6698"/>
        <v>44334</v>
      </c>
      <c r="J21828" s="25">
        <f t="shared" si="6699"/>
        <v>0.64583333333575865</v>
      </c>
      <c r="K21828" t="s">
        <v>191</v>
      </c>
      <c r="N21828" t="s">
        <v>185</v>
      </c>
      <c r="O21828" t="s">
        <v>186</v>
      </c>
      <c r="P21828" t="s">
        <v>187</v>
      </c>
      <c r="Q21828" t="s">
        <v>188</v>
      </c>
      <c r="R21828" t="s">
        <v>189</v>
      </c>
      <c r="S21828" t="s">
        <v>190</v>
      </c>
      <c r="T21828">
        <v>2</v>
      </c>
      <c r="U21828">
        <v>2</v>
      </c>
      <c r="V21828" t="s">
        <v>191</v>
      </c>
      <c r="W21828" t="s">
        <v>199</v>
      </c>
      <c r="X21828" t="s">
        <v>191</v>
      </c>
      <c r="Y21828" t="s">
        <v>197</v>
      </c>
      <c r="Z21828" t="s">
        <v>191</v>
      </c>
    </row>
    <row r="21829" spans="1:26" x14ac:dyDescent="0.2">
      <c r="A21829">
        <v>61269</v>
      </c>
      <c r="B21829">
        <v>63962</v>
      </c>
      <c r="C21829" s="23">
        <v>44346.611111111109</v>
      </c>
      <c r="D21829" s="23" t="str">
        <f t="shared" si="6695"/>
        <v>Sunday</v>
      </c>
      <c r="E21829" s="24">
        <f t="shared" si="6696"/>
        <v>44346</v>
      </c>
      <c r="F21829" s="22">
        <f t="shared" si="6697"/>
        <v>2021</v>
      </c>
      <c r="G21829" s="25">
        <f t="shared" si="6694"/>
        <v>0.61111111110949423</v>
      </c>
      <c r="H21829" t="s">
        <v>191</v>
      </c>
      <c r="K21829" s="23">
        <v>44346.686111111114</v>
      </c>
      <c r="L21829" s="23"/>
      <c r="M21829" s="23"/>
      <c r="N21829" t="s">
        <v>185</v>
      </c>
      <c r="O21829" t="s">
        <v>186</v>
      </c>
      <c r="P21829" t="s">
        <v>187</v>
      </c>
      <c r="Q21829" t="s">
        <v>202</v>
      </c>
      <c r="R21829" t="s">
        <v>189</v>
      </c>
      <c r="S21829" t="s">
        <v>203</v>
      </c>
      <c r="T21829">
        <v>2</v>
      </c>
      <c r="U21829">
        <v>2</v>
      </c>
      <c r="V21829" t="s">
        <v>191</v>
      </c>
      <c r="W21829" t="s">
        <v>196</v>
      </c>
      <c r="X21829" t="s">
        <v>191</v>
      </c>
      <c r="Y21829" t="s">
        <v>193</v>
      </c>
      <c r="Z21829" t="s">
        <v>191</v>
      </c>
    </row>
    <row r="21830" spans="1:26" x14ac:dyDescent="0.2">
      <c r="A21830">
        <v>61272</v>
      </c>
      <c r="B21830">
        <v>61273</v>
      </c>
      <c r="C21830" s="23">
        <v>44339.918055555558</v>
      </c>
      <c r="D21830" s="23" t="str">
        <f t="shared" si="6695"/>
        <v>Sunday</v>
      </c>
      <c r="E21830" s="24">
        <f t="shared" si="6696"/>
        <v>44339</v>
      </c>
      <c r="F21830" s="22">
        <f t="shared" si="6697"/>
        <v>2021</v>
      </c>
      <c r="G21830" s="25">
        <f t="shared" si="6694"/>
        <v>0.9180555555576575</v>
      </c>
      <c r="H21830" s="23">
        <v>44339.984027777777</v>
      </c>
      <c r="I21830" s="24">
        <f>INT(H21830)</f>
        <v>44339</v>
      </c>
      <c r="J21830" s="25">
        <f>MOD(H21830,1)</f>
        <v>0.98402777777664596</v>
      </c>
      <c r="K21830" s="23">
        <v>44340.03125</v>
      </c>
      <c r="L21830" s="24">
        <f>INT(K21830)</f>
        <v>44340</v>
      </c>
      <c r="M21830" s="25">
        <f>MOD(K21830,1)</f>
        <v>3.125E-2</v>
      </c>
      <c r="N21830" t="s">
        <v>185</v>
      </c>
      <c r="O21830" t="s">
        <v>186</v>
      </c>
      <c r="P21830" t="s">
        <v>187</v>
      </c>
      <c r="Q21830" t="s">
        <v>228</v>
      </c>
      <c r="R21830" t="s">
        <v>198</v>
      </c>
      <c r="S21830" t="s">
        <v>229</v>
      </c>
      <c r="T21830">
        <v>3</v>
      </c>
      <c r="U21830">
        <v>3</v>
      </c>
      <c r="V21830" t="s">
        <v>191</v>
      </c>
      <c r="W21830" t="s">
        <v>222</v>
      </c>
      <c r="X21830" t="s">
        <v>191</v>
      </c>
      <c r="Y21830" t="s">
        <v>193</v>
      </c>
      <c r="Z21830" t="s">
        <v>191</v>
      </c>
    </row>
    <row r="21831" spans="1:26" x14ac:dyDescent="0.2">
      <c r="A21831">
        <v>61279</v>
      </c>
      <c r="B21831">
        <v>61280</v>
      </c>
      <c r="C21831" s="23">
        <v>44340.689583333333</v>
      </c>
      <c r="D21831" s="23" t="str">
        <f t="shared" si="6695"/>
        <v>Monday</v>
      </c>
      <c r="E21831" s="24">
        <f t="shared" si="6696"/>
        <v>44340</v>
      </c>
      <c r="F21831" s="22">
        <f t="shared" si="6697"/>
        <v>2021</v>
      </c>
      <c r="G21831" s="25">
        <f t="shared" si="6694"/>
        <v>0.68958333333284827</v>
      </c>
      <c r="H21831" t="s">
        <v>191</v>
      </c>
      <c r="K21831" s="23">
        <v>44340.895833333336</v>
      </c>
      <c r="L21831" s="23"/>
      <c r="M21831" s="23"/>
      <c r="N21831" t="s">
        <v>185</v>
      </c>
      <c r="O21831" t="s">
        <v>186</v>
      </c>
      <c r="P21831" t="s">
        <v>187</v>
      </c>
      <c r="Q21831" t="s">
        <v>202</v>
      </c>
      <c r="R21831" t="s">
        <v>191</v>
      </c>
      <c r="S21831" t="s">
        <v>203</v>
      </c>
      <c r="T21831" t="s">
        <v>191</v>
      </c>
      <c r="U21831" t="s">
        <v>191</v>
      </c>
      <c r="V21831" t="s">
        <v>191</v>
      </c>
      <c r="W21831" t="s">
        <v>216</v>
      </c>
      <c r="X21831" t="s">
        <v>191</v>
      </c>
      <c r="Y21831" t="s">
        <v>193</v>
      </c>
      <c r="Z21831" t="s">
        <v>212</v>
      </c>
    </row>
    <row r="21832" spans="1:26" x14ac:dyDescent="0.2">
      <c r="A21832">
        <v>61281</v>
      </c>
      <c r="B21832">
        <v>61282</v>
      </c>
      <c r="C21832" s="23">
        <v>44339.424305555556</v>
      </c>
      <c r="D21832" s="23" t="str">
        <f t="shared" si="6695"/>
        <v>Sunday</v>
      </c>
      <c r="E21832" s="24">
        <f t="shared" si="6696"/>
        <v>44339</v>
      </c>
      <c r="F21832" s="22">
        <f t="shared" si="6697"/>
        <v>2021</v>
      </c>
      <c r="G21832" s="25">
        <f t="shared" si="6694"/>
        <v>0.42430555555620231</v>
      </c>
      <c r="H21832" s="23">
        <v>44339.711111111108</v>
      </c>
      <c r="I21832" s="24">
        <f>INT(H21832)</f>
        <v>44339</v>
      </c>
      <c r="J21832" s="25">
        <f>MOD(H21832,1)</f>
        <v>0.71111111110803904</v>
      </c>
      <c r="K21832" s="23">
        <v>44339.731249999997</v>
      </c>
      <c r="L21832" s="24">
        <f>INT(K21832)</f>
        <v>44339</v>
      </c>
      <c r="M21832" s="25">
        <f>MOD(K21832,1)</f>
        <v>0.73124999999708962</v>
      </c>
      <c r="N21832" t="s">
        <v>185</v>
      </c>
      <c r="O21832" t="s">
        <v>186</v>
      </c>
      <c r="P21832" t="s">
        <v>187</v>
      </c>
      <c r="Q21832" t="s">
        <v>228</v>
      </c>
      <c r="R21832" t="s">
        <v>201</v>
      </c>
      <c r="S21832" t="s">
        <v>229</v>
      </c>
      <c r="T21832">
        <v>2</v>
      </c>
      <c r="U21832">
        <v>2</v>
      </c>
      <c r="V21832" t="s">
        <v>191</v>
      </c>
      <c r="W21832" t="s">
        <v>240</v>
      </c>
      <c r="X21832" t="s">
        <v>191</v>
      </c>
      <c r="Y21832" t="s">
        <v>193</v>
      </c>
      <c r="Z21832" t="s">
        <v>191</v>
      </c>
    </row>
    <row r="21833" spans="1:26" x14ac:dyDescent="0.2">
      <c r="A21833">
        <v>61283</v>
      </c>
      <c r="B21833">
        <v>61284</v>
      </c>
      <c r="C21833" s="23">
        <v>44340.322916666664</v>
      </c>
      <c r="D21833" s="23" t="str">
        <f t="shared" si="6695"/>
        <v>Monday</v>
      </c>
      <c r="E21833" s="24">
        <f t="shared" si="6696"/>
        <v>44340</v>
      </c>
      <c r="F21833" s="22">
        <f t="shared" si="6697"/>
        <v>2021</v>
      </c>
      <c r="G21833" s="25">
        <f t="shared" si="6694"/>
        <v>0.32291666666424135</v>
      </c>
      <c r="H21833" t="s">
        <v>191</v>
      </c>
      <c r="K21833" t="s">
        <v>191</v>
      </c>
      <c r="N21833" t="s">
        <v>185</v>
      </c>
      <c r="O21833" t="s">
        <v>186</v>
      </c>
      <c r="P21833" t="s">
        <v>187</v>
      </c>
      <c r="Q21833" t="s">
        <v>202</v>
      </c>
      <c r="R21833" t="s">
        <v>191</v>
      </c>
      <c r="S21833" t="s">
        <v>203</v>
      </c>
      <c r="T21833">
        <v>5</v>
      </c>
      <c r="U21833">
        <v>5</v>
      </c>
      <c r="V21833" t="s">
        <v>191</v>
      </c>
      <c r="W21833" t="s">
        <v>223</v>
      </c>
      <c r="X21833" t="s">
        <v>191</v>
      </c>
      <c r="Y21833" t="s">
        <v>193</v>
      </c>
      <c r="Z21833" t="s">
        <v>191</v>
      </c>
    </row>
    <row r="21834" spans="1:26" x14ac:dyDescent="0.2">
      <c r="A21834">
        <v>61283</v>
      </c>
      <c r="B21834">
        <v>63199</v>
      </c>
      <c r="C21834" s="23">
        <v>44344.237500000003</v>
      </c>
      <c r="D21834" s="23" t="str">
        <f t="shared" si="6695"/>
        <v>Friday</v>
      </c>
      <c r="E21834" s="24">
        <f t="shared" si="6696"/>
        <v>44344</v>
      </c>
      <c r="F21834" s="22">
        <f t="shared" si="6697"/>
        <v>2021</v>
      </c>
      <c r="G21834" s="25">
        <f t="shared" si="6694"/>
        <v>0.23750000000291038</v>
      </c>
      <c r="H21834" t="s">
        <v>191</v>
      </c>
      <c r="K21834" s="23">
        <v>44344.263194444444</v>
      </c>
      <c r="L21834" s="23"/>
      <c r="M21834" s="23"/>
      <c r="N21834" t="s">
        <v>185</v>
      </c>
      <c r="O21834" t="s">
        <v>186</v>
      </c>
      <c r="P21834" t="s">
        <v>187</v>
      </c>
      <c r="Q21834" t="s">
        <v>202</v>
      </c>
      <c r="R21834" t="s">
        <v>191</v>
      </c>
      <c r="S21834" t="s">
        <v>203</v>
      </c>
      <c r="T21834">
        <v>4</v>
      </c>
      <c r="U21834">
        <v>4</v>
      </c>
      <c r="V21834" t="s">
        <v>191</v>
      </c>
      <c r="W21834" t="s">
        <v>223</v>
      </c>
      <c r="X21834" t="s">
        <v>191</v>
      </c>
      <c r="Y21834" t="s">
        <v>193</v>
      </c>
      <c r="Z21834" t="s">
        <v>191</v>
      </c>
    </row>
    <row r="21835" spans="1:26" x14ac:dyDescent="0.2">
      <c r="A21835">
        <v>61285</v>
      </c>
      <c r="B21835">
        <v>61286</v>
      </c>
      <c r="C21835" s="23">
        <v>44340.665277777778</v>
      </c>
      <c r="D21835" s="23" t="str">
        <f t="shared" si="6695"/>
        <v>Monday</v>
      </c>
      <c r="E21835" s="24">
        <f t="shared" si="6696"/>
        <v>44340</v>
      </c>
      <c r="F21835" s="22">
        <f t="shared" si="6697"/>
        <v>2021</v>
      </c>
      <c r="G21835" s="25">
        <f t="shared" si="6694"/>
        <v>0.66527777777810115</v>
      </c>
      <c r="H21835" t="s">
        <v>191</v>
      </c>
      <c r="K21835" s="23">
        <v>44340.715277777781</v>
      </c>
      <c r="L21835" s="23"/>
      <c r="M21835" s="23"/>
      <c r="N21835" t="s">
        <v>185</v>
      </c>
      <c r="O21835" t="s">
        <v>186</v>
      </c>
      <c r="P21835" t="s">
        <v>187</v>
      </c>
      <c r="Q21835" t="s">
        <v>202</v>
      </c>
      <c r="R21835" t="s">
        <v>198</v>
      </c>
      <c r="S21835" t="s">
        <v>203</v>
      </c>
      <c r="T21835">
        <v>4</v>
      </c>
      <c r="U21835">
        <v>4</v>
      </c>
      <c r="V21835" t="s">
        <v>191</v>
      </c>
      <c r="W21835" t="s">
        <v>223</v>
      </c>
      <c r="X21835" t="s">
        <v>191</v>
      </c>
      <c r="Y21835" t="s">
        <v>193</v>
      </c>
      <c r="Z21835" t="s">
        <v>191</v>
      </c>
    </row>
    <row r="21836" spans="1:26" x14ac:dyDescent="0.2">
      <c r="A21836">
        <v>61287</v>
      </c>
      <c r="B21836">
        <v>61288</v>
      </c>
      <c r="C21836" s="23">
        <v>44340.615277777775</v>
      </c>
      <c r="D21836" s="23" t="str">
        <f t="shared" si="6695"/>
        <v>Monday</v>
      </c>
      <c r="E21836" s="24">
        <f t="shared" si="6696"/>
        <v>44340</v>
      </c>
      <c r="F21836" s="22">
        <f t="shared" si="6697"/>
        <v>2021</v>
      </c>
      <c r="G21836" s="25">
        <f t="shared" si="6694"/>
        <v>0.61527777777519077</v>
      </c>
      <c r="H21836" t="s">
        <v>191</v>
      </c>
      <c r="K21836" s="23">
        <v>44340.65625</v>
      </c>
      <c r="L21836" s="23"/>
      <c r="M21836" s="23"/>
      <c r="N21836" t="s">
        <v>185</v>
      </c>
      <c r="O21836" t="s">
        <v>186</v>
      </c>
      <c r="P21836" t="s">
        <v>187</v>
      </c>
      <c r="Q21836" t="s">
        <v>202</v>
      </c>
      <c r="R21836" t="s">
        <v>191</v>
      </c>
      <c r="S21836" t="s">
        <v>203</v>
      </c>
      <c r="T21836">
        <v>4</v>
      </c>
      <c r="U21836">
        <v>4</v>
      </c>
      <c r="V21836" t="s">
        <v>191</v>
      </c>
      <c r="W21836" t="s">
        <v>223</v>
      </c>
      <c r="X21836" t="s">
        <v>191</v>
      </c>
      <c r="Y21836" t="s">
        <v>193</v>
      </c>
      <c r="Z21836" t="s">
        <v>191</v>
      </c>
    </row>
    <row r="21837" spans="1:26" x14ac:dyDescent="0.2">
      <c r="A21837">
        <v>61289</v>
      </c>
      <c r="B21837">
        <v>61290</v>
      </c>
      <c r="C21837" s="23">
        <v>44340.834027777775</v>
      </c>
      <c r="D21837" s="23" t="str">
        <f t="shared" si="6695"/>
        <v>Monday</v>
      </c>
      <c r="E21837" s="24">
        <f t="shared" si="6696"/>
        <v>44340</v>
      </c>
      <c r="F21837" s="22">
        <f t="shared" si="6697"/>
        <v>2021</v>
      </c>
      <c r="G21837" s="25">
        <f t="shared" si="6694"/>
        <v>0.83402777777519077</v>
      </c>
      <c r="H21837" t="s">
        <v>191</v>
      </c>
      <c r="K21837" s="23">
        <v>44340.902777777781</v>
      </c>
      <c r="L21837" s="23"/>
      <c r="M21837" s="23"/>
      <c r="N21837" t="s">
        <v>185</v>
      </c>
      <c r="O21837" t="s">
        <v>186</v>
      </c>
      <c r="P21837" t="s">
        <v>187</v>
      </c>
      <c r="Q21837" t="s">
        <v>202</v>
      </c>
      <c r="R21837" t="s">
        <v>221</v>
      </c>
      <c r="S21837" t="s">
        <v>203</v>
      </c>
      <c r="T21837" t="s">
        <v>191</v>
      </c>
      <c r="U21837" t="s">
        <v>191</v>
      </c>
      <c r="V21837" t="s">
        <v>191</v>
      </c>
      <c r="W21837" t="s">
        <v>196</v>
      </c>
      <c r="X21837" t="s">
        <v>191</v>
      </c>
      <c r="Y21837" t="s">
        <v>193</v>
      </c>
      <c r="Z21837" t="s">
        <v>191</v>
      </c>
    </row>
    <row r="21838" spans="1:26" x14ac:dyDescent="0.2">
      <c r="A21838">
        <v>61297</v>
      </c>
      <c r="B21838">
        <v>61298</v>
      </c>
      <c r="C21838" s="23">
        <v>44340.397222222222</v>
      </c>
      <c r="D21838" s="23" t="str">
        <f t="shared" si="6695"/>
        <v>Monday</v>
      </c>
      <c r="E21838" s="24">
        <f t="shared" si="6696"/>
        <v>44340</v>
      </c>
      <c r="F21838" s="22">
        <f t="shared" si="6697"/>
        <v>2021</v>
      </c>
      <c r="G21838" s="25">
        <f t="shared" si="6694"/>
        <v>0.39722222222189885</v>
      </c>
      <c r="H21838" t="s">
        <v>191</v>
      </c>
      <c r="K21838" t="s">
        <v>191</v>
      </c>
      <c r="N21838" t="s">
        <v>185</v>
      </c>
      <c r="O21838" t="s">
        <v>186</v>
      </c>
      <c r="P21838" t="s">
        <v>187</v>
      </c>
      <c r="Q21838" t="s">
        <v>202</v>
      </c>
      <c r="R21838" t="s">
        <v>221</v>
      </c>
      <c r="S21838" t="s">
        <v>203</v>
      </c>
      <c r="T21838">
        <v>3</v>
      </c>
      <c r="U21838">
        <v>3</v>
      </c>
      <c r="V21838" t="s">
        <v>191</v>
      </c>
      <c r="W21838" t="s">
        <v>214</v>
      </c>
      <c r="X21838" t="s">
        <v>191</v>
      </c>
      <c r="Y21838" t="s">
        <v>193</v>
      </c>
      <c r="Z21838" t="s">
        <v>191</v>
      </c>
    </row>
    <row r="21839" spans="1:26" x14ac:dyDescent="0.2">
      <c r="A21839">
        <v>61306</v>
      </c>
      <c r="B21839">
        <v>61307</v>
      </c>
      <c r="C21839" s="23">
        <v>44340.463194444441</v>
      </c>
      <c r="D21839" s="23" t="str">
        <f t="shared" si="6695"/>
        <v>Monday</v>
      </c>
      <c r="E21839" s="24">
        <f t="shared" si="6696"/>
        <v>44340</v>
      </c>
      <c r="F21839" s="22">
        <f t="shared" si="6697"/>
        <v>2021</v>
      </c>
      <c r="G21839" s="25">
        <f t="shared" si="6694"/>
        <v>0.46319444444088731</v>
      </c>
      <c r="H21839" t="s">
        <v>191</v>
      </c>
      <c r="K21839" s="23">
        <v>44340.601388888892</v>
      </c>
      <c r="L21839" s="23"/>
      <c r="M21839" s="23"/>
      <c r="N21839" t="s">
        <v>185</v>
      </c>
      <c r="O21839" t="s">
        <v>186</v>
      </c>
      <c r="P21839" t="s">
        <v>187</v>
      </c>
      <c r="Q21839" t="s">
        <v>202</v>
      </c>
      <c r="R21839" t="s">
        <v>198</v>
      </c>
      <c r="S21839" t="s">
        <v>203</v>
      </c>
      <c r="T21839">
        <v>2</v>
      </c>
      <c r="U21839">
        <v>2</v>
      </c>
      <c r="V21839" t="s">
        <v>191</v>
      </c>
      <c r="W21839" t="s">
        <v>210</v>
      </c>
      <c r="X21839" t="s">
        <v>191</v>
      </c>
      <c r="Y21839" t="s">
        <v>193</v>
      </c>
      <c r="Z21839" t="s">
        <v>212</v>
      </c>
    </row>
    <row r="21840" spans="1:26" x14ac:dyDescent="0.2">
      <c r="A21840">
        <v>61315</v>
      </c>
      <c r="B21840">
        <v>61316</v>
      </c>
      <c r="C21840" s="23">
        <v>44339.814583333333</v>
      </c>
      <c r="D21840" s="23" t="str">
        <f t="shared" si="6695"/>
        <v>Sunday</v>
      </c>
      <c r="E21840" s="24">
        <f t="shared" si="6696"/>
        <v>44339</v>
      </c>
      <c r="F21840" s="22">
        <f t="shared" si="6697"/>
        <v>2021</v>
      </c>
      <c r="G21840" s="25">
        <f t="shared" si="6694"/>
        <v>0.81458333333284827</v>
      </c>
      <c r="H21840" t="s">
        <v>191</v>
      </c>
      <c r="K21840" s="23">
        <v>44340.006944444445</v>
      </c>
      <c r="L21840" s="23"/>
      <c r="M21840" s="23"/>
      <c r="N21840" t="s">
        <v>185</v>
      </c>
      <c r="O21840" t="s">
        <v>186</v>
      </c>
      <c r="P21840" t="s">
        <v>187</v>
      </c>
      <c r="Q21840" t="s">
        <v>202</v>
      </c>
      <c r="R21840" t="s">
        <v>221</v>
      </c>
      <c r="S21840" t="s">
        <v>203</v>
      </c>
      <c r="T21840">
        <v>3</v>
      </c>
      <c r="U21840">
        <v>3</v>
      </c>
      <c r="V21840" t="s">
        <v>191</v>
      </c>
      <c r="W21840" t="s">
        <v>214</v>
      </c>
      <c r="X21840" t="s">
        <v>191</v>
      </c>
      <c r="Y21840" t="s">
        <v>193</v>
      </c>
      <c r="Z21840" t="s">
        <v>212</v>
      </c>
    </row>
    <row r="21841" spans="1:26" x14ac:dyDescent="0.2">
      <c r="A21841">
        <v>61315</v>
      </c>
      <c r="B21841">
        <v>61680</v>
      </c>
      <c r="C21841" s="23">
        <v>44341.631944444445</v>
      </c>
      <c r="D21841" s="23" t="str">
        <f t="shared" si="6695"/>
        <v>Tuesday</v>
      </c>
      <c r="E21841" s="24">
        <f t="shared" si="6696"/>
        <v>44341</v>
      </c>
      <c r="F21841" s="22">
        <f t="shared" si="6697"/>
        <v>2021</v>
      </c>
      <c r="G21841" s="25">
        <f t="shared" si="6694"/>
        <v>0.63194444444525288</v>
      </c>
      <c r="H21841" t="s">
        <v>191</v>
      </c>
      <c r="K21841" t="s">
        <v>191</v>
      </c>
      <c r="N21841" t="s">
        <v>185</v>
      </c>
      <c r="O21841" t="s">
        <v>186</v>
      </c>
      <c r="P21841" t="s">
        <v>187</v>
      </c>
      <c r="Q21841" t="s">
        <v>202</v>
      </c>
      <c r="R21841" t="s">
        <v>198</v>
      </c>
      <c r="S21841" t="s">
        <v>203</v>
      </c>
      <c r="T21841">
        <v>4</v>
      </c>
      <c r="U21841">
        <v>4</v>
      </c>
      <c r="V21841" t="s">
        <v>191</v>
      </c>
      <c r="W21841" t="s">
        <v>196</v>
      </c>
      <c r="X21841" t="s">
        <v>191</v>
      </c>
      <c r="Y21841" t="s">
        <v>193</v>
      </c>
      <c r="Z21841" t="s">
        <v>191</v>
      </c>
    </row>
    <row r="21842" spans="1:26" x14ac:dyDescent="0.2">
      <c r="A21842">
        <v>61319</v>
      </c>
      <c r="B21842">
        <v>61320</v>
      </c>
      <c r="C21842" s="23">
        <v>44340.0625</v>
      </c>
      <c r="D21842" s="23" t="str">
        <f t="shared" si="6695"/>
        <v>Monday</v>
      </c>
      <c r="E21842" s="24">
        <f t="shared" si="6696"/>
        <v>44340</v>
      </c>
      <c r="F21842" s="22">
        <f t="shared" si="6697"/>
        <v>2021</v>
      </c>
      <c r="G21842" s="25">
        <f t="shared" si="6694"/>
        <v>6.25E-2</v>
      </c>
      <c r="H21842" t="s">
        <v>191</v>
      </c>
      <c r="K21842" s="23">
        <v>44340.395833333336</v>
      </c>
      <c r="L21842" s="23"/>
      <c r="M21842" s="23"/>
      <c r="N21842" t="s">
        <v>185</v>
      </c>
      <c r="O21842" t="s">
        <v>186</v>
      </c>
      <c r="P21842" t="s">
        <v>187</v>
      </c>
      <c r="Q21842" t="s">
        <v>202</v>
      </c>
      <c r="R21842" t="s">
        <v>191</v>
      </c>
      <c r="S21842" t="s">
        <v>203</v>
      </c>
      <c r="T21842">
        <v>3</v>
      </c>
      <c r="U21842">
        <v>3</v>
      </c>
      <c r="V21842" t="s">
        <v>191</v>
      </c>
      <c r="W21842" t="s">
        <v>246</v>
      </c>
      <c r="X21842" t="s">
        <v>191</v>
      </c>
      <c r="Y21842" t="s">
        <v>193</v>
      </c>
      <c r="Z21842" t="s">
        <v>191</v>
      </c>
    </row>
    <row r="21843" spans="1:26" x14ac:dyDescent="0.2">
      <c r="A21843">
        <v>61321</v>
      </c>
      <c r="B21843">
        <v>61322</v>
      </c>
      <c r="C21843" s="23">
        <v>44337.685416666667</v>
      </c>
      <c r="D21843" s="23" t="str">
        <f t="shared" si="6695"/>
        <v>Friday</v>
      </c>
      <c r="E21843" s="24">
        <f t="shared" si="6696"/>
        <v>44337</v>
      </c>
      <c r="F21843" s="22">
        <f t="shared" si="6697"/>
        <v>2021</v>
      </c>
      <c r="G21843" s="25">
        <f t="shared" si="6694"/>
        <v>0.68541666666715173</v>
      </c>
      <c r="H21843" s="23">
        <v>44337.977083333331</v>
      </c>
      <c r="I21843" s="24">
        <f t="shared" ref="I21843:I21847" si="6700">INT(H21843)</f>
        <v>44337</v>
      </c>
      <c r="J21843" s="25">
        <f t="shared" ref="J21843:J21847" si="6701">MOD(H21843,1)</f>
        <v>0.97708333333139308</v>
      </c>
      <c r="K21843" s="23">
        <v>44338.024305555555</v>
      </c>
      <c r="L21843" s="24">
        <f t="shared" ref="L21843:L21846" si="6702">INT(K21843)</f>
        <v>44338</v>
      </c>
      <c r="M21843" s="25">
        <f t="shared" ref="M21843:M21846" si="6703">MOD(K21843,1)</f>
        <v>2.4305555554747116E-2</v>
      </c>
      <c r="N21843" t="s">
        <v>185</v>
      </c>
      <c r="O21843" t="s">
        <v>186</v>
      </c>
      <c r="P21843" t="s">
        <v>187</v>
      </c>
      <c r="Q21843" t="s">
        <v>188</v>
      </c>
      <c r="R21843" t="s">
        <v>198</v>
      </c>
      <c r="S21843" t="s">
        <v>190</v>
      </c>
      <c r="T21843" t="s">
        <v>191</v>
      </c>
      <c r="U21843" t="s">
        <v>191</v>
      </c>
      <c r="V21843" t="s">
        <v>191</v>
      </c>
      <c r="W21843" t="s">
        <v>196</v>
      </c>
      <c r="X21843" t="s">
        <v>191</v>
      </c>
      <c r="Y21843" t="s">
        <v>207</v>
      </c>
      <c r="Z21843" t="s">
        <v>191</v>
      </c>
    </row>
    <row r="21844" spans="1:26" x14ac:dyDescent="0.2">
      <c r="A21844">
        <v>61326</v>
      </c>
      <c r="B21844">
        <v>61327</v>
      </c>
      <c r="C21844" s="23">
        <v>44336.209722222222</v>
      </c>
      <c r="D21844" s="23" t="str">
        <f t="shared" si="6695"/>
        <v>Thursday</v>
      </c>
      <c r="E21844" s="24">
        <f t="shared" si="6696"/>
        <v>44336</v>
      </c>
      <c r="F21844" s="22">
        <f t="shared" si="6697"/>
        <v>2021</v>
      </c>
      <c r="G21844" s="25">
        <f t="shared" si="6694"/>
        <v>0.20972222222189885</v>
      </c>
      <c r="H21844" s="23">
        <v>44336.322222222225</v>
      </c>
      <c r="I21844" s="24">
        <f t="shared" si="6700"/>
        <v>44336</v>
      </c>
      <c r="J21844" s="25">
        <f t="shared" si="6701"/>
        <v>0.32222222222480923</v>
      </c>
      <c r="K21844" s="23">
        <v>44336.527777777781</v>
      </c>
      <c r="L21844" s="24">
        <f t="shared" si="6702"/>
        <v>44336</v>
      </c>
      <c r="M21844" s="25">
        <f t="shared" si="6703"/>
        <v>0.52777777778101154</v>
      </c>
      <c r="N21844" t="s">
        <v>185</v>
      </c>
      <c r="O21844" t="s">
        <v>217</v>
      </c>
      <c r="P21844" t="s">
        <v>187</v>
      </c>
      <c r="Q21844" t="s">
        <v>188</v>
      </c>
      <c r="R21844" t="s">
        <v>198</v>
      </c>
      <c r="S21844" t="s">
        <v>190</v>
      </c>
      <c r="T21844">
        <v>2</v>
      </c>
      <c r="U21844">
        <v>2</v>
      </c>
      <c r="V21844" t="s">
        <v>395</v>
      </c>
      <c r="W21844" t="s">
        <v>214</v>
      </c>
      <c r="X21844" t="s">
        <v>191</v>
      </c>
      <c r="Y21844" t="s">
        <v>197</v>
      </c>
      <c r="Z21844" t="s">
        <v>191</v>
      </c>
    </row>
    <row r="21845" spans="1:26" x14ac:dyDescent="0.2">
      <c r="A21845">
        <v>61329</v>
      </c>
      <c r="B21845">
        <v>61330</v>
      </c>
      <c r="C21845" s="23">
        <v>44338.945833333331</v>
      </c>
      <c r="D21845" s="23" t="str">
        <f t="shared" si="6695"/>
        <v>Saturday</v>
      </c>
      <c r="E21845" s="24">
        <f t="shared" si="6696"/>
        <v>44338</v>
      </c>
      <c r="F21845" s="22">
        <f t="shared" si="6697"/>
        <v>2021</v>
      </c>
      <c r="G21845" s="25">
        <f t="shared" si="6694"/>
        <v>0.94583333333139308</v>
      </c>
      <c r="H21845" s="23">
        <v>44339.031944444447</v>
      </c>
      <c r="I21845" s="24">
        <f t="shared" si="6700"/>
        <v>44339</v>
      </c>
      <c r="J21845" s="25">
        <f t="shared" si="6701"/>
        <v>3.1944444446708076E-2</v>
      </c>
      <c r="K21845" s="23">
        <v>44339.117361111108</v>
      </c>
      <c r="L21845" s="24">
        <f t="shared" si="6702"/>
        <v>44339</v>
      </c>
      <c r="M21845" s="25">
        <f t="shared" si="6703"/>
        <v>0.11736111110803904</v>
      </c>
      <c r="N21845" t="s">
        <v>252</v>
      </c>
      <c r="O21845" t="s">
        <v>254</v>
      </c>
      <c r="P21845" t="s">
        <v>187</v>
      </c>
      <c r="Q21845" t="s">
        <v>188</v>
      </c>
      <c r="R21845" t="s">
        <v>198</v>
      </c>
      <c r="S21845" t="s">
        <v>190</v>
      </c>
      <c r="T21845">
        <v>3</v>
      </c>
      <c r="U21845">
        <v>3</v>
      </c>
      <c r="V21845" t="s">
        <v>191</v>
      </c>
      <c r="W21845" t="s">
        <v>246</v>
      </c>
      <c r="X21845" t="s">
        <v>191</v>
      </c>
      <c r="Y21845" t="s">
        <v>207</v>
      </c>
      <c r="Z21845" t="s">
        <v>191</v>
      </c>
    </row>
    <row r="21846" spans="1:26" x14ac:dyDescent="0.2">
      <c r="A21846">
        <v>61332</v>
      </c>
      <c r="B21846">
        <v>61333</v>
      </c>
      <c r="C21846" s="23">
        <v>44338.749305555553</v>
      </c>
      <c r="D21846" s="23" t="str">
        <f t="shared" si="6695"/>
        <v>Saturday</v>
      </c>
      <c r="E21846" s="24">
        <f t="shared" si="6696"/>
        <v>44338</v>
      </c>
      <c r="F21846" s="22">
        <f t="shared" si="6697"/>
        <v>2021</v>
      </c>
      <c r="G21846" s="25">
        <f t="shared" si="6694"/>
        <v>0.74930555555329192</v>
      </c>
      <c r="H21846" s="23">
        <v>44338.703472222223</v>
      </c>
      <c r="I21846" s="24">
        <f t="shared" si="6700"/>
        <v>44338</v>
      </c>
      <c r="J21846" s="25">
        <f t="shared" si="6701"/>
        <v>0.70347222222335404</v>
      </c>
      <c r="K21846" s="23">
        <v>44338.75</v>
      </c>
      <c r="L21846" s="24">
        <f t="shared" si="6702"/>
        <v>44338</v>
      </c>
      <c r="M21846" s="25">
        <f t="shared" si="6703"/>
        <v>0.75</v>
      </c>
      <c r="N21846" t="s">
        <v>185</v>
      </c>
      <c r="O21846" t="s">
        <v>186</v>
      </c>
      <c r="P21846" t="s">
        <v>237</v>
      </c>
      <c r="Q21846" t="s">
        <v>228</v>
      </c>
      <c r="R21846" t="s">
        <v>221</v>
      </c>
      <c r="S21846" t="s">
        <v>229</v>
      </c>
      <c r="T21846">
        <v>3</v>
      </c>
      <c r="U21846">
        <v>3</v>
      </c>
      <c r="V21846" t="s">
        <v>191</v>
      </c>
      <c r="W21846" t="s">
        <v>214</v>
      </c>
      <c r="X21846" t="s">
        <v>191</v>
      </c>
      <c r="Y21846" t="s">
        <v>197</v>
      </c>
      <c r="Z21846" t="s">
        <v>191</v>
      </c>
    </row>
    <row r="21847" spans="1:26" x14ac:dyDescent="0.2">
      <c r="A21847">
        <v>61334</v>
      </c>
      <c r="B21847">
        <v>61335</v>
      </c>
      <c r="C21847" s="23">
        <v>44334.421527777777</v>
      </c>
      <c r="D21847" s="23" t="str">
        <f t="shared" si="6695"/>
        <v>Tuesday</v>
      </c>
      <c r="E21847" s="24">
        <f t="shared" si="6696"/>
        <v>44334</v>
      </c>
      <c r="F21847" s="22">
        <f t="shared" si="6697"/>
        <v>2021</v>
      </c>
      <c r="G21847" s="25">
        <f t="shared" si="6694"/>
        <v>0.42152777777664596</v>
      </c>
      <c r="H21847" s="23">
        <v>44334.560416666667</v>
      </c>
      <c r="I21847" s="24">
        <f t="shared" si="6700"/>
        <v>44334</v>
      </c>
      <c r="J21847" s="25">
        <f t="shared" si="6701"/>
        <v>0.56041666666715173</v>
      </c>
      <c r="K21847" t="s">
        <v>191</v>
      </c>
      <c r="N21847" t="s">
        <v>185</v>
      </c>
      <c r="O21847" t="s">
        <v>218</v>
      </c>
      <c r="P21847" t="s">
        <v>187</v>
      </c>
      <c r="Q21847" t="s">
        <v>188</v>
      </c>
      <c r="R21847" t="s">
        <v>189</v>
      </c>
      <c r="S21847" t="s">
        <v>190</v>
      </c>
      <c r="T21847">
        <v>2</v>
      </c>
      <c r="U21847">
        <v>2</v>
      </c>
      <c r="V21847" t="s">
        <v>191</v>
      </c>
      <c r="W21847" t="s">
        <v>199</v>
      </c>
      <c r="X21847" t="s">
        <v>191</v>
      </c>
      <c r="Y21847" t="s">
        <v>207</v>
      </c>
      <c r="Z21847" t="s">
        <v>191</v>
      </c>
    </row>
    <row r="21848" spans="1:26" x14ac:dyDescent="0.2">
      <c r="A21848">
        <v>61338</v>
      </c>
      <c r="B21848">
        <v>61339</v>
      </c>
      <c r="C21848" s="23">
        <v>44341.977083333331</v>
      </c>
      <c r="D21848" s="23" t="str">
        <f t="shared" si="6695"/>
        <v>Tuesday</v>
      </c>
      <c r="E21848" s="24">
        <f t="shared" si="6696"/>
        <v>44341</v>
      </c>
      <c r="F21848" s="22">
        <f t="shared" si="6697"/>
        <v>2021</v>
      </c>
      <c r="G21848" s="25">
        <f t="shared" si="6694"/>
        <v>0.97708333333139308</v>
      </c>
      <c r="H21848" t="s">
        <v>191</v>
      </c>
      <c r="K21848" t="s">
        <v>191</v>
      </c>
      <c r="N21848" t="s">
        <v>185</v>
      </c>
      <c r="O21848" t="s">
        <v>186</v>
      </c>
      <c r="P21848" t="s">
        <v>187</v>
      </c>
      <c r="Q21848" t="s">
        <v>313</v>
      </c>
      <c r="R21848" t="s">
        <v>191</v>
      </c>
      <c r="S21848" t="s">
        <v>203</v>
      </c>
      <c r="T21848" t="s">
        <v>191</v>
      </c>
      <c r="U21848" t="s">
        <v>191</v>
      </c>
      <c r="V21848" t="s">
        <v>191</v>
      </c>
      <c r="W21848" t="s">
        <v>244</v>
      </c>
      <c r="X21848" t="s">
        <v>191</v>
      </c>
      <c r="Y21848" t="s">
        <v>193</v>
      </c>
      <c r="Z21848" t="s">
        <v>191</v>
      </c>
    </row>
    <row r="21849" spans="1:26" x14ac:dyDescent="0.2">
      <c r="A21849">
        <v>61340</v>
      </c>
      <c r="B21849">
        <v>61341</v>
      </c>
      <c r="C21849" s="23">
        <v>44335.743055555555</v>
      </c>
      <c r="D21849" s="23" t="str">
        <f t="shared" si="6695"/>
        <v>Wednesday</v>
      </c>
      <c r="E21849" s="24">
        <f t="shared" si="6696"/>
        <v>44335</v>
      </c>
      <c r="F21849" s="22">
        <f t="shared" si="6697"/>
        <v>2021</v>
      </c>
      <c r="G21849" s="25">
        <f t="shared" si="6694"/>
        <v>0.74305555555474712</v>
      </c>
      <c r="H21849" s="23">
        <v>44335.782638888886</v>
      </c>
      <c r="I21849" s="24">
        <f t="shared" ref="I21849:I21850" si="6704">INT(H21849)</f>
        <v>44335</v>
      </c>
      <c r="J21849" s="25">
        <f t="shared" ref="J21849:J21850" si="6705">MOD(H21849,1)</f>
        <v>0.78263888888614019</v>
      </c>
      <c r="K21849" s="23">
        <v>44335.781944444447</v>
      </c>
      <c r="L21849" s="24">
        <f>INT(K21849)</f>
        <v>44335</v>
      </c>
      <c r="M21849" s="25">
        <f>MOD(K21849,1)</f>
        <v>0.78194444444670808</v>
      </c>
      <c r="N21849" t="s">
        <v>185</v>
      </c>
      <c r="O21849" t="s">
        <v>206</v>
      </c>
      <c r="P21849" t="s">
        <v>187</v>
      </c>
      <c r="Q21849" t="s">
        <v>188</v>
      </c>
      <c r="R21849" t="s">
        <v>198</v>
      </c>
      <c r="S21849" t="s">
        <v>190</v>
      </c>
      <c r="T21849">
        <v>1</v>
      </c>
      <c r="U21849">
        <v>1</v>
      </c>
      <c r="V21849" t="s">
        <v>191</v>
      </c>
      <c r="W21849" t="s">
        <v>199</v>
      </c>
      <c r="X21849" t="s">
        <v>191</v>
      </c>
      <c r="Y21849" t="s">
        <v>197</v>
      </c>
      <c r="Z21849" t="s">
        <v>191</v>
      </c>
    </row>
    <row r="21850" spans="1:26" x14ac:dyDescent="0.2">
      <c r="A21850">
        <v>61345</v>
      </c>
      <c r="B21850">
        <v>61346</v>
      </c>
      <c r="C21850" s="23">
        <v>44333.165277777778</v>
      </c>
      <c r="D21850" s="23" t="str">
        <f t="shared" si="6695"/>
        <v>Monday</v>
      </c>
      <c r="E21850" s="24">
        <f t="shared" si="6696"/>
        <v>44333</v>
      </c>
      <c r="F21850" s="22">
        <f t="shared" si="6697"/>
        <v>2021</v>
      </c>
      <c r="G21850" s="25">
        <f t="shared" si="6694"/>
        <v>0.16527777777810115</v>
      </c>
      <c r="H21850" s="23">
        <v>44333.337500000001</v>
      </c>
      <c r="I21850" s="24">
        <f t="shared" si="6704"/>
        <v>44333</v>
      </c>
      <c r="J21850" s="25">
        <f t="shared" si="6705"/>
        <v>0.33750000000145519</v>
      </c>
      <c r="K21850" t="s">
        <v>191</v>
      </c>
      <c r="N21850" t="s">
        <v>185</v>
      </c>
      <c r="O21850" t="s">
        <v>220</v>
      </c>
      <c r="P21850" t="s">
        <v>187</v>
      </c>
      <c r="Q21850" t="s">
        <v>188</v>
      </c>
      <c r="R21850" t="s">
        <v>221</v>
      </c>
      <c r="S21850" t="s">
        <v>190</v>
      </c>
      <c r="T21850">
        <v>3</v>
      </c>
      <c r="U21850">
        <v>3</v>
      </c>
      <c r="V21850" t="s">
        <v>191</v>
      </c>
      <c r="W21850" t="s">
        <v>222</v>
      </c>
      <c r="X21850" t="s">
        <v>191</v>
      </c>
      <c r="Y21850" t="s">
        <v>197</v>
      </c>
      <c r="Z21850" t="s">
        <v>191</v>
      </c>
    </row>
    <row r="21851" spans="1:26" x14ac:dyDescent="0.2">
      <c r="A21851">
        <v>61347</v>
      </c>
      <c r="B21851">
        <v>61348</v>
      </c>
      <c r="C21851" s="23">
        <v>44341.840277777781</v>
      </c>
      <c r="D21851" s="23" t="str">
        <f t="shared" si="6695"/>
        <v>Tuesday</v>
      </c>
      <c r="E21851" s="24">
        <f t="shared" si="6696"/>
        <v>44341</v>
      </c>
      <c r="F21851" s="22">
        <f t="shared" si="6697"/>
        <v>2021</v>
      </c>
      <c r="G21851" s="25">
        <f t="shared" si="6694"/>
        <v>0.84027777778101154</v>
      </c>
      <c r="H21851" t="s">
        <v>191</v>
      </c>
      <c r="K21851" s="23">
        <v>44341.989583333336</v>
      </c>
      <c r="L21851" s="23"/>
      <c r="M21851" s="23"/>
      <c r="N21851" t="s">
        <v>185</v>
      </c>
      <c r="O21851" t="s">
        <v>186</v>
      </c>
      <c r="P21851" t="s">
        <v>237</v>
      </c>
      <c r="Q21851" t="s">
        <v>202</v>
      </c>
      <c r="R21851" t="s">
        <v>208</v>
      </c>
      <c r="S21851" t="s">
        <v>203</v>
      </c>
      <c r="T21851">
        <v>3</v>
      </c>
      <c r="U21851">
        <v>3</v>
      </c>
      <c r="V21851" t="s">
        <v>191</v>
      </c>
      <c r="W21851" t="s">
        <v>222</v>
      </c>
      <c r="X21851" t="s">
        <v>191</v>
      </c>
      <c r="Y21851" t="s">
        <v>197</v>
      </c>
      <c r="Z21851" t="s">
        <v>212</v>
      </c>
    </row>
    <row r="21852" spans="1:26" x14ac:dyDescent="0.2">
      <c r="A21852">
        <v>61349</v>
      </c>
      <c r="B21852">
        <v>61350</v>
      </c>
      <c r="C21852" s="23">
        <v>44341.50277777778</v>
      </c>
      <c r="D21852" s="23" t="str">
        <f t="shared" si="6695"/>
        <v>Tuesday</v>
      </c>
      <c r="E21852" s="24">
        <f t="shared" si="6696"/>
        <v>44341</v>
      </c>
      <c r="F21852" s="22">
        <f t="shared" si="6697"/>
        <v>2021</v>
      </c>
      <c r="G21852" s="25">
        <f t="shared" si="6694"/>
        <v>0.50277777777955635</v>
      </c>
      <c r="H21852" t="s">
        <v>191</v>
      </c>
      <c r="K21852" s="23">
        <v>44341.602777777778</v>
      </c>
      <c r="L21852" s="23"/>
      <c r="M21852" s="23"/>
      <c r="N21852" t="s">
        <v>185</v>
      </c>
      <c r="O21852" t="s">
        <v>186</v>
      </c>
      <c r="P21852" t="s">
        <v>187</v>
      </c>
      <c r="Q21852" t="s">
        <v>202</v>
      </c>
      <c r="R21852" t="s">
        <v>201</v>
      </c>
      <c r="S21852" t="s">
        <v>203</v>
      </c>
      <c r="T21852">
        <v>2</v>
      </c>
      <c r="U21852">
        <v>2</v>
      </c>
      <c r="V21852" t="s">
        <v>191</v>
      </c>
      <c r="W21852" t="s">
        <v>222</v>
      </c>
      <c r="X21852" t="s">
        <v>191</v>
      </c>
      <c r="Y21852" t="s">
        <v>197</v>
      </c>
      <c r="Z21852" t="s">
        <v>191</v>
      </c>
    </row>
    <row r="21853" spans="1:26" x14ac:dyDescent="0.2">
      <c r="A21853">
        <v>61351</v>
      </c>
      <c r="B21853">
        <v>61352</v>
      </c>
      <c r="C21853" s="23">
        <v>44335.063888888886</v>
      </c>
      <c r="D21853" s="23" t="str">
        <f t="shared" si="6695"/>
        <v>Wednesday</v>
      </c>
      <c r="E21853" s="24">
        <f t="shared" si="6696"/>
        <v>44335</v>
      </c>
      <c r="F21853" s="22">
        <f t="shared" si="6697"/>
        <v>2021</v>
      </c>
      <c r="G21853" s="25">
        <f t="shared" si="6694"/>
        <v>6.3888888886140194E-2</v>
      </c>
      <c r="H21853" s="23">
        <v>44335.150694444441</v>
      </c>
      <c r="I21853" s="24">
        <f t="shared" ref="I21853:I21855" si="6706">INT(H21853)</f>
        <v>44335</v>
      </c>
      <c r="J21853" s="25">
        <f t="shared" ref="J21853:J21855" si="6707">MOD(H21853,1)</f>
        <v>0.15069444444088731</v>
      </c>
      <c r="K21853" s="23">
        <v>44335.643750000003</v>
      </c>
      <c r="L21853" s="24">
        <f t="shared" ref="L21853:L21854" si="6708">INT(K21853)</f>
        <v>44335</v>
      </c>
      <c r="M21853" s="25">
        <f t="shared" ref="M21853:M21854" si="6709">MOD(K21853,1)</f>
        <v>0.64375000000291038</v>
      </c>
      <c r="N21853" t="s">
        <v>185</v>
      </c>
      <c r="O21853" t="s">
        <v>231</v>
      </c>
      <c r="P21853" t="s">
        <v>187</v>
      </c>
      <c r="Q21853" t="s">
        <v>188</v>
      </c>
      <c r="R21853" t="s">
        <v>221</v>
      </c>
      <c r="S21853" t="s">
        <v>190</v>
      </c>
      <c r="T21853">
        <v>2</v>
      </c>
      <c r="U21853">
        <v>2</v>
      </c>
      <c r="V21853" t="s">
        <v>1718</v>
      </c>
      <c r="W21853" t="s">
        <v>222</v>
      </c>
      <c r="X21853" t="s">
        <v>191</v>
      </c>
      <c r="Y21853" t="s">
        <v>193</v>
      </c>
      <c r="Z21853" t="s">
        <v>200</v>
      </c>
    </row>
    <row r="21854" spans="1:26" x14ac:dyDescent="0.2">
      <c r="A21854">
        <v>61351</v>
      </c>
      <c r="B21854">
        <v>61352</v>
      </c>
      <c r="C21854" s="23">
        <v>44335.063888888886</v>
      </c>
      <c r="D21854" s="23" t="str">
        <f t="shared" si="6695"/>
        <v>Wednesday</v>
      </c>
      <c r="E21854" s="24">
        <f t="shared" si="6696"/>
        <v>44335</v>
      </c>
      <c r="F21854" s="22">
        <f t="shared" si="6697"/>
        <v>2021</v>
      </c>
      <c r="G21854" s="25">
        <f t="shared" si="6694"/>
        <v>6.3888888886140194E-2</v>
      </c>
      <c r="H21854" s="23">
        <v>44335.150694444441</v>
      </c>
      <c r="I21854" s="24">
        <f t="shared" si="6706"/>
        <v>44335</v>
      </c>
      <c r="J21854" s="25">
        <f t="shared" si="6707"/>
        <v>0.15069444444088731</v>
      </c>
      <c r="K21854" s="23">
        <v>44335.643750000003</v>
      </c>
      <c r="L21854" s="24">
        <f t="shared" si="6708"/>
        <v>44335</v>
      </c>
      <c r="M21854" s="25">
        <f t="shared" si="6709"/>
        <v>0.64375000000291038</v>
      </c>
      <c r="N21854" t="s">
        <v>185</v>
      </c>
      <c r="O21854" t="s">
        <v>231</v>
      </c>
      <c r="P21854" t="s">
        <v>187</v>
      </c>
      <c r="Q21854" t="s">
        <v>188</v>
      </c>
      <c r="R21854" t="s">
        <v>221</v>
      </c>
      <c r="S21854" t="s">
        <v>190</v>
      </c>
      <c r="T21854">
        <v>2</v>
      </c>
      <c r="U21854">
        <v>2</v>
      </c>
      <c r="V21854" t="s">
        <v>191</v>
      </c>
      <c r="W21854" t="s">
        <v>222</v>
      </c>
      <c r="X21854" t="s">
        <v>191</v>
      </c>
      <c r="Y21854" t="s">
        <v>197</v>
      </c>
      <c r="Z21854" t="s">
        <v>191</v>
      </c>
    </row>
    <row r="21855" spans="1:26" x14ac:dyDescent="0.2">
      <c r="A21855">
        <v>61357</v>
      </c>
      <c r="B21855">
        <v>61358</v>
      </c>
      <c r="C21855" s="23">
        <v>44333.71875</v>
      </c>
      <c r="D21855" s="23" t="str">
        <f t="shared" si="6695"/>
        <v>Monday</v>
      </c>
      <c r="E21855" s="24">
        <f t="shared" si="6696"/>
        <v>44333</v>
      </c>
      <c r="F21855" s="22">
        <f t="shared" si="6697"/>
        <v>2021</v>
      </c>
      <c r="G21855" s="25">
        <f t="shared" si="6694"/>
        <v>0.71875</v>
      </c>
      <c r="H21855" s="23">
        <v>44333.615972222222</v>
      </c>
      <c r="I21855" s="24">
        <f t="shared" si="6706"/>
        <v>44333</v>
      </c>
      <c r="J21855" s="25">
        <f t="shared" si="6707"/>
        <v>0.61597222222189885</v>
      </c>
      <c r="K21855" t="s">
        <v>191</v>
      </c>
      <c r="N21855" t="s">
        <v>185</v>
      </c>
      <c r="O21855" t="s">
        <v>186</v>
      </c>
      <c r="P21855" t="s">
        <v>187</v>
      </c>
      <c r="Q21855" t="s">
        <v>188</v>
      </c>
      <c r="R21855" t="s">
        <v>189</v>
      </c>
      <c r="S21855" t="s">
        <v>190</v>
      </c>
      <c r="T21855">
        <v>1</v>
      </c>
      <c r="U21855">
        <v>1</v>
      </c>
      <c r="V21855" t="s">
        <v>191</v>
      </c>
      <c r="W21855" t="s">
        <v>196</v>
      </c>
      <c r="X21855" t="s">
        <v>191</v>
      </c>
      <c r="Y21855" t="s">
        <v>197</v>
      </c>
      <c r="Z21855" t="s">
        <v>191</v>
      </c>
    </row>
    <row r="21856" spans="1:26" x14ac:dyDescent="0.2">
      <c r="A21856">
        <v>61360</v>
      </c>
      <c r="B21856">
        <v>61361</v>
      </c>
      <c r="C21856" s="23">
        <v>44340.834027777775</v>
      </c>
      <c r="D21856" s="23" t="str">
        <f t="shared" si="6695"/>
        <v>Monday</v>
      </c>
      <c r="E21856" s="24">
        <f t="shared" si="6696"/>
        <v>44340</v>
      </c>
      <c r="F21856" s="22">
        <f t="shared" si="6697"/>
        <v>2021</v>
      </c>
      <c r="G21856" s="25">
        <f t="shared" si="6694"/>
        <v>0.83402777777519077</v>
      </c>
      <c r="H21856" t="s">
        <v>191</v>
      </c>
      <c r="K21856" s="23">
        <v>44341.024305555555</v>
      </c>
      <c r="L21856" s="23"/>
      <c r="M21856" s="23"/>
      <c r="N21856" t="s">
        <v>185</v>
      </c>
      <c r="O21856" t="s">
        <v>268</v>
      </c>
      <c r="P21856" t="s">
        <v>187</v>
      </c>
      <c r="Q21856" t="s">
        <v>202</v>
      </c>
      <c r="R21856" t="s">
        <v>198</v>
      </c>
      <c r="S21856" t="s">
        <v>203</v>
      </c>
      <c r="T21856">
        <v>3</v>
      </c>
      <c r="U21856">
        <v>3</v>
      </c>
      <c r="V21856" t="s">
        <v>191</v>
      </c>
      <c r="W21856" t="s">
        <v>196</v>
      </c>
      <c r="X21856" t="s">
        <v>191</v>
      </c>
      <c r="Y21856" t="s">
        <v>207</v>
      </c>
      <c r="Z21856" t="s">
        <v>191</v>
      </c>
    </row>
    <row r="21857" spans="1:26" x14ac:dyDescent="0.2">
      <c r="A21857">
        <v>61362</v>
      </c>
      <c r="B21857">
        <v>61363</v>
      </c>
      <c r="C21857" s="23">
        <v>44340.461805555555</v>
      </c>
      <c r="D21857" s="23" t="str">
        <f t="shared" si="6695"/>
        <v>Monday</v>
      </c>
      <c r="E21857" s="24">
        <f t="shared" si="6696"/>
        <v>44340</v>
      </c>
      <c r="F21857" s="22">
        <f t="shared" si="6697"/>
        <v>2021</v>
      </c>
      <c r="G21857" s="25">
        <f t="shared" si="6694"/>
        <v>0.46180555555474712</v>
      </c>
      <c r="H21857" s="23">
        <v>44340.541666666664</v>
      </c>
      <c r="I21857" s="24">
        <f t="shared" ref="I21857:I21860" si="6710">INT(H21857)</f>
        <v>44340</v>
      </c>
      <c r="J21857" s="25">
        <f t="shared" ref="J21857:J21860" si="6711">MOD(H21857,1)</f>
        <v>0.54166666666424135</v>
      </c>
      <c r="K21857" s="23">
        <v>44340.727083333331</v>
      </c>
      <c r="L21857" s="24">
        <f t="shared" ref="L21857:L21859" si="6712">INT(K21857)</f>
        <v>44340</v>
      </c>
      <c r="M21857" s="25">
        <f t="shared" ref="M21857:M21859" si="6713">MOD(K21857,1)</f>
        <v>0.72708333333139308</v>
      </c>
      <c r="N21857" t="s">
        <v>185</v>
      </c>
      <c r="O21857" t="s">
        <v>186</v>
      </c>
      <c r="P21857" t="s">
        <v>187</v>
      </c>
      <c r="Q21857" t="s">
        <v>228</v>
      </c>
      <c r="R21857" t="s">
        <v>208</v>
      </c>
      <c r="S21857" t="s">
        <v>229</v>
      </c>
      <c r="T21857">
        <v>2</v>
      </c>
      <c r="U21857">
        <v>2</v>
      </c>
      <c r="V21857" t="s">
        <v>191</v>
      </c>
      <c r="W21857" t="s">
        <v>222</v>
      </c>
      <c r="X21857" t="s">
        <v>191</v>
      </c>
      <c r="Y21857" t="s">
        <v>197</v>
      </c>
      <c r="Z21857" t="s">
        <v>200</v>
      </c>
    </row>
    <row r="21858" spans="1:26" x14ac:dyDescent="0.2">
      <c r="A21858">
        <v>61364</v>
      </c>
      <c r="B21858">
        <v>61365</v>
      </c>
      <c r="C21858" s="23">
        <v>44310.668055555558</v>
      </c>
      <c r="D21858" s="23" t="str">
        <f t="shared" si="6695"/>
        <v>Saturday</v>
      </c>
      <c r="E21858" s="24">
        <f t="shared" si="6696"/>
        <v>44310</v>
      </c>
      <c r="F21858" s="22">
        <f t="shared" si="6697"/>
        <v>2021</v>
      </c>
      <c r="G21858" s="25">
        <f t="shared" si="6694"/>
        <v>0.6680555555576575</v>
      </c>
      <c r="H21858" s="23">
        <v>44310.772222222222</v>
      </c>
      <c r="I21858" s="24">
        <f t="shared" si="6710"/>
        <v>44310</v>
      </c>
      <c r="J21858" s="25">
        <f t="shared" si="6711"/>
        <v>0.77222222222189885</v>
      </c>
      <c r="K21858" s="23">
        <v>44310.872916666667</v>
      </c>
      <c r="L21858" s="24">
        <f t="shared" si="6712"/>
        <v>44310</v>
      </c>
      <c r="M21858" s="25">
        <f t="shared" si="6713"/>
        <v>0.87291666666715173</v>
      </c>
      <c r="N21858" t="s">
        <v>185</v>
      </c>
      <c r="O21858" t="s">
        <v>231</v>
      </c>
      <c r="P21858" t="s">
        <v>187</v>
      </c>
      <c r="Q21858" t="s">
        <v>188</v>
      </c>
      <c r="R21858" t="s">
        <v>198</v>
      </c>
      <c r="S21858" t="s">
        <v>190</v>
      </c>
      <c r="T21858">
        <v>2</v>
      </c>
      <c r="U21858">
        <v>2</v>
      </c>
      <c r="V21858" t="s">
        <v>191</v>
      </c>
      <c r="W21858" t="s">
        <v>196</v>
      </c>
      <c r="X21858" t="s">
        <v>191</v>
      </c>
      <c r="Y21858" t="s">
        <v>197</v>
      </c>
      <c r="Z21858" t="s">
        <v>191</v>
      </c>
    </row>
    <row r="21859" spans="1:26" x14ac:dyDescent="0.2">
      <c r="A21859">
        <v>61366</v>
      </c>
      <c r="B21859">
        <v>61367</v>
      </c>
      <c r="C21859" s="23">
        <v>44335.964583333334</v>
      </c>
      <c r="D21859" s="23" t="str">
        <f t="shared" si="6695"/>
        <v>Wednesday</v>
      </c>
      <c r="E21859" s="24">
        <f t="shared" si="6696"/>
        <v>44335</v>
      </c>
      <c r="F21859" s="22">
        <f t="shared" si="6697"/>
        <v>2021</v>
      </c>
      <c r="G21859" s="25">
        <f t="shared" si="6694"/>
        <v>0.96458333333430346</v>
      </c>
      <c r="H21859" s="23">
        <v>44336.095833333333</v>
      </c>
      <c r="I21859" s="24">
        <f t="shared" si="6710"/>
        <v>44336</v>
      </c>
      <c r="J21859" s="25">
        <f t="shared" si="6711"/>
        <v>9.5833333332848269E-2</v>
      </c>
      <c r="K21859" s="23">
        <v>44336.129861111112</v>
      </c>
      <c r="L21859" s="24">
        <f t="shared" si="6712"/>
        <v>44336</v>
      </c>
      <c r="M21859" s="25">
        <f t="shared" si="6713"/>
        <v>0.12986111111240461</v>
      </c>
      <c r="N21859" t="s">
        <v>185</v>
      </c>
      <c r="O21859" t="s">
        <v>186</v>
      </c>
      <c r="P21859" t="s">
        <v>237</v>
      </c>
      <c r="Q21859" t="s">
        <v>188</v>
      </c>
      <c r="R21859" t="s">
        <v>221</v>
      </c>
      <c r="S21859" t="s">
        <v>190</v>
      </c>
      <c r="T21859">
        <v>2</v>
      </c>
      <c r="U21859">
        <v>2</v>
      </c>
      <c r="V21859" t="s">
        <v>191</v>
      </c>
      <c r="W21859" t="s">
        <v>214</v>
      </c>
      <c r="X21859" t="s">
        <v>191</v>
      </c>
      <c r="Y21859" t="s">
        <v>197</v>
      </c>
      <c r="Z21859" t="s">
        <v>191</v>
      </c>
    </row>
    <row r="21860" spans="1:26" x14ac:dyDescent="0.2">
      <c r="A21860">
        <v>61371</v>
      </c>
      <c r="B21860">
        <v>61372</v>
      </c>
      <c r="C21860" s="23">
        <v>44330.467361111114</v>
      </c>
      <c r="D21860" s="23" t="str">
        <f t="shared" si="6695"/>
        <v>Friday</v>
      </c>
      <c r="E21860" s="24">
        <f t="shared" si="6696"/>
        <v>44330</v>
      </c>
      <c r="F21860" s="22">
        <f t="shared" si="6697"/>
        <v>2021</v>
      </c>
      <c r="G21860" s="25">
        <f t="shared" si="6694"/>
        <v>0.46736111111385981</v>
      </c>
      <c r="H21860" s="23">
        <v>44330.553472222222</v>
      </c>
      <c r="I21860" s="24">
        <f t="shared" si="6710"/>
        <v>44330</v>
      </c>
      <c r="J21860" s="25">
        <f t="shared" si="6711"/>
        <v>0.55347222222189885</v>
      </c>
      <c r="K21860" t="s">
        <v>191</v>
      </c>
      <c r="N21860" t="s">
        <v>185</v>
      </c>
      <c r="O21860" t="s">
        <v>218</v>
      </c>
      <c r="P21860" t="s">
        <v>187</v>
      </c>
      <c r="Q21860" t="s">
        <v>188</v>
      </c>
      <c r="R21860" t="s">
        <v>189</v>
      </c>
      <c r="S21860" t="s">
        <v>190</v>
      </c>
      <c r="T21860">
        <v>1</v>
      </c>
      <c r="U21860">
        <v>1</v>
      </c>
      <c r="V21860" t="s">
        <v>191</v>
      </c>
      <c r="W21860" t="s">
        <v>199</v>
      </c>
      <c r="X21860" t="s">
        <v>191</v>
      </c>
      <c r="Y21860" t="s">
        <v>197</v>
      </c>
      <c r="Z21860" t="s">
        <v>191</v>
      </c>
    </row>
    <row r="21861" spans="1:26" x14ac:dyDescent="0.2">
      <c r="A21861">
        <v>61375</v>
      </c>
      <c r="B21861">
        <v>61376</v>
      </c>
      <c r="C21861" s="23">
        <v>44340.784722222219</v>
      </c>
      <c r="D21861" s="23" t="str">
        <f t="shared" si="6695"/>
        <v>Monday</v>
      </c>
      <c r="E21861" s="24">
        <f t="shared" si="6696"/>
        <v>44340</v>
      </c>
      <c r="F21861" s="22">
        <f t="shared" si="6697"/>
        <v>2021</v>
      </c>
      <c r="G21861" s="25">
        <f t="shared" si="6694"/>
        <v>0.78472222221898846</v>
      </c>
      <c r="H21861" t="s">
        <v>191</v>
      </c>
      <c r="K21861" s="23">
        <v>44341.009027777778</v>
      </c>
      <c r="L21861" s="23"/>
      <c r="M21861" s="23"/>
      <c r="N21861" t="s">
        <v>185</v>
      </c>
      <c r="O21861" t="s">
        <v>186</v>
      </c>
      <c r="P21861" t="s">
        <v>187</v>
      </c>
      <c r="Q21861" t="s">
        <v>202</v>
      </c>
      <c r="R21861" t="s">
        <v>201</v>
      </c>
      <c r="S21861" t="s">
        <v>203</v>
      </c>
      <c r="T21861" t="s">
        <v>191</v>
      </c>
      <c r="U21861" t="s">
        <v>191</v>
      </c>
      <c r="V21861" t="s">
        <v>191</v>
      </c>
      <c r="W21861" t="s">
        <v>199</v>
      </c>
      <c r="X21861" t="s">
        <v>191</v>
      </c>
      <c r="Y21861" t="s">
        <v>193</v>
      </c>
      <c r="Z21861" t="s">
        <v>191</v>
      </c>
    </row>
    <row r="21862" spans="1:26" x14ac:dyDescent="0.2">
      <c r="A21862">
        <v>61377</v>
      </c>
      <c r="B21862">
        <v>61378</v>
      </c>
      <c r="C21862" s="23">
        <v>44341.417361111111</v>
      </c>
      <c r="D21862" s="23" t="str">
        <f t="shared" si="6695"/>
        <v>Tuesday</v>
      </c>
      <c r="E21862" s="24">
        <f t="shared" si="6696"/>
        <v>44341</v>
      </c>
      <c r="F21862" s="22">
        <f t="shared" si="6697"/>
        <v>2021</v>
      </c>
      <c r="G21862" s="25">
        <f t="shared" si="6694"/>
        <v>0.41736111111094942</v>
      </c>
      <c r="H21862" t="s">
        <v>191</v>
      </c>
      <c r="K21862" s="23">
        <v>44341.563194444447</v>
      </c>
      <c r="L21862" s="23"/>
      <c r="M21862" s="23"/>
      <c r="N21862" t="s">
        <v>185</v>
      </c>
      <c r="O21862" t="s">
        <v>186</v>
      </c>
      <c r="P21862" t="s">
        <v>187</v>
      </c>
      <c r="Q21862" t="s">
        <v>202</v>
      </c>
      <c r="R21862" t="s">
        <v>189</v>
      </c>
      <c r="S21862" t="s">
        <v>203</v>
      </c>
      <c r="T21862">
        <v>3</v>
      </c>
      <c r="U21862">
        <v>3</v>
      </c>
      <c r="V21862" t="s">
        <v>191</v>
      </c>
      <c r="W21862" t="s">
        <v>222</v>
      </c>
      <c r="X21862" t="s">
        <v>191</v>
      </c>
      <c r="Y21862" t="s">
        <v>193</v>
      </c>
      <c r="Z21862" t="s">
        <v>191</v>
      </c>
    </row>
    <row r="21863" spans="1:26" x14ac:dyDescent="0.2">
      <c r="A21863">
        <v>61382</v>
      </c>
      <c r="B21863">
        <v>61383</v>
      </c>
      <c r="C21863" s="23">
        <v>44323.439583333333</v>
      </c>
      <c r="D21863" s="23" t="str">
        <f t="shared" si="6695"/>
        <v>Friday</v>
      </c>
      <c r="E21863" s="24">
        <f t="shared" si="6696"/>
        <v>44323</v>
      </c>
      <c r="F21863" s="22">
        <f t="shared" si="6697"/>
        <v>2021</v>
      </c>
      <c r="G21863" s="25">
        <f t="shared" si="6694"/>
        <v>0.43958333333284827</v>
      </c>
      <c r="H21863" s="23">
        <v>44323.575694444444</v>
      </c>
      <c r="I21863" s="24">
        <f>INT(H21863)</f>
        <v>44323</v>
      </c>
      <c r="J21863" s="25">
        <f>MOD(H21863,1)</f>
        <v>0.57569444444379769</v>
      </c>
      <c r="K21863" s="23">
        <v>44323.65902777778</v>
      </c>
      <c r="L21863" s="24">
        <f>INT(K21863)</f>
        <v>44323</v>
      </c>
      <c r="M21863" s="25">
        <f>MOD(K21863,1)</f>
        <v>0.65902777777955635</v>
      </c>
      <c r="N21863" t="s">
        <v>185</v>
      </c>
      <c r="O21863" t="s">
        <v>217</v>
      </c>
      <c r="P21863" t="s">
        <v>187</v>
      </c>
      <c r="Q21863" t="s">
        <v>188</v>
      </c>
      <c r="R21863" t="s">
        <v>198</v>
      </c>
      <c r="S21863" t="s">
        <v>190</v>
      </c>
      <c r="T21863">
        <v>2</v>
      </c>
      <c r="U21863">
        <v>2</v>
      </c>
      <c r="V21863" t="s">
        <v>191</v>
      </c>
      <c r="W21863" t="s">
        <v>214</v>
      </c>
      <c r="X21863" t="s">
        <v>191</v>
      </c>
      <c r="Y21863" t="s">
        <v>197</v>
      </c>
      <c r="Z21863" t="s">
        <v>191</v>
      </c>
    </row>
    <row r="21864" spans="1:26" x14ac:dyDescent="0.2">
      <c r="A21864">
        <v>61387</v>
      </c>
      <c r="B21864">
        <v>61388</v>
      </c>
      <c r="C21864" s="23">
        <v>44341.716666666667</v>
      </c>
      <c r="D21864" s="23" t="str">
        <f t="shared" si="6695"/>
        <v>Tuesday</v>
      </c>
      <c r="E21864" s="24">
        <f t="shared" si="6696"/>
        <v>44341</v>
      </c>
      <c r="F21864" s="22">
        <f t="shared" si="6697"/>
        <v>2021</v>
      </c>
      <c r="G21864" s="25">
        <f t="shared" si="6694"/>
        <v>0.71666666666715173</v>
      </c>
      <c r="H21864" t="s">
        <v>191</v>
      </c>
      <c r="K21864" s="23">
        <v>44342.010416666664</v>
      </c>
      <c r="L21864" s="23"/>
      <c r="M21864" s="23"/>
      <c r="N21864" t="s">
        <v>185</v>
      </c>
      <c r="O21864" t="s">
        <v>186</v>
      </c>
      <c r="P21864" t="s">
        <v>187</v>
      </c>
      <c r="Q21864" t="s">
        <v>202</v>
      </c>
      <c r="R21864" t="s">
        <v>221</v>
      </c>
      <c r="S21864" t="s">
        <v>203</v>
      </c>
      <c r="T21864">
        <v>2</v>
      </c>
      <c r="U21864">
        <v>2</v>
      </c>
      <c r="V21864" t="s">
        <v>191</v>
      </c>
      <c r="W21864" t="s">
        <v>196</v>
      </c>
      <c r="X21864" t="s">
        <v>191</v>
      </c>
      <c r="Y21864" t="s">
        <v>197</v>
      </c>
      <c r="Z21864" t="s">
        <v>191</v>
      </c>
    </row>
    <row r="21865" spans="1:26" x14ac:dyDescent="0.2">
      <c r="A21865">
        <v>61390</v>
      </c>
      <c r="B21865">
        <v>61391</v>
      </c>
      <c r="C21865" s="23">
        <v>44334.885416666664</v>
      </c>
      <c r="D21865" s="23" t="str">
        <f t="shared" si="6695"/>
        <v>Tuesday</v>
      </c>
      <c r="E21865" s="24">
        <f t="shared" si="6696"/>
        <v>44334</v>
      </c>
      <c r="F21865" s="22">
        <f t="shared" si="6697"/>
        <v>2021</v>
      </c>
      <c r="G21865" s="25">
        <f t="shared" si="6694"/>
        <v>0.88541666666424135</v>
      </c>
      <c r="H21865" s="23">
        <v>44334.945833333331</v>
      </c>
      <c r="I21865" s="24">
        <f>INT(H21865)</f>
        <v>44334</v>
      </c>
      <c r="J21865" s="25">
        <f>MOD(H21865,1)</f>
        <v>0.94583333333139308</v>
      </c>
      <c r="K21865" s="23">
        <v>44334.980555555558</v>
      </c>
      <c r="L21865" s="24">
        <f>INT(K21865)</f>
        <v>44334</v>
      </c>
      <c r="M21865" s="25">
        <f>MOD(K21865,1)</f>
        <v>0.9805555555576575</v>
      </c>
      <c r="N21865" t="s">
        <v>215</v>
      </c>
      <c r="O21865" t="s">
        <v>217</v>
      </c>
      <c r="P21865" t="s">
        <v>187</v>
      </c>
      <c r="Q21865" t="s">
        <v>188</v>
      </c>
      <c r="R21865" t="s">
        <v>198</v>
      </c>
      <c r="S21865" t="s">
        <v>190</v>
      </c>
      <c r="T21865">
        <v>2</v>
      </c>
      <c r="U21865">
        <v>2</v>
      </c>
      <c r="V21865" t="s">
        <v>191</v>
      </c>
      <c r="W21865" t="s">
        <v>196</v>
      </c>
      <c r="X21865" t="s">
        <v>191</v>
      </c>
      <c r="Y21865" t="s">
        <v>197</v>
      </c>
      <c r="Z21865" t="s">
        <v>191</v>
      </c>
    </row>
    <row r="21866" spans="1:26" x14ac:dyDescent="0.2">
      <c r="A21866">
        <v>61397</v>
      </c>
      <c r="B21866">
        <v>61398</v>
      </c>
      <c r="C21866" s="23">
        <v>44341.502083333333</v>
      </c>
      <c r="D21866" s="23" t="str">
        <f t="shared" si="6695"/>
        <v>Tuesday</v>
      </c>
      <c r="E21866" s="24">
        <f t="shared" si="6696"/>
        <v>44341</v>
      </c>
      <c r="F21866" s="22">
        <f t="shared" si="6697"/>
        <v>2021</v>
      </c>
      <c r="G21866" s="25">
        <f t="shared" si="6694"/>
        <v>0.50208333333284827</v>
      </c>
      <c r="H21866" t="s">
        <v>191</v>
      </c>
      <c r="K21866" t="s">
        <v>191</v>
      </c>
      <c r="N21866" t="s">
        <v>185</v>
      </c>
      <c r="O21866" t="s">
        <v>186</v>
      </c>
      <c r="P21866" t="s">
        <v>237</v>
      </c>
      <c r="Q21866" t="s">
        <v>202</v>
      </c>
      <c r="R21866" t="s">
        <v>198</v>
      </c>
      <c r="S21866" t="s">
        <v>203</v>
      </c>
      <c r="T21866">
        <v>3</v>
      </c>
      <c r="U21866">
        <v>3</v>
      </c>
      <c r="V21866" t="s">
        <v>191</v>
      </c>
      <c r="W21866" t="s">
        <v>210</v>
      </c>
      <c r="X21866" t="s">
        <v>191</v>
      </c>
      <c r="Y21866" t="s">
        <v>193</v>
      </c>
      <c r="Z21866" t="s">
        <v>191</v>
      </c>
    </row>
    <row r="21867" spans="1:26" x14ac:dyDescent="0.2">
      <c r="A21867">
        <v>61402</v>
      </c>
      <c r="B21867">
        <v>61403</v>
      </c>
      <c r="C21867" s="23">
        <v>44341.004166666666</v>
      </c>
      <c r="D21867" s="23" t="str">
        <f t="shared" si="6695"/>
        <v>Tuesday</v>
      </c>
      <c r="E21867" s="24">
        <f t="shared" si="6696"/>
        <v>44341</v>
      </c>
      <c r="F21867" s="22">
        <f t="shared" si="6697"/>
        <v>2021</v>
      </c>
      <c r="G21867" s="25">
        <f t="shared" si="6694"/>
        <v>4.166666665696539E-3</v>
      </c>
      <c r="H21867" t="s">
        <v>191</v>
      </c>
      <c r="K21867" s="23">
        <v>44341.054166666669</v>
      </c>
      <c r="L21867" s="23"/>
      <c r="M21867" s="23"/>
      <c r="N21867" t="s">
        <v>185</v>
      </c>
      <c r="O21867" t="s">
        <v>234</v>
      </c>
      <c r="P21867" t="s">
        <v>237</v>
      </c>
      <c r="Q21867" t="s">
        <v>202</v>
      </c>
      <c r="R21867" t="s">
        <v>198</v>
      </c>
      <c r="S21867" t="s">
        <v>203</v>
      </c>
      <c r="T21867">
        <v>4</v>
      </c>
      <c r="U21867">
        <v>4</v>
      </c>
      <c r="V21867" t="s">
        <v>191</v>
      </c>
      <c r="W21867" t="s">
        <v>244</v>
      </c>
      <c r="X21867" t="s">
        <v>241</v>
      </c>
      <c r="Y21867" t="s">
        <v>193</v>
      </c>
      <c r="Z21867" t="s">
        <v>191</v>
      </c>
    </row>
    <row r="21868" spans="1:26" x14ac:dyDescent="0.2">
      <c r="A21868">
        <v>61404</v>
      </c>
      <c r="B21868">
        <v>61405</v>
      </c>
      <c r="C21868" s="23">
        <v>44341.838194444441</v>
      </c>
      <c r="D21868" s="23" t="str">
        <f t="shared" si="6695"/>
        <v>Tuesday</v>
      </c>
      <c r="E21868" s="24">
        <f t="shared" si="6696"/>
        <v>44341</v>
      </c>
      <c r="F21868" s="22">
        <f t="shared" si="6697"/>
        <v>2021</v>
      </c>
      <c r="G21868" s="25">
        <f t="shared" si="6694"/>
        <v>0.83819444444088731</v>
      </c>
      <c r="H21868" t="s">
        <v>191</v>
      </c>
      <c r="K21868" s="23">
        <v>44341.940972222219</v>
      </c>
      <c r="L21868" s="23"/>
      <c r="M21868" s="23"/>
      <c r="N21868" t="s">
        <v>185</v>
      </c>
      <c r="O21868" t="s">
        <v>186</v>
      </c>
      <c r="P21868" t="s">
        <v>187</v>
      </c>
      <c r="Q21868" t="s">
        <v>202</v>
      </c>
      <c r="R21868" t="s">
        <v>201</v>
      </c>
      <c r="S21868" t="s">
        <v>203</v>
      </c>
      <c r="T21868">
        <v>3</v>
      </c>
      <c r="U21868">
        <v>3</v>
      </c>
      <c r="V21868" t="s">
        <v>191</v>
      </c>
      <c r="W21868" t="s">
        <v>199</v>
      </c>
      <c r="X21868" t="s">
        <v>191</v>
      </c>
      <c r="Y21868" t="s">
        <v>193</v>
      </c>
      <c r="Z21868" t="s">
        <v>191</v>
      </c>
    </row>
    <row r="21869" spans="1:26" x14ac:dyDescent="0.2">
      <c r="A21869">
        <v>61408</v>
      </c>
      <c r="B21869">
        <v>61409</v>
      </c>
      <c r="C21869" s="23">
        <v>44341.0625</v>
      </c>
      <c r="D21869" s="23" t="str">
        <f t="shared" si="6695"/>
        <v>Tuesday</v>
      </c>
      <c r="E21869" s="24">
        <f t="shared" si="6696"/>
        <v>44341</v>
      </c>
      <c r="F21869" s="22">
        <f t="shared" si="6697"/>
        <v>2021</v>
      </c>
      <c r="G21869" s="25">
        <f t="shared" si="6694"/>
        <v>6.25E-2</v>
      </c>
      <c r="H21869" t="s">
        <v>191</v>
      </c>
      <c r="K21869" s="23">
        <v>44341.066666666666</v>
      </c>
      <c r="L21869" s="23"/>
      <c r="M21869" s="23"/>
      <c r="N21869" t="s">
        <v>185</v>
      </c>
      <c r="O21869" t="s">
        <v>186</v>
      </c>
      <c r="P21869" t="s">
        <v>187</v>
      </c>
      <c r="Q21869" t="s">
        <v>202</v>
      </c>
      <c r="R21869" t="s">
        <v>198</v>
      </c>
      <c r="S21869" t="s">
        <v>203</v>
      </c>
      <c r="T21869">
        <v>3</v>
      </c>
      <c r="U21869">
        <v>3</v>
      </c>
      <c r="V21869" t="s">
        <v>191</v>
      </c>
      <c r="W21869" t="s">
        <v>196</v>
      </c>
      <c r="X21869" t="s">
        <v>191</v>
      </c>
      <c r="Y21869" t="s">
        <v>193</v>
      </c>
      <c r="Z21869" t="s">
        <v>200</v>
      </c>
    </row>
    <row r="21870" spans="1:26" x14ac:dyDescent="0.2">
      <c r="A21870">
        <v>61415</v>
      </c>
      <c r="B21870">
        <v>61416</v>
      </c>
      <c r="C21870" s="23">
        <v>44339.79791666667</v>
      </c>
      <c r="D21870" s="23" t="str">
        <f t="shared" si="6695"/>
        <v>Sunday</v>
      </c>
      <c r="E21870" s="24">
        <f t="shared" si="6696"/>
        <v>44339</v>
      </c>
      <c r="F21870" s="22">
        <f t="shared" si="6697"/>
        <v>2021</v>
      </c>
      <c r="G21870" s="25">
        <f t="shared" si="6694"/>
        <v>0.79791666667006211</v>
      </c>
      <c r="H21870" s="23">
        <v>44339.861805555556</v>
      </c>
      <c r="I21870" s="24">
        <f>INT(H21870)</f>
        <v>44339</v>
      </c>
      <c r="J21870" s="25">
        <f>MOD(H21870,1)</f>
        <v>0.86180555555620231</v>
      </c>
      <c r="K21870" s="23">
        <v>44339.902083333334</v>
      </c>
      <c r="L21870" s="24">
        <f>INT(K21870)</f>
        <v>44339</v>
      </c>
      <c r="M21870" s="25">
        <f>MOD(K21870,1)</f>
        <v>0.90208333333430346</v>
      </c>
      <c r="N21870" t="s">
        <v>185</v>
      </c>
      <c r="O21870" t="s">
        <v>186</v>
      </c>
      <c r="P21870" t="s">
        <v>187</v>
      </c>
      <c r="Q21870" t="s">
        <v>188</v>
      </c>
      <c r="R21870" t="s">
        <v>189</v>
      </c>
      <c r="S21870" t="s">
        <v>190</v>
      </c>
      <c r="T21870">
        <v>3</v>
      </c>
      <c r="U21870">
        <v>3</v>
      </c>
      <c r="V21870" t="s">
        <v>191</v>
      </c>
      <c r="W21870" t="s">
        <v>199</v>
      </c>
      <c r="X21870" t="s">
        <v>191</v>
      </c>
      <c r="Y21870" t="s">
        <v>207</v>
      </c>
      <c r="Z21870" t="s">
        <v>191</v>
      </c>
    </row>
    <row r="21871" spans="1:26" x14ac:dyDescent="0.2">
      <c r="A21871">
        <v>61417</v>
      </c>
      <c r="B21871">
        <v>61418</v>
      </c>
      <c r="C21871" s="23">
        <v>44341.606944444444</v>
      </c>
      <c r="D21871" s="23" t="str">
        <f t="shared" si="6695"/>
        <v>Tuesday</v>
      </c>
      <c r="E21871" s="24">
        <f t="shared" si="6696"/>
        <v>44341</v>
      </c>
      <c r="F21871" s="22">
        <f t="shared" si="6697"/>
        <v>2021</v>
      </c>
      <c r="G21871" s="25">
        <f t="shared" si="6694"/>
        <v>0.60694444444379769</v>
      </c>
      <c r="H21871" t="s">
        <v>191</v>
      </c>
      <c r="K21871" s="23">
        <v>44341.720833333333</v>
      </c>
      <c r="L21871" s="23"/>
      <c r="M21871" s="23"/>
      <c r="N21871" t="s">
        <v>185</v>
      </c>
      <c r="O21871" t="s">
        <v>186</v>
      </c>
      <c r="P21871" t="s">
        <v>187</v>
      </c>
      <c r="Q21871" t="s">
        <v>202</v>
      </c>
      <c r="R21871" t="s">
        <v>191</v>
      </c>
      <c r="S21871" t="s">
        <v>203</v>
      </c>
      <c r="T21871">
        <v>3</v>
      </c>
      <c r="U21871">
        <v>3</v>
      </c>
      <c r="V21871" t="s">
        <v>191</v>
      </c>
      <c r="W21871" t="s">
        <v>199</v>
      </c>
      <c r="X21871" t="s">
        <v>191</v>
      </c>
      <c r="Y21871" t="s">
        <v>193</v>
      </c>
      <c r="Z21871" t="s">
        <v>191</v>
      </c>
    </row>
    <row r="21872" spans="1:26" x14ac:dyDescent="0.2">
      <c r="A21872">
        <v>61421</v>
      </c>
      <c r="B21872">
        <v>61422</v>
      </c>
      <c r="C21872" s="23">
        <v>44341.808333333334</v>
      </c>
      <c r="D21872" s="23" t="str">
        <f t="shared" si="6695"/>
        <v>Tuesday</v>
      </c>
      <c r="E21872" s="24">
        <f t="shared" si="6696"/>
        <v>44341</v>
      </c>
      <c r="F21872" s="22">
        <f t="shared" si="6697"/>
        <v>2021</v>
      </c>
      <c r="G21872" s="25">
        <f t="shared" si="6694"/>
        <v>0.80833333333430346</v>
      </c>
      <c r="H21872" t="s">
        <v>191</v>
      </c>
      <c r="K21872" s="23">
        <v>44341.996527777781</v>
      </c>
      <c r="L21872" s="23"/>
      <c r="M21872" s="23"/>
      <c r="N21872" t="s">
        <v>185</v>
      </c>
      <c r="O21872" t="s">
        <v>186</v>
      </c>
      <c r="P21872" t="s">
        <v>187</v>
      </c>
      <c r="Q21872" t="s">
        <v>202</v>
      </c>
      <c r="R21872" t="s">
        <v>221</v>
      </c>
      <c r="S21872" t="s">
        <v>203</v>
      </c>
      <c r="T21872">
        <v>3</v>
      </c>
      <c r="U21872">
        <v>3</v>
      </c>
      <c r="V21872" t="s">
        <v>191</v>
      </c>
      <c r="W21872" t="s">
        <v>196</v>
      </c>
      <c r="X21872" t="s">
        <v>191</v>
      </c>
      <c r="Y21872" t="s">
        <v>207</v>
      </c>
      <c r="Z21872" t="s">
        <v>191</v>
      </c>
    </row>
    <row r="21873" spans="1:26" x14ac:dyDescent="0.2">
      <c r="A21873">
        <v>61429</v>
      </c>
      <c r="B21873">
        <v>61430</v>
      </c>
      <c r="C21873" s="23">
        <v>44341.740277777775</v>
      </c>
      <c r="D21873" s="23" t="str">
        <f t="shared" si="6695"/>
        <v>Tuesday</v>
      </c>
      <c r="E21873" s="24">
        <f t="shared" si="6696"/>
        <v>44341</v>
      </c>
      <c r="F21873" s="22">
        <f t="shared" si="6697"/>
        <v>2021</v>
      </c>
      <c r="G21873" s="25">
        <f t="shared" si="6694"/>
        <v>0.74027777777519077</v>
      </c>
      <c r="H21873" t="s">
        <v>191</v>
      </c>
      <c r="K21873" s="23">
        <v>44341.908333333333</v>
      </c>
      <c r="L21873" s="23"/>
      <c r="M21873" s="23"/>
      <c r="N21873" t="s">
        <v>185</v>
      </c>
      <c r="O21873" t="s">
        <v>186</v>
      </c>
      <c r="P21873" t="s">
        <v>187</v>
      </c>
      <c r="Q21873" t="s">
        <v>202</v>
      </c>
      <c r="R21873" t="s">
        <v>198</v>
      </c>
      <c r="S21873" t="s">
        <v>203</v>
      </c>
      <c r="T21873">
        <v>2</v>
      </c>
      <c r="U21873">
        <v>2</v>
      </c>
      <c r="V21873" t="s">
        <v>191</v>
      </c>
      <c r="W21873" t="s">
        <v>199</v>
      </c>
      <c r="X21873" t="s">
        <v>191</v>
      </c>
      <c r="Y21873" t="s">
        <v>193</v>
      </c>
      <c r="Z21873" t="s">
        <v>191</v>
      </c>
    </row>
    <row r="21874" spans="1:26" x14ac:dyDescent="0.2">
      <c r="A21874">
        <v>61432</v>
      </c>
      <c r="B21874">
        <v>61433</v>
      </c>
      <c r="C21874" s="23">
        <v>44341.443055555559</v>
      </c>
      <c r="D21874" s="23" t="str">
        <f t="shared" si="6695"/>
        <v>Tuesday</v>
      </c>
      <c r="E21874" s="24">
        <f t="shared" si="6696"/>
        <v>44341</v>
      </c>
      <c r="F21874" s="22">
        <f t="shared" si="6697"/>
        <v>2021</v>
      </c>
      <c r="G21874" s="25">
        <f t="shared" si="6694"/>
        <v>0.44305555555911269</v>
      </c>
      <c r="H21874" t="s">
        <v>191</v>
      </c>
      <c r="K21874" s="23">
        <v>44341.604166666664</v>
      </c>
      <c r="L21874" s="23"/>
      <c r="M21874" s="23"/>
      <c r="N21874" t="s">
        <v>185</v>
      </c>
      <c r="O21874" t="s">
        <v>186</v>
      </c>
      <c r="P21874" t="s">
        <v>187</v>
      </c>
      <c r="Q21874" t="s">
        <v>202</v>
      </c>
      <c r="R21874" t="s">
        <v>198</v>
      </c>
      <c r="S21874" t="s">
        <v>203</v>
      </c>
      <c r="T21874">
        <v>2</v>
      </c>
      <c r="U21874">
        <v>2</v>
      </c>
      <c r="V21874" t="s">
        <v>191</v>
      </c>
      <c r="W21874" t="s">
        <v>199</v>
      </c>
      <c r="X21874" t="s">
        <v>191</v>
      </c>
      <c r="Y21874" t="s">
        <v>193</v>
      </c>
      <c r="Z21874" t="s">
        <v>191</v>
      </c>
    </row>
    <row r="21875" spans="1:26" x14ac:dyDescent="0.2">
      <c r="A21875">
        <v>61442</v>
      </c>
      <c r="B21875">
        <v>61443</v>
      </c>
      <c r="C21875" s="23">
        <v>44341.363888888889</v>
      </c>
      <c r="D21875" s="23" t="str">
        <f t="shared" si="6695"/>
        <v>Tuesday</v>
      </c>
      <c r="E21875" s="24">
        <f t="shared" si="6696"/>
        <v>44341</v>
      </c>
      <c r="F21875" s="22">
        <f t="shared" si="6697"/>
        <v>2021</v>
      </c>
      <c r="G21875" s="25">
        <f t="shared" si="6694"/>
        <v>0.36388888888905058</v>
      </c>
      <c r="H21875" t="s">
        <v>191</v>
      </c>
      <c r="K21875" s="23">
        <v>44341.364583333336</v>
      </c>
      <c r="L21875" s="23"/>
      <c r="M21875" s="23"/>
      <c r="N21875" t="s">
        <v>185</v>
      </c>
      <c r="O21875" t="s">
        <v>186</v>
      </c>
      <c r="P21875" t="s">
        <v>237</v>
      </c>
      <c r="Q21875" t="s">
        <v>202</v>
      </c>
      <c r="R21875" t="s">
        <v>191</v>
      </c>
      <c r="S21875" t="s">
        <v>203</v>
      </c>
      <c r="T21875">
        <v>3</v>
      </c>
      <c r="U21875">
        <v>3</v>
      </c>
      <c r="V21875" t="s">
        <v>191</v>
      </c>
      <c r="W21875" t="s">
        <v>196</v>
      </c>
      <c r="X21875" t="s">
        <v>191</v>
      </c>
      <c r="Y21875" t="s">
        <v>193</v>
      </c>
      <c r="Z21875" t="s">
        <v>191</v>
      </c>
    </row>
    <row r="21876" spans="1:26" x14ac:dyDescent="0.2">
      <c r="A21876">
        <v>61444</v>
      </c>
      <c r="B21876">
        <v>61445</v>
      </c>
      <c r="C21876" s="23">
        <v>44341.805555555555</v>
      </c>
      <c r="D21876" s="23" t="str">
        <f t="shared" si="6695"/>
        <v>Tuesday</v>
      </c>
      <c r="E21876" s="24">
        <f t="shared" si="6696"/>
        <v>44341</v>
      </c>
      <c r="F21876" s="22">
        <f t="shared" si="6697"/>
        <v>2021</v>
      </c>
      <c r="G21876" s="25">
        <f t="shared" si="6694"/>
        <v>0.80555555555474712</v>
      </c>
      <c r="H21876" t="s">
        <v>191</v>
      </c>
      <c r="K21876" s="23">
        <v>44341.896527777775</v>
      </c>
      <c r="L21876" s="23"/>
      <c r="M21876" s="23"/>
      <c r="N21876" t="s">
        <v>185</v>
      </c>
      <c r="O21876" t="s">
        <v>186</v>
      </c>
      <c r="P21876" t="s">
        <v>187</v>
      </c>
      <c r="Q21876" t="s">
        <v>202</v>
      </c>
      <c r="R21876" t="s">
        <v>189</v>
      </c>
      <c r="S21876" t="s">
        <v>203</v>
      </c>
      <c r="T21876">
        <v>3</v>
      </c>
      <c r="U21876">
        <v>3</v>
      </c>
      <c r="V21876" t="s">
        <v>191</v>
      </c>
      <c r="W21876" t="s">
        <v>196</v>
      </c>
      <c r="X21876" t="s">
        <v>191</v>
      </c>
      <c r="Y21876" t="s">
        <v>193</v>
      </c>
      <c r="Z21876" t="s">
        <v>212</v>
      </c>
    </row>
    <row r="21877" spans="1:26" x14ac:dyDescent="0.2">
      <c r="A21877">
        <v>61446</v>
      </c>
      <c r="B21877">
        <v>61447</v>
      </c>
      <c r="C21877" s="23">
        <v>44340.799305555556</v>
      </c>
      <c r="D21877" s="23" t="str">
        <f t="shared" si="6695"/>
        <v>Monday</v>
      </c>
      <c r="E21877" s="24">
        <f t="shared" si="6696"/>
        <v>44340</v>
      </c>
      <c r="F21877" s="22">
        <f t="shared" si="6697"/>
        <v>2021</v>
      </c>
      <c r="G21877" s="25">
        <f t="shared" si="6694"/>
        <v>0.79930555555620231</v>
      </c>
      <c r="H21877" t="s">
        <v>191</v>
      </c>
      <c r="K21877" s="23">
        <v>44341.018750000003</v>
      </c>
      <c r="L21877" s="23"/>
      <c r="M21877" s="23"/>
      <c r="N21877" t="s">
        <v>185</v>
      </c>
      <c r="O21877" t="s">
        <v>186</v>
      </c>
      <c r="P21877" t="s">
        <v>237</v>
      </c>
      <c r="Q21877" t="s">
        <v>202</v>
      </c>
      <c r="R21877" t="s">
        <v>198</v>
      </c>
      <c r="S21877" t="s">
        <v>203</v>
      </c>
      <c r="T21877" t="s">
        <v>191</v>
      </c>
      <c r="U21877" t="s">
        <v>191</v>
      </c>
      <c r="V21877" t="s">
        <v>191</v>
      </c>
      <c r="W21877" t="s">
        <v>196</v>
      </c>
      <c r="X21877" t="s">
        <v>191</v>
      </c>
      <c r="Y21877" t="s">
        <v>193</v>
      </c>
      <c r="Z21877" t="s">
        <v>212</v>
      </c>
    </row>
    <row r="21878" spans="1:26" x14ac:dyDescent="0.2">
      <c r="A21878">
        <v>61449</v>
      </c>
      <c r="B21878">
        <v>61450</v>
      </c>
      <c r="C21878" s="23">
        <v>44341.449305555558</v>
      </c>
      <c r="D21878" s="23" t="str">
        <f t="shared" si="6695"/>
        <v>Tuesday</v>
      </c>
      <c r="E21878" s="24">
        <f t="shared" si="6696"/>
        <v>44341</v>
      </c>
      <c r="F21878" s="22">
        <f t="shared" si="6697"/>
        <v>2021</v>
      </c>
      <c r="G21878" s="25">
        <f t="shared" si="6694"/>
        <v>0.4493055555576575</v>
      </c>
      <c r="H21878" t="s">
        <v>191</v>
      </c>
      <c r="K21878" s="23">
        <v>44341.543055555558</v>
      </c>
      <c r="L21878" s="23"/>
      <c r="M21878" s="23"/>
      <c r="N21878" t="s">
        <v>185</v>
      </c>
      <c r="O21878" t="s">
        <v>186</v>
      </c>
      <c r="P21878" t="s">
        <v>187</v>
      </c>
      <c r="Q21878" t="s">
        <v>202</v>
      </c>
      <c r="R21878" t="s">
        <v>189</v>
      </c>
      <c r="S21878" t="s">
        <v>203</v>
      </c>
      <c r="T21878">
        <v>3</v>
      </c>
      <c r="U21878">
        <v>3</v>
      </c>
      <c r="V21878" t="s">
        <v>191</v>
      </c>
      <c r="W21878" t="s">
        <v>196</v>
      </c>
      <c r="X21878" t="s">
        <v>191</v>
      </c>
      <c r="Y21878" t="s">
        <v>193</v>
      </c>
      <c r="Z21878" t="s">
        <v>212</v>
      </c>
    </row>
    <row r="21879" spans="1:26" x14ac:dyDescent="0.2">
      <c r="A21879">
        <v>61452</v>
      </c>
      <c r="B21879">
        <v>61453</v>
      </c>
      <c r="C21879" s="23">
        <v>44340.853472222225</v>
      </c>
      <c r="D21879" s="23" t="str">
        <f t="shared" si="6695"/>
        <v>Monday</v>
      </c>
      <c r="E21879" s="24">
        <f t="shared" si="6696"/>
        <v>44340</v>
      </c>
      <c r="F21879" s="22">
        <f t="shared" si="6697"/>
        <v>2021</v>
      </c>
      <c r="G21879" s="25">
        <f t="shared" si="6694"/>
        <v>0.85347222222480923</v>
      </c>
      <c r="H21879" t="s">
        <v>191</v>
      </c>
      <c r="K21879" s="23">
        <v>44341.040277777778</v>
      </c>
      <c r="L21879" s="23"/>
      <c r="M21879" s="23"/>
      <c r="N21879" t="s">
        <v>185</v>
      </c>
      <c r="O21879" t="s">
        <v>186</v>
      </c>
      <c r="P21879" t="s">
        <v>237</v>
      </c>
      <c r="Q21879" t="s">
        <v>202</v>
      </c>
      <c r="R21879" t="s">
        <v>198</v>
      </c>
      <c r="S21879" t="s">
        <v>203</v>
      </c>
      <c r="T21879">
        <v>3</v>
      </c>
      <c r="U21879">
        <v>3</v>
      </c>
      <c r="V21879" t="s">
        <v>1719</v>
      </c>
      <c r="W21879" t="s">
        <v>196</v>
      </c>
      <c r="X21879" t="s">
        <v>191</v>
      </c>
      <c r="Y21879" t="s">
        <v>193</v>
      </c>
      <c r="Z21879" t="s">
        <v>286</v>
      </c>
    </row>
    <row r="21880" spans="1:26" x14ac:dyDescent="0.2">
      <c r="A21880">
        <v>61456</v>
      </c>
      <c r="B21880">
        <v>61457</v>
      </c>
      <c r="C21880" s="23">
        <v>44341.918749999997</v>
      </c>
      <c r="D21880" s="23" t="str">
        <f t="shared" si="6695"/>
        <v>Tuesday</v>
      </c>
      <c r="E21880" s="24">
        <f t="shared" si="6696"/>
        <v>44341</v>
      </c>
      <c r="F21880" s="22">
        <f t="shared" si="6697"/>
        <v>2021</v>
      </c>
      <c r="G21880" s="25">
        <f t="shared" si="6694"/>
        <v>0.91874999999708962</v>
      </c>
      <c r="H21880" t="s">
        <v>191</v>
      </c>
      <c r="K21880" s="23">
        <v>44341.953472222223</v>
      </c>
      <c r="L21880" s="23"/>
      <c r="M21880" s="23"/>
      <c r="N21880" t="s">
        <v>185</v>
      </c>
      <c r="O21880" t="s">
        <v>186</v>
      </c>
      <c r="P21880" t="s">
        <v>187</v>
      </c>
      <c r="Q21880" t="s">
        <v>202</v>
      </c>
      <c r="R21880" t="s">
        <v>191</v>
      </c>
      <c r="S21880" t="s">
        <v>203</v>
      </c>
      <c r="T21880">
        <v>3</v>
      </c>
      <c r="U21880">
        <v>3</v>
      </c>
      <c r="V21880" t="s">
        <v>191</v>
      </c>
      <c r="W21880" t="s">
        <v>210</v>
      </c>
      <c r="X21880" t="s">
        <v>191</v>
      </c>
      <c r="Y21880" t="s">
        <v>193</v>
      </c>
      <c r="Z21880" t="s">
        <v>212</v>
      </c>
    </row>
    <row r="21881" spans="1:26" x14ac:dyDescent="0.2">
      <c r="A21881">
        <v>61456</v>
      </c>
      <c r="B21881">
        <v>62631</v>
      </c>
      <c r="C21881" s="23">
        <v>44342.897222222222</v>
      </c>
      <c r="D21881" s="23" t="str">
        <f t="shared" si="6695"/>
        <v>Wednesday</v>
      </c>
      <c r="E21881" s="24">
        <f t="shared" si="6696"/>
        <v>44342</v>
      </c>
      <c r="F21881" s="22">
        <f t="shared" si="6697"/>
        <v>2021</v>
      </c>
      <c r="G21881" s="25">
        <f t="shared" si="6694"/>
        <v>0.89722222222189885</v>
      </c>
      <c r="H21881" t="s">
        <v>191</v>
      </c>
      <c r="K21881" s="23">
        <v>44343.011805555558</v>
      </c>
      <c r="L21881" s="23"/>
      <c r="M21881" s="23"/>
      <c r="N21881" t="s">
        <v>185</v>
      </c>
      <c r="O21881" t="s">
        <v>186</v>
      </c>
      <c r="P21881" t="s">
        <v>187</v>
      </c>
      <c r="Q21881" t="s">
        <v>202</v>
      </c>
      <c r="R21881" t="s">
        <v>191</v>
      </c>
      <c r="S21881" t="s">
        <v>203</v>
      </c>
      <c r="T21881">
        <v>3</v>
      </c>
      <c r="U21881">
        <v>3</v>
      </c>
      <c r="V21881" t="s">
        <v>191</v>
      </c>
      <c r="W21881" t="s">
        <v>223</v>
      </c>
      <c r="X21881" t="s">
        <v>191</v>
      </c>
      <c r="Y21881" t="s">
        <v>193</v>
      </c>
      <c r="Z21881" t="s">
        <v>191</v>
      </c>
    </row>
    <row r="21882" spans="1:26" x14ac:dyDescent="0.2">
      <c r="A21882">
        <v>61460</v>
      </c>
      <c r="B21882">
        <v>61461</v>
      </c>
      <c r="C21882" s="23">
        <v>44341.765972222223</v>
      </c>
      <c r="D21882" s="23" t="str">
        <f t="shared" si="6695"/>
        <v>Tuesday</v>
      </c>
      <c r="E21882" s="24">
        <f t="shared" si="6696"/>
        <v>44341</v>
      </c>
      <c r="F21882" s="22">
        <f t="shared" si="6697"/>
        <v>2021</v>
      </c>
      <c r="G21882" s="25">
        <f t="shared" si="6694"/>
        <v>0.76597222222335404</v>
      </c>
      <c r="H21882" t="s">
        <v>191</v>
      </c>
      <c r="K21882" s="23">
        <v>44341.932638888888</v>
      </c>
      <c r="L21882" s="23"/>
      <c r="M21882" s="23"/>
      <c r="N21882" t="s">
        <v>185</v>
      </c>
      <c r="O21882" t="s">
        <v>186</v>
      </c>
      <c r="P21882" t="s">
        <v>187</v>
      </c>
      <c r="Q21882" t="s">
        <v>202</v>
      </c>
      <c r="R21882" t="s">
        <v>201</v>
      </c>
      <c r="S21882" t="s">
        <v>203</v>
      </c>
      <c r="T21882">
        <v>3</v>
      </c>
      <c r="U21882">
        <v>3</v>
      </c>
      <c r="V21882" t="s">
        <v>191</v>
      </c>
      <c r="W21882" t="s">
        <v>196</v>
      </c>
      <c r="X21882" t="s">
        <v>191</v>
      </c>
      <c r="Y21882" t="s">
        <v>193</v>
      </c>
      <c r="Z21882" t="s">
        <v>191</v>
      </c>
    </row>
    <row r="21883" spans="1:26" x14ac:dyDescent="0.2">
      <c r="A21883">
        <v>61467</v>
      </c>
      <c r="B21883">
        <v>61468</v>
      </c>
      <c r="C21883" s="23">
        <v>44341.579861111109</v>
      </c>
      <c r="D21883" s="23" t="str">
        <f t="shared" si="6695"/>
        <v>Tuesday</v>
      </c>
      <c r="E21883" s="24">
        <f t="shared" si="6696"/>
        <v>44341</v>
      </c>
      <c r="F21883" s="22">
        <f t="shared" si="6697"/>
        <v>2021</v>
      </c>
      <c r="G21883" s="25">
        <f t="shared" si="6694"/>
        <v>0.57986111110949423</v>
      </c>
      <c r="H21883" t="s">
        <v>191</v>
      </c>
      <c r="K21883" s="23">
        <v>44341.636805555558</v>
      </c>
      <c r="L21883" s="23"/>
      <c r="M21883" s="23"/>
      <c r="N21883" t="s">
        <v>185</v>
      </c>
      <c r="O21883" t="s">
        <v>186</v>
      </c>
      <c r="P21883" t="s">
        <v>187</v>
      </c>
      <c r="Q21883" t="s">
        <v>202</v>
      </c>
      <c r="R21883" t="s">
        <v>191</v>
      </c>
      <c r="S21883" t="s">
        <v>203</v>
      </c>
      <c r="T21883">
        <v>4</v>
      </c>
      <c r="U21883">
        <v>4</v>
      </c>
      <c r="V21883" t="s">
        <v>541</v>
      </c>
      <c r="W21883" t="s">
        <v>199</v>
      </c>
      <c r="X21883" t="s">
        <v>191</v>
      </c>
      <c r="Y21883" t="s">
        <v>193</v>
      </c>
      <c r="Z21883" t="s">
        <v>191</v>
      </c>
    </row>
    <row r="21884" spans="1:26" x14ac:dyDescent="0.2">
      <c r="A21884">
        <v>61469</v>
      </c>
      <c r="B21884">
        <v>61470</v>
      </c>
      <c r="C21884" s="23">
        <v>44341.565972222219</v>
      </c>
      <c r="D21884" s="23" t="str">
        <f t="shared" si="6695"/>
        <v>Tuesday</v>
      </c>
      <c r="E21884" s="24">
        <f t="shared" si="6696"/>
        <v>44341</v>
      </c>
      <c r="F21884" s="22">
        <f t="shared" si="6697"/>
        <v>2021</v>
      </c>
      <c r="G21884" s="25">
        <f t="shared" si="6694"/>
        <v>0.56597222221898846</v>
      </c>
      <c r="H21884" t="s">
        <v>191</v>
      </c>
      <c r="K21884" t="s">
        <v>191</v>
      </c>
      <c r="N21884" t="s">
        <v>185</v>
      </c>
      <c r="O21884" t="s">
        <v>186</v>
      </c>
      <c r="P21884" t="s">
        <v>187</v>
      </c>
      <c r="Q21884" t="s">
        <v>202</v>
      </c>
      <c r="R21884" t="s">
        <v>198</v>
      </c>
      <c r="S21884" t="s">
        <v>203</v>
      </c>
      <c r="T21884">
        <v>3</v>
      </c>
      <c r="U21884">
        <v>3</v>
      </c>
      <c r="V21884" t="s">
        <v>191</v>
      </c>
      <c r="W21884" t="s">
        <v>214</v>
      </c>
      <c r="X21884" t="s">
        <v>191</v>
      </c>
      <c r="Y21884" t="s">
        <v>193</v>
      </c>
      <c r="Z21884" t="s">
        <v>191</v>
      </c>
    </row>
    <row r="21885" spans="1:26" x14ac:dyDescent="0.2">
      <c r="A21885">
        <v>61474</v>
      </c>
      <c r="B21885">
        <v>61475</v>
      </c>
      <c r="C21885" s="23">
        <v>44331.761805555558</v>
      </c>
      <c r="D21885" s="23" t="str">
        <f t="shared" si="6695"/>
        <v>Saturday</v>
      </c>
      <c r="E21885" s="24">
        <f t="shared" si="6696"/>
        <v>44331</v>
      </c>
      <c r="F21885" s="22">
        <f t="shared" si="6697"/>
        <v>2021</v>
      </c>
      <c r="G21885" s="25">
        <f t="shared" si="6694"/>
        <v>0.7618055555576575</v>
      </c>
      <c r="H21885" s="23">
        <v>44331.691666666666</v>
      </c>
      <c r="I21885" s="24">
        <f>INT(H21885)</f>
        <v>44331</v>
      </c>
      <c r="J21885" s="25">
        <f>MOD(H21885,1)</f>
        <v>0.69166666666569654</v>
      </c>
      <c r="K21885" s="23">
        <v>44331.801388888889</v>
      </c>
      <c r="L21885" s="24">
        <f>INT(K21885)</f>
        <v>44331</v>
      </c>
      <c r="M21885" s="25">
        <f>MOD(K21885,1)</f>
        <v>0.80138888888905058</v>
      </c>
      <c r="N21885" t="s">
        <v>185</v>
      </c>
      <c r="O21885" t="s">
        <v>265</v>
      </c>
      <c r="P21885" t="s">
        <v>187</v>
      </c>
      <c r="Q21885" t="s">
        <v>188</v>
      </c>
      <c r="R21885" t="s">
        <v>201</v>
      </c>
      <c r="S21885" t="s">
        <v>190</v>
      </c>
      <c r="T21885">
        <v>3</v>
      </c>
      <c r="U21885">
        <v>3</v>
      </c>
      <c r="V21885" t="s">
        <v>1720</v>
      </c>
      <c r="W21885" t="s">
        <v>196</v>
      </c>
      <c r="X21885" t="s">
        <v>191</v>
      </c>
      <c r="Y21885" t="s">
        <v>207</v>
      </c>
      <c r="Z21885" t="s">
        <v>191</v>
      </c>
    </row>
    <row r="21886" spans="1:26" x14ac:dyDescent="0.2">
      <c r="A21886">
        <v>61485</v>
      </c>
      <c r="B21886">
        <v>61486</v>
      </c>
      <c r="C21886" s="23">
        <v>44341.323611111111</v>
      </c>
      <c r="D21886" s="23" t="str">
        <f t="shared" si="6695"/>
        <v>Tuesday</v>
      </c>
      <c r="E21886" s="24">
        <f t="shared" si="6696"/>
        <v>44341</v>
      </c>
      <c r="F21886" s="22">
        <f t="shared" si="6697"/>
        <v>2021</v>
      </c>
      <c r="G21886" s="25">
        <f t="shared" si="6694"/>
        <v>0.32361111111094942</v>
      </c>
      <c r="H21886" t="s">
        <v>191</v>
      </c>
      <c r="K21886" s="23">
        <v>44341.498611111114</v>
      </c>
      <c r="L21886" s="23"/>
      <c r="M21886" s="23"/>
      <c r="N21886" t="s">
        <v>185</v>
      </c>
      <c r="O21886" t="s">
        <v>186</v>
      </c>
      <c r="P21886" t="s">
        <v>187</v>
      </c>
      <c r="Q21886" t="s">
        <v>202</v>
      </c>
      <c r="R21886" t="s">
        <v>198</v>
      </c>
      <c r="S21886" t="s">
        <v>203</v>
      </c>
      <c r="T21886">
        <v>3</v>
      </c>
      <c r="U21886">
        <v>3</v>
      </c>
      <c r="V21886" t="s">
        <v>191</v>
      </c>
      <c r="W21886" t="s">
        <v>216</v>
      </c>
      <c r="X21886" t="s">
        <v>191</v>
      </c>
      <c r="Y21886" t="s">
        <v>193</v>
      </c>
      <c r="Z21886" t="s">
        <v>191</v>
      </c>
    </row>
    <row r="21887" spans="1:26" x14ac:dyDescent="0.2">
      <c r="A21887">
        <v>61489</v>
      </c>
      <c r="B21887">
        <v>61490</v>
      </c>
      <c r="C21887" s="23">
        <v>44340.927777777775</v>
      </c>
      <c r="D21887" s="23" t="str">
        <f t="shared" si="6695"/>
        <v>Monday</v>
      </c>
      <c r="E21887" s="24">
        <f t="shared" si="6696"/>
        <v>44340</v>
      </c>
      <c r="F21887" s="22">
        <f t="shared" si="6697"/>
        <v>2021</v>
      </c>
      <c r="G21887" s="25">
        <f t="shared" si="6694"/>
        <v>0.92777777777519077</v>
      </c>
      <c r="H21887" t="s">
        <v>191</v>
      </c>
      <c r="K21887" s="23">
        <v>44341.145833333336</v>
      </c>
      <c r="L21887" s="23"/>
      <c r="M21887" s="23"/>
      <c r="N21887" t="s">
        <v>185</v>
      </c>
      <c r="O21887" t="s">
        <v>186</v>
      </c>
      <c r="P21887" t="s">
        <v>187</v>
      </c>
      <c r="Q21887" t="s">
        <v>202</v>
      </c>
      <c r="R21887" t="s">
        <v>198</v>
      </c>
      <c r="S21887" t="s">
        <v>203</v>
      </c>
      <c r="T21887" t="s">
        <v>191</v>
      </c>
      <c r="U21887" t="s">
        <v>191</v>
      </c>
      <c r="V21887" t="s">
        <v>247</v>
      </c>
      <c r="W21887" t="s">
        <v>210</v>
      </c>
      <c r="X21887" t="s">
        <v>191</v>
      </c>
      <c r="Y21887" t="s">
        <v>193</v>
      </c>
      <c r="Z21887" t="s">
        <v>212</v>
      </c>
    </row>
    <row r="21888" spans="1:26" x14ac:dyDescent="0.2">
      <c r="A21888">
        <v>61493</v>
      </c>
      <c r="B21888">
        <v>61494</v>
      </c>
      <c r="C21888" s="23">
        <v>44341.675000000003</v>
      </c>
      <c r="D21888" s="23" t="str">
        <f t="shared" si="6695"/>
        <v>Tuesday</v>
      </c>
      <c r="E21888" s="24">
        <f t="shared" si="6696"/>
        <v>44341</v>
      </c>
      <c r="F21888" s="22">
        <f t="shared" si="6697"/>
        <v>2021</v>
      </c>
      <c r="G21888" s="25">
        <f t="shared" si="6694"/>
        <v>0.67500000000291038</v>
      </c>
      <c r="H21888" t="s">
        <v>191</v>
      </c>
      <c r="K21888" t="s">
        <v>191</v>
      </c>
      <c r="N21888" t="s">
        <v>185</v>
      </c>
      <c r="O21888" t="s">
        <v>186</v>
      </c>
      <c r="P21888" t="s">
        <v>187</v>
      </c>
      <c r="Q21888" t="s">
        <v>202</v>
      </c>
      <c r="R21888" t="s">
        <v>198</v>
      </c>
      <c r="S21888" t="s">
        <v>203</v>
      </c>
      <c r="T21888">
        <v>3</v>
      </c>
      <c r="U21888">
        <v>3</v>
      </c>
      <c r="V21888" t="s">
        <v>191</v>
      </c>
      <c r="W21888" t="s">
        <v>210</v>
      </c>
      <c r="X21888" t="s">
        <v>191</v>
      </c>
      <c r="Y21888" t="s">
        <v>193</v>
      </c>
      <c r="Z21888" t="s">
        <v>191</v>
      </c>
    </row>
    <row r="21889" spans="1:26" x14ac:dyDescent="0.2">
      <c r="A21889">
        <v>61495</v>
      </c>
      <c r="B21889">
        <v>61496</v>
      </c>
      <c r="C21889" s="23">
        <v>44341.149305555555</v>
      </c>
      <c r="D21889" s="23" t="str">
        <f t="shared" si="6695"/>
        <v>Tuesday</v>
      </c>
      <c r="E21889" s="24">
        <f t="shared" si="6696"/>
        <v>44341</v>
      </c>
      <c r="F21889" s="22">
        <f t="shared" si="6697"/>
        <v>2021</v>
      </c>
      <c r="G21889" s="25">
        <f t="shared" si="6694"/>
        <v>0.14930555555474712</v>
      </c>
      <c r="H21889" t="s">
        <v>191</v>
      </c>
      <c r="K21889" s="23">
        <v>44341.311805555553</v>
      </c>
      <c r="L21889" s="23"/>
      <c r="M21889" s="23"/>
      <c r="N21889" t="s">
        <v>185</v>
      </c>
      <c r="O21889" t="s">
        <v>186</v>
      </c>
      <c r="P21889" t="s">
        <v>187</v>
      </c>
      <c r="Q21889" t="s">
        <v>202</v>
      </c>
      <c r="R21889" t="s">
        <v>191</v>
      </c>
      <c r="S21889" t="s">
        <v>203</v>
      </c>
      <c r="T21889">
        <v>3</v>
      </c>
      <c r="U21889">
        <v>3</v>
      </c>
      <c r="V21889" t="s">
        <v>191</v>
      </c>
      <c r="W21889" t="s">
        <v>216</v>
      </c>
      <c r="X21889" t="s">
        <v>191</v>
      </c>
      <c r="Y21889" t="s">
        <v>193</v>
      </c>
      <c r="Z21889" t="s">
        <v>191</v>
      </c>
    </row>
    <row r="21890" spans="1:26" x14ac:dyDescent="0.2">
      <c r="A21890">
        <v>61497</v>
      </c>
      <c r="B21890">
        <v>61498</v>
      </c>
      <c r="C21890" s="23">
        <v>44340.948611111111</v>
      </c>
      <c r="D21890" s="23" t="str">
        <f t="shared" si="6695"/>
        <v>Monday</v>
      </c>
      <c r="E21890" s="24">
        <f t="shared" si="6696"/>
        <v>44340</v>
      </c>
      <c r="F21890" s="22">
        <f t="shared" si="6697"/>
        <v>2021</v>
      </c>
      <c r="G21890" s="25">
        <f t="shared" ref="G21890:G21953" si="6714">MOD(C21890,1)</f>
        <v>0.94861111111094942</v>
      </c>
      <c r="H21890" t="s">
        <v>191</v>
      </c>
      <c r="K21890" s="23">
        <v>44341.275694444441</v>
      </c>
      <c r="L21890" s="23"/>
      <c r="M21890" s="23"/>
      <c r="N21890" t="s">
        <v>185</v>
      </c>
      <c r="O21890" t="s">
        <v>186</v>
      </c>
      <c r="P21890" t="s">
        <v>187</v>
      </c>
      <c r="Q21890" t="s">
        <v>202</v>
      </c>
      <c r="R21890" t="s">
        <v>221</v>
      </c>
      <c r="S21890" t="s">
        <v>203</v>
      </c>
      <c r="T21890">
        <v>3</v>
      </c>
      <c r="U21890">
        <v>3</v>
      </c>
      <c r="V21890" t="s">
        <v>191</v>
      </c>
      <c r="W21890" t="s">
        <v>210</v>
      </c>
      <c r="X21890" t="s">
        <v>191</v>
      </c>
      <c r="Y21890" t="s">
        <v>193</v>
      </c>
      <c r="Z21890" t="s">
        <v>191</v>
      </c>
    </row>
    <row r="21891" spans="1:26" x14ac:dyDescent="0.2">
      <c r="A21891">
        <v>61499</v>
      </c>
      <c r="B21891">
        <v>61500</v>
      </c>
      <c r="C21891" s="23">
        <v>44341.401388888888</v>
      </c>
      <c r="D21891" s="23" t="str">
        <f t="shared" ref="D21891:D21954" si="6715">TEXT(E21891,"DDDD")</f>
        <v>Tuesday</v>
      </c>
      <c r="E21891" s="24">
        <f t="shared" ref="E21891:E21954" si="6716">INT(C21891)</f>
        <v>44341</v>
      </c>
      <c r="F21891" s="22">
        <f t="shared" ref="F21891:F21954" si="6717">YEAR(E21891)</f>
        <v>2021</v>
      </c>
      <c r="G21891" s="25">
        <f t="shared" si="6714"/>
        <v>0.40138888888759539</v>
      </c>
      <c r="H21891" t="s">
        <v>191</v>
      </c>
      <c r="K21891" t="s">
        <v>191</v>
      </c>
      <c r="N21891" t="s">
        <v>185</v>
      </c>
      <c r="O21891" t="s">
        <v>186</v>
      </c>
      <c r="P21891" t="s">
        <v>187</v>
      </c>
      <c r="Q21891" t="s">
        <v>202</v>
      </c>
      <c r="R21891" t="s">
        <v>191</v>
      </c>
      <c r="S21891" t="s">
        <v>203</v>
      </c>
      <c r="T21891">
        <v>3</v>
      </c>
      <c r="U21891">
        <v>3</v>
      </c>
      <c r="V21891" t="s">
        <v>191</v>
      </c>
      <c r="W21891" t="s">
        <v>210</v>
      </c>
      <c r="X21891" t="s">
        <v>191</v>
      </c>
      <c r="Y21891" t="s">
        <v>207</v>
      </c>
      <c r="Z21891" t="s">
        <v>212</v>
      </c>
    </row>
    <row r="21892" spans="1:26" x14ac:dyDescent="0.2">
      <c r="A21892">
        <v>61507</v>
      </c>
      <c r="B21892">
        <v>61508</v>
      </c>
      <c r="C21892" s="23">
        <v>44341.488194444442</v>
      </c>
      <c r="D21892" s="23" t="str">
        <f t="shared" si="6715"/>
        <v>Tuesday</v>
      </c>
      <c r="E21892" s="24">
        <f t="shared" si="6716"/>
        <v>44341</v>
      </c>
      <c r="F21892" s="22">
        <f t="shared" si="6717"/>
        <v>2021</v>
      </c>
      <c r="G21892" s="25">
        <f t="shared" si="6714"/>
        <v>0.4881944444423425</v>
      </c>
      <c r="H21892" t="s">
        <v>191</v>
      </c>
      <c r="K21892" s="23">
        <v>44341.59652777778</v>
      </c>
      <c r="L21892" s="23"/>
      <c r="M21892" s="23"/>
      <c r="N21892" t="s">
        <v>185</v>
      </c>
      <c r="O21892" t="s">
        <v>186</v>
      </c>
      <c r="P21892" t="s">
        <v>187</v>
      </c>
      <c r="Q21892" t="s">
        <v>202</v>
      </c>
      <c r="R21892" t="s">
        <v>198</v>
      </c>
      <c r="S21892" t="s">
        <v>203</v>
      </c>
      <c r="T21892">
        <v>3</v>
      </c>
      <c r="U21892">
        <v>3</v>
      </c>
      <c r="V21892" t="s">
        <v>191</v>
      </c>
      <c r="W21892" t="s">
        <v>196</v>
      </c>
      <c r="X21892" t="s">
        <v>191</v>
      </c>
      <c r="Y21892" t="s">
        <v>193</v>
      </c>
      <c r="Z21892" t="s">
        <v>191</v>
      </c>
    </row>
    <row r="21893" spans="1:26" x14ac:dyDescent="0.2">
      <c r="A21893">
        <v>61512</v>
      </c>
      <c r="B21893">
        <v>61513</v>
      </c>
      <c r="C21893" s="23">
        <v>44341.892361111109</v>
      </c>
      <c r="D21893" s="23" t="str">
        <f t="shared" si="6715"/>
        <v>Tuesday</v>
      </c>
      <c r="E21893" s="24">
        <f t="shared" si="6716"/>
        <v>44341</v>
      </c>
      <c r="F21893" s="22">
        <f t="shared" si="6717"/>
        <v>2021</v>
      </c>
      <c r="G21893" s="25">
        <f t="shared" si="6714"/>
        <v>0.89236111110949423</v>
      </c>
      <c r="H21893" t="s">
        <v>191</v>
      </c>
      <c r="K21893" s="23">
        <v>44341.968055555553</v>
      </c>
      <c r="L21893" s="23"/>
      <c r="M21893" s="23"/>
      <c r="N21893" t="s">
        <v>185</v>
      </c>
      <c r="O21893" t="s">
        <v>186</v>
      </c>
      <c r="P21893" t="s">
        <v>187</v>
      </c>
      <c r="Q21893" t="s">
        <v>202</v>
      </c>
      <c r="R21893" t="s">
        <v>198</v>
      </c>
      <c r="S21893" t="s">
        <v>203</v>
      </c>
      <c r="T21893">
        <v>3</v>
      </c>
      <c r="U21893">
        <v>3</v>
      </c>
      <c r="V21893" t="s">
        <v>191</v>
      </c>
      <c r="W21893" t="s">
        <v>240</v>
      </c>
      <c r="X21893" t="s">
        <v>191</v>
      </c>
      <c r="Y21893" t="s">
        <v>193</v>
      </c>
      <c r="Z21893" t="s">
        <v>191</v>
      </c>
    </row>
    <row r="21894" spans="1:26" x14ac:dyDescent="0.2">
      <c r="A21894">
        <v>61521</v>
      </c>
      <c r="B21894">
        <v>61522</v>
      </c>
      <c r="C21894" s="23">
        <v>44337.347916666666</v>
      </c>
      <c r="D21894" s="23" t="str">
        <f t="shared" si="6715"/>
        <v>Friday</v>
      </c>
      <c r="E21894" s="24">
        <f t="shared" si="6716"/>
        <v>44337</v>
      </c>
      <c r="F21894" s="22">
        <f t="shared" si="6717"/>
        <v>2021</v>
      </c>
      <c r="G21894" s="25">
        <f t="shared" si="6714"/>
        <v>0.34791666666569654</v>
      </c>
      <c r="H21894" s="23">
        <v>44337.587500000001</v>
      </c>
      <c r="I21894" s="24">
        <f>INT(H21894)</f>
        <v>44337</v>
      </c>
      <c r="J21894" s="25">
        <f>MOD(H21894,1)</f>
        <v>0.58750000000145519</v>
      </c>
      <c r="K21894" s="23">
        <v>44337.598611111112</v>
      </c>
      <c r="L21894" s="24">
        <f>INT(K21894)</f>
        <v>44337</v>
      </c>
      <c r="M21894" s="25">
        <f>MOD(K21894,1)</f>
        <v>0.59861111111240461</v>
      </c>
      <c r="N21894" t="s">
        <v>185</v>
      </c>
      <c r="O21894" t="s">
        <v>220</v>
      </c>
      <c r="P21894" t="s">
        <v>187</v>
      </c>
      <c r="Q21894" t="s">
        <v>188</v>
      </c>
      <c r="R21894" t="s">
        <v>189</v>
      </c>
      <c r="S21894" t="s">
        <v>190</v>
      </c>
      <c r="T21894">
        <v>2</v>
      </c>
      <c r="U21894">
        <v>2</v>
      </c>
      <c r="V21894" t="s">
        <v>191</v>
      </c>
      <c r="W21894" t="s">
        <v>199</v>
      </c>
      <c r="X21894" t="s">
        <v>191</v>
      </c>
      <c r="Y21894" t="s">
        <v>207</v>
      </c>
      <c r="Z21894" t="s">
        <v>200</v>
      </c>
    </row>
    <row r="21895" spans="1:26" x14ac:dyDescent="0.2">
      <c r="A21895">
        <v>61524</v>
      </c>
      <c r="B21895">
        <v>61525</v>
      </c>
      <c r="C21895" s="23">
        <v>44340.90625</v>
      </c>
      <c r="D21895" s="23" t="str">
        <f t="shared" si="6715"/>
        <v>Monday</v>
      </c>
      <c r="E21895" s="24">
        <f t="shared" si="6716"/>
        <v>44340</v>
      </c>
      <c r="F21895" s="22">
        <f t="shared" si="6717"/>
        <v>2021</v>
      </c>
      <c r="G21895" s="25">
        <f t="shared" si="6714"/>
        <v>0.90625</v>
      </c>
      <c r="H21895" t="s">
        <v>191</v>
      </c>
      <c r="K21895" s="23">
        <v>44341.061805555553</v>
      </c>
      <c r="L21895" s="23"/>
      <c r="M21895" s="23"/>
      <c r="N21895" t="s">
        <v>185</v>
      </c>
      <c r="O21895" t="s">
        <v>186</v>
      </c>
      <c r="P21895" t="s">
        <v>187</v>
      </c>
      <c r="Q21895" t="s">
        <v>202</v>
      </c>
      <c r="R21895" t="s">
        <v>198</v>
      </c>
      <c r="S21895" t="s">
        <v>203</v>
      </c>
      <c r="T21895">
        <v>3</v>
      </c>
      <c r="U21895">
        <v>3</v>
      </c>
      <c r="V21895" t="s">
        <v>191</v>
      </c>
      <c r="W21895" t="s">
        <v>270</v>
      </c>
      <c r="X21895" t="s">
        <v>191</v>
      </c>
      <c r="Y21895" t="s">
        <v>193</v>
      </c>
      <c r="Z21895" t="s">
        <v>205</v>
      </c>
    </row>
    <row r="21896" spans="1:26" x14ac:dyDescent="0.2">
      <c r="A21896">
        <v>61526</v>
      </c>
      <c r="B21896">
        <v>61527</v>
      </c>
      <c r="C21896" s="23">
        <v>44340.895138888889</v>
      </c>
      <c r="D21896" s="23" t="str">
        <f t="shared" si="6715"/>
        <v>Monday</v>
      </c>
      <c r="E21896" s="24">
        <f t="shared" si="6716"/>
        <v>44340</v>
      </c>
      <c r="F21896" s="22">
        <f t="shared" si="6717"/>
        <v>2021</v>
      </c>
      <c r="G21896" s="25">
        <f t="shared" si="6714"/>
        <v>0.89513888888905058</v>
      </c>
      <c r="H21896" t="s">
        <v>191</v>
      </c>
      <c r="K21896" s="23">
        <v>44341.042361111111</v>
      </c>
      <c r="L21896" s="23"/>
      <c r="M21896" s="23"/>
      <c r="N21896" t="s">
        <v>185</v>
      </c>
      <c r="O21896" t="s">
        <v>186</v>
      </c>
      <c r="P21896" t="s">
        <v>187</v>
      </c>
      <c r="Q21896" t="s">
        <v>202</v>
      </c>
      <c r="R21896" t="s">
        <v>191</v>
      </c>
      <c r="S21896" t="s">
        <v>203</v>
      </c>
      <c r="T21896">
        <v>2</v>
      </c>
      <c r="U21896">
        <v>2</v>
      </c>
      <c r="V21896" t="s">
        <v>191</v>
      </c>
      <c r="W21896" t="s">
        <v>196</v>
      </c>
      <c r="X21896" t="s">
        <v>191</v>
      </c>
      <c r="Y21896" t="s">
        <v>197</v>
      </c>
      <c r="Z21896" t="s">
        <v>212</v>
      </c>
    </row>
    <row r="21897" spans="1:26" x14ac:dyDescent="0.2">
      <c r="A21897">
        <v>61530</v>
      </c>
      <c r="B21897">
        <v>61531</v>
      </c>
      <c r="C21897" s="23">
        <v>44325.720833333333</v>
      </c>
      <c r="D21897" s="23" t="str">
        <f t="shared" si="6715"/>
        <v>Sunday</v>
      </c>
      <c r="E21897" s="24">
        <f t="shared" si="6716"/>
        <v>44325</v>
      </c>
      <c r="F21897" s="22">
        <f t="shared" si="6717"/>
        <v>2021</v>
      </c>
      <c r="G21897" s="25">
        <f t="shared" si="6714"/>
        <v>0.72083333333284827</v>
      </c>
      <c r="H21897" s="23">
        <v>44325.870833333334</v>
      </c>
      <c r="I21897" s="24">
        <f>INT(H21897)</f>
        <v>44325</v>
      </c>
      <c r="J21897" s="25">
        <f>MOD(H21897,1)</f>
        <v>0.87083333333430346</v>
      </c>
      <c r="K21897" s="23">
        <v>44326.027083333334</v>
      </c>
      <c r="L21897" s="24">
        <f>INT(K21897)</f>
        <v>44326</v>
      </c>
      <c r="M21897" s="25">
        <f>MOD(K21897,1)</f>
        <v>2.7083333334303461E-2</v>
      </c>
      <c r="N21897" t="s">
        <v>185</v>
      </c>
      <c r="O21897" t="s">
        <v>217</v>
      </c>
      <c r="P21897" t="s">
        <v>187</v>
      </c>
      <c r="Q21897" t="s">
        <v>188</v>
      </c>
      <c r="R21897" t="s">
        <v>189</v>
      </c>
      <c r="S21897" t="s">
        <v>190</v>
      </c>
      <c r="T21897">
        <v>2</v>
      </c>
      <c r="U21897">
        <v>2</v>
      </c>
      <c r="V21897" t="s">
        <v>191</v>
      </c>
      <c r="W21897" t="s">
        <v>240</v>
      </c>
      <c r="X21897" t="s">
        <v>191</v>
      </c>
      <c r="Y21897" t="s">
        <v>207</v>
      </c>
      <c r="Z21897" t="s">
        <v>191</v>
      </c>
    </row>
    <row r="21898" spans="1:26" x14ac:dyDescent="0.2">
      <c r="A21898">
        <v>61532</v>
      </c>
      <c r="B21898">
        <v>61533</v>
      </c>
      <c r="C21898" s="23">
        <v>44341.603472222225</v>
      </c>
      <c r="D21898" s="23" t="str">
        <f t="shared" si="6715"/>
        <v>Tuesday</v>
      </c>
      <c r="E21898" s="24">
        <f t="shared" si="6716"/>
        <v>44341</v>
      </c>
      <c r="F21898" s="22">
        <f t="shared" si="6717"/>
        <v>2021</v>
      </c>
      <c r="G21898" s="25">
        <f t="shared" si="6714"/>
        <v>0.60347222222480923</v>
      </c>
      <c r="H21898" t="s">
        <v>191</v>
      </c>
      <c r="K21898" s="23">
        <v>44341.784722222219</v>
      </c>
      <c r="L21898" s="23"/>
      <c r="M21898" s="23"/>
      <c r="N21898" t="s">
        <v>185</v>
      </c>
      <c r="O21898" t="s">
        <v>186</v>
      </c>
      <c r="P21898" t="s">
        <v>187</v>
      </c>
      <c r="Q21898" t="s">
        <v>202</v>
      </c>
      <c r="R21898" t="s">
        <v>201</v>
      </c>
      <c r="S21898" t="s">
        <v>203</v>
      </c>
      <c r="T21898">
        <v>3</v>
      </c>
      <c r="U21898">
        <v>3</v>
      </c>
      <c r="V21898" t="s">
        <v>191</v>
      </c>
      <c r="W21898" t="s">
        <v>196</v>
      </c>
      <c r="X21898" t="s">
        <v>191</v>
      </c>
      <c r="Y21898" t="s">
        <v>197</v>
      </c>
      <c r="Z21898" t="s">
        <v>191</v>
      </c>
    </row>
    <row r="21899" spans="1:26" x14ac:dyDescent="0.2">
      <c r="A21899">
        <v>61534</v>
      </c>
      <c r="B21899">
        <v>61535</v>
      </c>
      <c r="C21899" s="23">
        <v>44340.367361111108</v>
      </c>
      <c r="D21899" s="23" t="str">
        <f t="shared" si="6715"/>
        <v>Monday</v>
      </c>
      <c r="E21899" s="24">
        <f t="shared" si="6716"/>
        <v>44340</v>
      </c>
      <c r="F21899" s="22">
        <f t="shared" si="6717"/>
        <v>2021</v>
      </c>
      <c r="G21899" s="25">
        <f t="shared" si="6714"/>
        <v>0.36736111110803904</v>
      </c>
      <c r="H21899" s="23">
        <v>44340.494444444441</v>
      </c>
      <c r="I21899" s="24">
        <f t="shared" ref="I21899:I21900" si="6718">INT(H21899)</f>
        <v>44340</v>
      </c>
      <c r="J21899" s="25">
        <f t="shared" ref="J21899:J21900" si="6719">MOD(H21899,1)</f>
        <v>0.49444444444088731</v>
      </c>
      <c r="K21899" s="23">
        <v>44340.525694444441</v>
      </c>
      <c r="L21899" s="24">
        <f t="shared" ref="L21899:L21900" si="6720">INT(K21899)</f>
        <v>44340</v>
      </c>
      <c r="M21899" s="25">
        <f t="shared" ref="M21899:M21900" si="6721">MOD(K21899,1)</f>
        <v>0.52569444444088731</v>
      </c>
      <c r="N21899" t="s">
        <v>185</v>
      </c>
      <c r="O21899" t="s">
        <v>186</v>
      </c>
      <c r="P21899" t="s">
        <v>187</v>
      </c>
      <c r="Q21899" t="s">
        <v>228</v>
      </c>
      <c r="R21899" t="s">
        <v>201</v>
      </c>
      <c r="S21899" t="s">
        <v>229</v>
      </c>
      <c r="T21899">
        <v>2</v>
      </c>
      <c r="U21899">
        <v>2</v>
      </c>
      <c r="V21899" t="s">
        <v>191</v>
      </c>
      <c r="W21899" t="s">
        <v>196</v>
      </c>
      <c r="X21899" t="s">
        <v>191</v>
      </c>
      <c r="Y21899" t="s">
        <v>193</v>
      </c>
      <c r="Z21899" t="s">
        <v>191</v>
      </c>
    </row>
    <row r="21900" spans="1:26" x14ac:dyDescent="0.2">
      <c r="A21900">
        <v>61546</v>
      </c>
      <c r="B21900">
        <v>61547</v>
      </c>
      <c r="C21900" s="23">
        <v>44336.492361111108</v>
      </c>
      <c r="D21900" s="23" t="str">
        <f t="shared" si="6715"/>
        <v>Thursday</v>
      </c>
      <c r="E21900" s="24">
        <f t="shared" si="6716"/>
        <v>44336</v>
      </c>
      <c r="F21900" s="22">
        <f t="shared" si="6717"/>
        <v>2021</v>
      </c>
      <c r="G21900" s="25">
        <f t="shared" si="6714"/>
        <v>0.49236111110803904</v>
      </c>
      <c r="H21900" s="23">
        <v>44336.60833333333</v>
      </c>
      <c r="I21900" s="24">
        <f t="shared" si="6718"/>
        <v>44336</v>
      </c>
      <c r="J21900" s="25">
        <f t="shared" si="6719"/>
        <v>0.60833333332993789</v>
      </c>
      <c r="K21900" s="23">
        <v>44336.647222222222</v>
      </c>
      <c r="L21900" s="24">
        <f t="shared" si="6720"/>
        <v>44336</v>
      </c>
      <c r="M21900" s="25">
        <f t="shared" si="6721"/>
        <v>0.64722222222189885</v>
      </c>
      <c r="N21900" t="s">
        <v>185</v>
      </c>
      <c r="O21900" t="s">
        <v>231</v>
      </c>
      <c r="P21900" t="s">
        <v>187</v>
      </c>
      <c r="Q21900" t="s">
        <v>188</v>
      </c>
      <c r="R21900" t="s">
        <v>221</v>
      </c>
      <c r="S21900" t="s">
        <v>190</v>
      </c>
      <c r="T21900">
        <v>3</v>
      </c>
      <c r="U21900">
        <v>3</v>
      </c>
      <c r="V21900" t="s">
        <v>191</v>
      </c>
      <c r="W21900" t="s">
        <v>210</v>
      </c>
      <c r="X21900" t="s">
        <v>191</v>
      </c>
      <c r="Y21900" t="s">
        <v>207</v>
      </c>
      <c r="Z21900" t="s">
        <v>191</v>
      </c>
    </row>
    <row r="21901" spans="1:26" x14ac:dyDescent="0.2">
      <c r="A21901">
        <v>61555</v>
      </c>
      <c r="B21901">
        <v>61556</v>
      </c>
      <c r="C21901" s="23">
        <v>44341.504861111112</v>
      </c>
      <c r="D21901" s="23" t="str">
        <f t="shared" si="6715"/>
        <v>Tuesday</v>
      </c>
      <c r="E21901" s="24">
        <f t="shared" si="6716"/>
        <v>44341</v>
      </c>
      <c r="F21901" s="22">
        <f t="shared" si="6717"/>
        <v>2021</v>
      </c>
      <c r="G21901" s="25">
        <f t="shared" si="6714"/>
        <v>0.50486111111240461</v>
      </c>
      <c r="H21901" t="s">
        <v>191</v>
      </c>
      <c r="K21901" t="s">
        <v>191</v>
      </c>
      <c r="N21901" t="s">
        <v>185</v>
      </c>
      <c r="O21901" t="s">
        <v>186</v>
      </c>
      <c r="P21901" t="s">
        <v>187</v>
      </c>
      <c r="Q21901" t="s">
        <v>202</v>
      </c>
      <c r="R21901" t="s">
        <v>191</v>
      </c>
      <c r="S21901" t="s">
        <v>203</v>
      </c>
      <c r="T21901">
        <v>3</v>
      </c>
      <c r="U21901">
        <v>3</v>
      </c>
      <c r="V21901" t="s">
        <v>191</v>
      </c>
      <c r="W21901" t="s">
        <v>196</v>
      </c>
      <c r="X21901" t="s">
        <v>191</v>
      </c>
      <c r="Y21901" t="s">
        <v>207</v>
      </c>
      <c r="Z21901" t="s">
        <v>191</v>
      </c>
    </row>
    <row r="21902" spans="1:26" x14ac:dyDescent="0.2">
      <c r="A21902">
        <v>61557</v>
      </c>
      <c r="B21902">
        <v>61558</v>
      </c>
      <c r="C21902" s="23">
        <v>44340.925694444442</v>
      </c>
      <c r="D21902" s="23" t="str">
        <f t="shared" si="6715"/>
        <v>Monday</v>
      </c>
      <c r="E21902" s="24">
        <f t="shared" si="6716"/>
        <v>44340</v>
      </c>
      <c r="F21902" s="22">
        <f t="shared" si="6717"/>
        <v>2021</v>
      </c>
      <c r="G21902" s="25">
        <f t="shared" si="6714"/>
        <v>0.9256944444423425</v>
      </c>
      <c r="H21902" t="s">
        <v>191</v>
      </c>
      <c r="K21902" s="23">
        <v>44341.093055555553</v>
      </c>
      <c r="L21902" s="23"/>
      <c r="M21902" s="23"/>
      <c r="N21902" t="s">
        <v>185</v>
      </c>
      <c r="O21902" t="s">
        <v>186</v>
      </c>
      <c r="P21902" t="s">
        <v>187</v>
      </c>
      <c r="Q21902" t="s">
        <v>202</v>
      </c>
      <c r="R21902" t="s">
        <v>191</v>
      </c>
      <c r="S21902" t="s">
        <v>203</v>
      </c>
      <c r="T21902">
        <v>3</v>
      </c>
      <c r="U21902">
        <v>3</v>
      </c>
      <c r="V21902" t="s">
        <v>191</v>
      </c>
      <c r="W21902" t="s">
        <v>196</v>
      </c>
      <c r="X21902" t="s">
        <v>191</v>
      </c>
      <c r="Y21902" t="s">
        <v>193</v>
      </c>
      <c r="Z21902" t="s">
        <v>191</v>
      </c>
    </row>
    <row r="21903" spans="1:26" x14ac:dyDescent="0.2">
      <c r="A21903">
        <v>61563</v>
      </c>
      <c r="B21903">
        <v>61564</v>
      </c>
      <c r="C21903" s="23">
        <v>44338.625</v>
      </c>
      <c r="D21903" s="23" t="str">
        <f t="shared" si="6715"/>
        <v>Saturday</v>
      </c>
      <c r="E21903" s="24">
        <f t="shared" si="6716"/>
        <v>44338</v>
      </c>
      <c r="F21903" s="22">
        <f t="shared" si="6717"/>
        <v>2021</v>
      </c>
      <c r="G21903" s="25">
        <f t="shared" si="6714"/>
        <v>0.625</v>
      </c>
      <c r="H21903" t="s">
        <v>191</v>
      </c>
      <c r="K21903" s="23">
        <v>44338.626388888886</v>
      </c>
      <c r="L21903" s="23"/>
      <c r="M21903" s="23"/>
      <c r="N21903" t="s">
        <v>185</v>
      </c>
      <c r="O21903" t="s">
        <v>186</v>
      </c>
      <c r="P21903" t="s">
        <v>187</v>
      </c>
      <c r="Q21903" t="s">
        <v>188</v>
      </c>
      <c r="R21903" t="s">
        <v>189</v>
      </c>
      <c r="S21903" t="s">
        <v>190</v>
      </c>
      <c r="T21903">
        <v>2</v>
      </c>
      <c r="U21903">
        <v>2</v>
      </c>
      <c r="V21903" t="s">
        <v>191</v>
      </c>
      <c r="W21903" t="s">
        <v>196</v>
      </c>
      <c r="X21903" t="s">
        <v>191</v>
      </c>
      <c r="Y21903" t="s">
        <v>197</v>
      </c>
      <c r="Z21903" t="s">
        <v>191</v>
      </c>
    </row>
    <row r="21904" spans="1:26" x14ac:dyDescent="0.2">
      <c r="A21904">
        <v>61563</v>
      </c>
      <c r="B21904">
        <v>63886</v>
      </c>
      <c r="C21904" s="23">
        <v>44346.102777777778</v>
      </c>
      <c r="D21904" s="23" t="str">
        <f t="shared" si="6715"/>
        <v>Sunday</v>
      </c>
      <c r="E21904" s="24">
        <f t="shared" si="6716"/>
        <v>44346</v>
      </c>
      <c r="F21904" s="22">
        <f t="shared" si="6717"/>
        <v>2021</v>
      </c>
      <c r="G21904" s="25">
        <f t="shared" si="6714"/>
        <v>0.10277777777810115</v>
      </c>
      <c r="H21904" t="s">
        <v>191</v>
      </c>
      <c r="K21904" s="23">
        <v>44346.35</v>
      </c>
      <c r="L21904" s="23"/>
      <c r="M21904" s="23"/>
      <c r="N21904" t="s">
        <v>185</v>
      </c>
      <c r="O21904" t="s">
        <v>186</v>
      </c>
      <c r="P21904" t="s">
        <v>187</v>
      </c>
      <c r="Q21904" t="s">
        <v>202</v>
      </c>
      <c r="R21904" t="s">
        <v>198</v>
      </c>
      <c r="S21904" t="s">
        <v>203</v>
      </c>
      <c r="T21904">
        <v>3</v>
      </c>
      <c r="U21904">
        <v>3</v>
      </c>
      <c r="V21904" t="s">
        <v>191</v>
      </c>
      <c r="W21904" t="s">
        <v>199</v>
      </c>
      <c r="X21904" t="s">
        <v>191</v>
      </c>
      <c r="Y21904" t="s">
        <v>207</v>
      </c>
      <c r="Z21904" t="s">
        <v>191</v>
      </c>
    </row>
    <row r="21905" spans="1:26" x14ac:dyDescent="0.2">
      <c r="A21905">
        <v>61569</v>
      </c>
      <c r="B21905">
        <v>61570</v>
      </c>
      <c r="C21905" s="23">
        <v>44341.301388888889</v>
      </c>
      <c r="D21905" s="23" t="str">
        <f t="shared" si="6715"/>
        <v>Tuesday</v>
      </c>
      <c r="E21905" s="24">
        <f t="shared" si="6716"/>
        <v>44341</v>
      </c>
      <c r="F21905" s="22">
        <f t="shared" si="6717"/>
        <v>2021</v>
      </c>
      <c r="G21905" s="25">
        <f t="shared" si="6714"/>
        <v>0.30138888888905058</v>
      </c>
      <c r="H21905" t="s">
        <v>191</v>
      </c>
      <c r="K21905" s="23">
        <v>44341.383333333331</v>
      </c>
      <c r="L21905" s="23"/>
      <c r="M21905" s="23"/>
      <c r="N21905" t="s">
        <v>185</v>
      </c>
      <c r="O21905" t="s">
        <v>186</v>
      </c>
      <c r="P21905" t="s">
        <v>187</v>
      </c>
      <c r="Q21905" t="s">
        <v>202</v>
      </c>
      <c r="R21905" t="s">
        <v>191</v>
      </c>
      <c r="S21905" t="s">
        <v>203</v>
      </c>
      <c r="T21905">
        <v>3</v>
      </c>
      <c r="U21905">
        <v>3</v>
      </c>
      <c r="V21905" t="s">
        <v>191</v>
      </c>
      <c r="W21905" t="s">
        <v>210</v>
      </c>
      <c r="X21905" t="s">
        <v>191</v>
      </c>
      <c r="Y21905" t="s">
        <v>207</v>
      </c>
      <c r="Z21905" t="s">
        <v>191</v>
      </c>
    </row>
    <row r="21906" spans="1:26" x14ac:dyDescent="0.2">
      <c r="A21906">
        <v>61571</v>
      </c>
      <c r="B21906">
        <v>61572</v>
      </c>
      <c r="C21906" s="23">
        <v>44341.421527777777</v>
      </c>
      <c r="D21906" s="23" t="str">
        <f t="shared" si="6715"/>
        <v>Tuesday</v>
      </c>
      <c r="E21906" s="24">
        <f t="shared" si="6716"/>
        <v>44341</v>
      </c>
      <c r="F21906" s="22">
        <f t="shared" si="6717"/>
        <v>2021</v>
      </c>
      <c r="G21906" s="25">
        <f t="shared" si="6714"/>
        <v>0.42152777777664596</v>
      </c>
      <c r="H21906" t="s">
        <v>191</v>
      </c>
      <c r="K21906" s="23">
        <v>44341.532638888886</v>
      </c>
      <c r="L21906" s="23"/>
      <c r="M21906" s="23"/>
      <c r="N21906" t="s">
        <v>185</v>
      </c>
      <c r="O21906" t="s">
        <v>186</v>
      </c>
      <c r="P21906" t="s">
        <v>187</v>
      </c>
      <c r="Q21906" t="s">
        <v>202</v>
      </c>
      <c r="R21906" t="s">
        <v>201</v>
      </c>
      <c r="S21906" t="s">
        <v>203</v>
      </c>
      <c r="T21906">
        <v>3</v>
      </c>
      <c r="U21906">
        <v>3</v>
      </c>
      <c r="V21906" t="s">
        <v>191</v>
      </c>
      <c r="W21906" t="s">
        <v>210</v>
      </c>
      <c r="X21906" t="s">
        <v>191</v>
      </c>
      <c r="Y21906" t="s">
        <v>193</v>
      </c>
      <c r="Z21906" t="s">
        <v>212</v>
      </c>
    </row>
    <row r="21907" spans="1:26" x14ac:dyDescent="0.2">
      <c r="A21907">
        <v>61573</v>
      </c>
      <c r="B21907">
        <v>61574</v>
      </c>
      <c r="C21907" s="23">
        <v>44341.888194444444</v>
      </c>
      <c r="D21907" s="23" t="str">
        <f t="shared" si="6715"/>
        <v>Tuesday</v>
      </c>
      <c r="E21907" s="24">
        <f t="shared" si="6716"/>
        <v>44341</v>
      </c>
      <c r="F21907" s="22">
        <f t="shared" si="6717"/>
        <v>2021</v>
      </c>
      <c r="G21907" s="25">
        <f t="shared" si="6714"/>
        <v>0.88819444444379769</v>
      </c>
      <c r="H21907" t="s">
        <v>191</v>
      </c>
      <c r="K21907" s="23">
        <v>44341.95</v>
      </c>
      <c r="L21907" s="23"/>
      <c r="M21907" s="23"/>
      <c r="N21907" t="s">
        <v>185</v>
      </c>
      <c r="O21907" t="s">
        <v>186</v>
      </c>
      <c r="P21907" t="s">
        <v>187</v>
      </c>
      <c r="Q21907" t="s">
        <v>202</v>
      </c>
      <c r="R21907" t="s">
        <v>189</v>
      </c>
      <c r="S21907" t="s">
        <v>203</v>
      </c>
      <c r="T21907" t="s">
        <v>191</v>
      </c>
      <c r="U21907" t="s">
        <v>191</v>
      </c>
      <c r="V21907" t="s">
        <v>191</v>
      </c>
      <c r="W21907" t="s">
        <v>240</v>
      </c>
      <c r="X21907" t="s">
        <v>191</v>
      </c>
      <c r="Y21907" t="s">
        <v>193</v>
      </c>
      <c r="Z21907" t="s">
        <v>191</v>
      </c>
    </row>
    <row r="21908" spans="1:26" x14ac:dyDescent="0.2">
      <c r="A21908">
        <v>61575</v>
      </c>
      <c r="B21908">
        <v>61576</v>
      </c>
      <c r="C21908" s="23">
        <v>44341.46597222222</v>
      </c>
      <c r="D21908" s="23" t="str">
        <f t="shared" si="6715"/>
        <v>Tuesday</v>
      </c>
      <c r="E21908" s="24">
        <f t="shared" si="6716"/>
        <v>44341</v>
      </c>
      <c r="F21908" s="22">
        <f t="shared" si="6717"/>
        <v>2021</v>
      </c>
      <c r="G21908" s="25">
        <f t="shared" si="6714"/>
        <v>0.46597222222044365</v>
      </c>
      <c r="H21908" s="23">
        <v>44341.547222222223</v>
      </c>
      <c r="I21908" s="24">
        <f>INT(H21908)</f>
        <v>44341</v>
      </c>
      <c r="J21908" s="25">
        <f>MOD(H21908,1)</f>
        <v>0.54722222222335404</v>
      </c>
      <c r="K21908" s="23">
        <v>44341.620138888888</v>
      </c>
      <c r="L21908" s="24">
        <f>INT(K21908)</f>
        <v>44341</v>
      </c>
      <c r="M21908" s="25">
        <f>MOD(K21908,1)</f>
        <v>0.62013888888759539</v>
      </c>
      <c r="N21908" t="s">
        <v>185</v>
      </c>
      <c r="O21908" t="s">
        <v>234</v>
      </c>
      <c r="P21908" t="s">
        <v>187</v>
      </c>
      <c r="Q21908" t="s">
        <v>228</v>
      </c>
      <c r="R21908" t="s">
        <v>191</v>
      </c>
      <c r="S21908" t="s">
        <v>229</v>
      </c>
      <c r="T21908">
        <v>3</v>
      </c>
      <c r="U21908">
        <v>3</v>
      </c>
      <c r="V21908" t="s">
        <v>191</v>
      </c>
      <c r="W21908" t="s">
        <v>210</v>
      </c>
      <c r="X21908" t="s">
        <v>191</v>
      </c>
      <c r="Y21908" t="s">
        <v>193</v>
      </c>
      <c r="Z21908" t="s">
        <v>191</v>
      </c>
    </row>
    <row r="21909" spans="1:26" x14ac:dyDescent="0.2">
      <c r="A21909">
        <v>61577</v>
      </c>
      <c r="B21909">
        <v>61578</v>
      </c>
      <c r="C21909" s="23">
        <v>44341.293749999997</v>
      </c>
      <c r="D21909" s="23" t="str">
        <f t="shared" si="6715"/>
        <v>Tuesday</v>
      </c>
      <c r="E21909" s="24">
        <f t="shared" si="6716"/>
        <v>44341</v>
      </c>
      <c r="F21909" s="22">
        <f t="shared" si="6717"/>
        <v>2021</v>
      </c>
      <c r="G21909" s="25">
        <f t="shared" si="6714"/>
        <v>0.29374999999708962</v>
      </c>
      <c r="H21909" t="s">
        <v>191</v>
      </c>
      <c r="K21909" s="23">
        <v>44341.474999999999</v>
      </c>
      <c r="L21909" s="23"/>
      <c r="M21909" s="23"/>
      <c r="N21909" t="s">
        <v>185</v>
      </c>
      <c r="O21909" t="s">
        <v>186</v>
      </c>
      <c r="P21909" t="s">
        <v>187</v>
      </c>
      <c r="Q21909" t="s">
        <v>202</v>
      </c>
      <c r="R21909" t="s">
        <v>201</v>
      </c>
      <c r="S21909" t="s">
        <v>203</v>
      </c>
      <c r="T21909">
        <v>3</v>
      </c>
      <c r="U21909">
        <v>3</v>
      </c>
      <c r="V21909" t="s">
        <v>191</v>
      </c>
      <c r="W21909" t="s">
        <v>210</v>
      </c>
      <c r="X21909" t="s">
        <v>191</v>
      </c>
      <c r="Y21909" t="s">
        <v>193</v>
      </c>
      <c r="Z21909" t="s">
        <v>191</v>
      </c>
    </row>
    <row r="21910" spans="1:26" x14ac:dyDescent="0.2">
      <c r="A21910">
        <v>61583</v>
      </c>
      <c r="B21910">
        <v>61584</v>
      </c>
      <c r="C21910" s="23">
        <v>44340.522222222222</v>
      </c>
      <c r="D21910" s="23" t="str">
        <f t="shared" si="6715"/>
        <v>Monday</v>
      </c>
      <c r="E21910" s="24">
        <f t="shared" si="6716"/>
        <v>44340</v>
      </c>
      <c r="F21910" s="22">
        <f t="shared" si="6717"/>
        <v>2021</v>
      </c>
      <c r="G21910" s="25">
        <f t="shared" si="6714"/>
        <v>0.52222222222189885</v>
      </c>
      <c r="H21910" s="23">
        <v>44340.515972222223</v>
      </c>
      <c r="I21910" s="24">
        <f t="shared" ref="I21910:I21911" si="6722">INT(H21910)</f>
        <v>44340</v>
      </c>
      <c r="J21910" s="25">
        <f t="shared" ref="J21910:J21911" si="6723">MOD(H21910,1)</f>
        <v>0.51597222222335404</v>
      </c>
      <c r="K21910" s="23">
        <v>44340.579861111109</v>
      </c>
      <c r="L21910" s="24">
        <f t="shared" ref="L21910:L21911" si="6724">INT(K21910)</f>
        <v>44340</v>
      </c>
      <c r="M21910" s="25">
        <f t="shared" ref="M21910:M21911" si="6725">MOD(K21910,1)</f>
        <v>0.57986111110949423</v>
      </c>
      <c r="N21910" t="s">
        <v>185</v>
      </c>
      <c r="O21910" t="s">
        <v>186</v>
      </c>
      <c r="P21910" t="s">
        <v>187</v>
      </c>
      <c r="Q21910" t="s">
        <v>228</v>
      </c>
      <c r="R21910" t="s">
        <v>198</v>
      </c>
      <c r="S21910" t="s">
        <v>229</v>
      </c>
      <c r="T21910">
        <v>2</v>
      </c>
      <c r="U21910">
        <v>2</v>
      </c>
      <c r="V21910" t="s">
        <v>191</v>
      </c>
      <c r="W21910" t="s">
        <v>196</v>
      </c>
      <c r="X21910" t="s">
        <v>191</v>
      </c>
      <c r="Y21910" t="s">
        <v>193</v>
      </c>
      <c r="Z21910" t="s">
        <v>191</v>
      </c>
    </row>
    <row r="21911" spans="1:26" x14ac:dyDescent="0.2">
      <c r="A21911">
        <v>61585</v>
      </c>
      <c r="B21911">
        <v>61586</v>
      </c>
      <c r="C21911" s="23">
        <v>44340.928472222222</v>
      </c>
      <c r="D21911" s="23" t="str">
        <f t="shared" si="6715"/>
        <v>Monday</v>
      </c>
      <c r="E21911" s="24">
        <f t="shared" si="6716"/>
        <v>44340</v>
      </c>
      <c r="F21911" s="22">
        <f t="shared" si="6717"/>
        <v>2021</v>
      </c>
      <c r="G21911" s="25">
        <f t="shared" si="6714"/>
        <v>0.92847222222189885</v>
      </c>
      <c r="H21911" s="23">
        <v>44341.101388888892</v>
      </c>
      <c r="I21911" s="24">
        <f t="shared" si="6722"/>
        <v>44341</v>
      </c>
      <c r="J21911" s="25">
        <f t="shared" si="6723"/>
        <v>0.10138888889196096</v>
      </c>
      <c r="K21911" s="23">
        <v>44341.142361111109</v>
      </c>
      <c r="L21911" s="24">
        <f t="shared" si="6724"/>
        <v>44341</v>
      </c>
      <c r="M21911" s="25">
        <f t="shared" si="6725"/>
        <v>0.14236111110949423</v>
      </c>
      <c r="N21911" t="s">
        <v>185</v>
      </c>
      <c r="O21911" t="s">
        <v>186</v>
      </c>
      <c r="P21911" t="s">
        <v>237</v>
      </c>
      <c r="Q21911" t="s">
        <v>228</v>
      </c>
      <c r="R21911" t="s">
        <v>198</v>
      </c>
      <c r="S21911" t="s">
        <v>229</v>
      </c>
      <c r="T21911">
        <v>3</v>
      </c>
      <c r="U21911">
        <v>3</v>
      </c>
      <c r="V21911" t="s">
        <v>191</v>
      </c>
      <c r="W21911" t="s">
        <v>223</v>
      </c>
      <c r="X21911" t="s">
        <v>191</v>
      </c>
      <c r="Y21911" t="s">
        <v>193</v>
      </c>
      <c r="Z21911" t="s">
        <v>191</v>
      </c>
    </row>
    <row r="21912" spans="1:26" x14ac:dyDescent="0.2">
      <c r="A21912">
        <v>61587</v>
      </c>
      <c r="B21912">
        <v>61588</v>
      </c>
      <c r="C21912" s="23">
        <v>44341.663194444445</v>
      </c>
      <c r="D21912" s="23" t="str">
        <f t="shared" si="6715"/>
        <v>Tuesday</v>
      </c>
      <c r="E21912" s="24">
        <f t="shared" si="6716"/>
        <v>44341</v>
      </c>
      <c r="F21912" s="22">
        <f t="shared" si="6717"/>
        <v>2021</v>
      </c>
      <c r="G21912" s="25">
        <f t="shared" si="6714"/>
        <v>0.66319444444525288</v>
      </c>
      <c r="H21912" t="s">
        <v>191</v>
      </c>
      <c r="K21912" s="23">
        <v>44341.663194444445</v>
      </c>
      <c r="L21912" s="23"/>
      <c r="M21912" s="23"/>
      <c r="N21912" t="s">
        <v>185</v>
      </c>
      <c r="O21912" t="s">
        <v>186</v>
      </c>
      <c r="P21912" t="s">
        <v>187</v>
      </c>
      <c r="Q21912" t="s">
        <v>202</v>
      </c>
      <c r="R21912" t="s">
        <v>191</v>
      </c>
      <c r="S21912" t="s">
        <v>203</v>
      </c>
      <c r="T21912">
        <v>4</v>
      </c>
      <c r="U21912">
        <v>4</v>
      </c>
      <c r="V21912" t="s">
        <v>191</v>
      </c>
      <c r="W21912" t="s">
        <v>196</v>
      </c>
      <c r="X21912" t="s">
        <v>191</v>
      </c>
      <c r="Y21912" t="s">
        <v>193</v>
      </c>
      <c r="Z21912" t="s">
        <v>191</v>
      </c>
    </row>
    <row r="21913" spans="1:26" x14ac:dyDescent="0.2">
      <c r="A21913">
        <v>61592</v>
      </c>
      <c r="B21913">
        <v>61593</v>
      </c>
      <c r="C21913" s="23">
        <v>44341.637499999997</v>
      </c>
      <c r="D21913" s="23" t="str">
        <f t="shared" si="6715"/>
        <v>Tuesday</v>
      </c>
      <c r="E21913" s="24">
        <f t="shared" si="6716"/>
        <v>44341</v>
      </c>
      <c r="F21913" s="22">
        <f t="shared" si="6717"/>
        <v>2021</v>
      </c>
      <c r="G21913" s="25">
        <f t="shared" si="6714"/>
        <v>0.63749999999708962</v>
      </c>
      <c r="H21913" t="s">
        <v>191</v>
      </c>
      <c r="K21913" s="23">
        <v>44341.636111111111</v>
      </c>
      <c r="L21913" s="23"/>
      <c r="M21913" s="23"/>
      <c r="N21913" t="s">
        <v>185</v>
      </c>
      <c r="O21913" t="s">
        <v>186</v>
      </c>
      <c r="P21913" t="s">
        <v>187</v>
      </c>
      <c r="Q21913" t="s">
        <v>202</v>
      </c>
      <c r="R21913" t="s">
        <v>198</v>
      </c>
      <c r="S21913" t="s">
        <v>203</v>
      </c>
      <c r="T21913">
        <v>3</v>
      </c>
      <c r="U21913">
        <v>3</v>
      </c>
      <c r="V21913" t="s">
        <v>191</v>
      </c>
      <c r="W21913" t="s">
        <v>240</v>
      </c>
      <c r="X21913" t="s">
        <v>191</v>
      </c>
      <c r="Y21913" t="s">
        <v>193</v>
      </c>
      <c r="Z21913" t="s">
        <v>212</v>
      </c>
    </row>
    <row r="21914" spans="1:26" x14ac:dyDescent="0.2">
      <c r="A21914">
        <v>61596</v>
      </c>
      <c r="B21914">
        <v>61597</v>
      </c>
      <c r="C21914" s="23">
        <v>44335.43472222222</v>
      </c>
      <c r="D21914" s="23" t="str">
        <f t="shared" si="6715"/>
        <v>Wednesday</v>
      </c>
      <c r="E21914" s="24">
        <f t="shared" si="6716"/>
        <v>44335</v>
      </c>
      <c r="F21914" s="22">
        <f t="shared" si="6717"/>
        <v>2021</v>
      </c>
      <c r="G21914" s="25">
        <f t="shared" si="6714"/>
        <v>0.43472222222044365</v>
      </c>
      <c r="H21914" s="23">
        <v>44335.566666666666</v>
      </c>
      <c r="I21914" s="24">
        <f>INT(H21914)</f>
        <v>44335</v>
      </c>
      <c r="J21914" s="25">
        <f>MOD(H21914,1)</f>
        <v>0.56666666666569654</v>
      </c>
      <c r="K21914" t="s">
        <v>191</v>
      </c>
      <c r="N21914" t="s">
        <v>185</v>
      </c>
      <c r="O21914" t="s">
        <v>217</v>
      </c>
      <c r="P21914" t="s">
        <v>187</v>
      </c>
      <c r="Q21914" t="s">
        <v>188</v>
      </c>
      <c r="R21914" t="s">
        <v>198</v>
      </c>
      <c r="S21914" t="s">
        <v>190</v>
      </c>
      <c r="T21914">
        <v>3</v>
      </c>
      <c r="U21914">
        <v>3</v>
      </c>
      <c r="V21914" t="s">
        <v>191</v>
      </c>
      <c r="W21914" t="s">
        <v>214</v>
      </c>
      <c r="X21914" t="s">
        <v>191</v>
      </c>
      <c r="Y21914" t="s">
        <v>207</v>
      </c>
      <c r="Z21914" t="s">
        <v>191</v>
      </c>
    </row>
    <row r="21915" spans="1:26" x14ac:dyDescent="0.2">
      <c r="A21915">
        <v>61598</v>
      </c>
      <c r="B21915">
        <v>61734</v>
      </c>
      <c r="C21915" s="23">
        <v>44341.725694444445</v>
      </c>
      <c r="D21915" s="23" t="str">
        <f t="shared" si="6715"/>
        <v>Tuesday</v>
      </c>
      <c r="E21915" s="24">
        <f t="shared" si="6716"/>
        <v>44341</v>
      </c>
      <c r="F21915" s="22">
        <f t="shared" si="6717"/>
        <v>2021</v>
      </c>
      <c r="G21915" s="25">
        <f t="shared" si="6714"/>
        <v>0.72569444444525288</v>
      </c>
      <c r="H21915" t="s">
        <v>191</v>
      </c>
      <c r="K21915" t="s">
        <v>191</v>
      </c>
      <c r="N21915" t="s">
        <v>185</v>
      </c>
      <c r="O21915" t="s">
        <v>186</v>
      </c>
      <c r="P21915" t="s">
        <v>187</v>
      </c>
      <c r="Q21915" t="s">
        <v>202</v>
      </c>
      <c r="R21915" t="s">
        <v>221</v>
      </c>
      <c r="S21915" t="s">
        <v>203</v>
      </c>
      <c r="T21915">
        <v>4</v>
      </c>
      <c r="U21915">
        <v>4</v>
      </c>
      <c r="V21915" t="s">
        <v>191</v>
      </c>
      <c r="W21915" t="s">
        <v>192</v>
      </c>
      <c r="X21915" t="s">
        <v>191</v>
      </c>
      <c r="Y21915" t="s">
        <v>193</v>
      </c>
      <c r="Z21915" t="s">
        <v>212</v>
      </c>
    </row>
    <row r="21916" spans="1:26" x14ac:dyDescent="0.2">
      <c r="A21916">
        <v>61608</v>
      </c>
      <c r="B21916">
        <v>61609</v>
      </c>
      <c r="C21916" s="23">
        <v>44341.522222222222</v>
      </c>
      <c r="D21916" s="23" t="str">
        <f t="shared" si="6715"/>
        <v>Tuesday</v>
      </c>
      <c r="E21916" s="24">
        <f t="shared" si="6716"/>
        <v>44341</v>
      </c>
      <c r="F21916" s="22">
        <f t="shared" si="6717"/>
        <v>2021</v>
      </c>
      <c r="G21916" s="25">
        <f t="shared" si="6714"/>
        <v>0.52222222222189885</v>
      </c>
      <c r="H21916" t="s">
        <v>191</v>
      </c>
      <c r="K21916" s="23">
        <v>44341.61041666667</v>
      </c>
      <c r="L21916" s="23"/>
      <c r="M21916" s="23"/>
      <c r="N21916" t="s">
        <v>185</v>
      </c>
      <c r="O21916" t="s">
        <v>186</v>
      </c>
      <c r="P21916" t="s">
        <v>187</v>
      </c>
      <c r="Q21916" t="s">
        <v>202</v>
      </c>
      <c r="R21916" t="s">
        <v>201</v>
      </c>
      <c r="S21916" t="s">
        <v>203</v>
      </c>
      <c r="T21916">
        <v>3</v>
      </c>
      <c r="U21916">
        <v>3</v>
      </c>
      <c r="V21916" t="s">
        <v>191</v>
      </c>
      <c r="W21916" t="s">
        <v>222</v>
      </c>
      <c r="X21916" t="s">
        <v>191</v>
      </c>
      <c r="Y21916" t="s">
        <v>193</v>
      </c>
      <c r="Z21916" t="s">
        <v>191</v>
      </c>
    </row>
    <row r="21917" spans="1:26" x14ac:dyDescent="0.2">
      <c r="A21917">
        <v>61613</v>
      </c>
      <c r="B21917">
        <v>61614</v>
      </c>
      <c r="C21917" s="23">
        <v>44341.645138888889</v>
      </c>
      <c r="D21917" s="23" t="str">
        <f t="shared" si="6715"/>
        <v>Tuesday</v>
      </c>
      <c r="E21917" s="24">
        <f t="shared" si="6716"/>
        <v>44341</v>
      </c>
      <c r="F21917" s="22">
        <f t="shared" si="6717"/>
        <v>2021</v>
      </c>
      <c r="G21917" s="25">
        <f t="shared" si="6714"/>
        <v>0.64513888888905058</v>
      </c>
      <c r="H21917" t="s">
        <v>191</v>
      </c>
      <c r="K21917" t="s">
        <v>191</v>
      </c>
      <c r="N21917" t="s">
        <v>185</v>
      </c>
      <c r="O21917" t="s">
        <v>186</v>
      </c>
      <c r="P21917" t="s">
        <v>187</v>
      </c>
      <c r="Q21917" t="s">
        <v>202</v>
      </c>
      <c r="R21917" t="s">
        <v>221</v>
      </c>
      <c r="S21917" t="s">
        <v>203</v>
      </c>
      <c r="T21917">
        <v>3</v>
      </c>
      <c r="U21917">
        <v>3</v>
      </c>
      <c r="V21917" t="s">
        <v>418</v>
      </c>
      <c r="W21917" t="s">
        <v>222</v>
      </c>
      <c r="X21917" t="s">
        <v>191</v>
      </c>
      <c r="Y21917" t="s">
        <v>193</v>
      </c>
      <c r="Z21917" t="s">
        <v>212</v>
      </c>
    </row>
    <row r="21918" spans="1:26" x14ac:dyDescent="0.2">
      <c r="A21918">
        <v>61615</v>
      </c>
      <c r="B21918">
        <v>61616</v>
      </c>
      <c r="C21918" s="23">
        <v>44341.554861111108</v>
      </c>
      <c r="D21918" s="23" t="str">
        <f t="shared" si="6715"/>
        <v>Tuesday</v>
      </c>
      <c r="E21918" s="24">
        <f t="shared" si="6716"/>
        <v>44341</v>
      </c>
      <c r="F21918" s="22">
        <f t="shared" si="6717"/>
        <v>2021</v>
      </c>
      <c r="G21918" s="25">
        <f t="shared" si="6714"/>
        <v>0.55486111110803904</v>
      </c>
      <c r="H21918" t="s">
        <v>191</v>
      </c>
      <c r="K21918" s="23">
        <v>44341.677083333336</v>
      </c>
      <c r="L21918" s="23"/>
      <c r="M21918" s="23"/>
      <c r="N21918" t="s">
        <v>185</v>
      </c>
      <c r="O21918" t="s">
        <v>186</v>
      </c>
      <c r="P21918" t="s">
        <v>187</v>
      </c>
      <c r="Q21918" t="s">
        <v>202</v>
      </c>
      <c r="R21918" t="s">
        <v>221</v>
      </c>
      <c r="S21918" t="s">
        <v>203</v>
      </c>
      <c r="T21918">
        <v>2</v>
      </c>
      <c r="U21918">
        <v>2</v>
      </c>
      <c r="V21918" t="s">
        <v>191</v>
      </c>
      <c r="W21918" t="s">
        <v>214</v>
      </c>
      <c r="X21918" t="s">
        <v>191</v>
      </c>
      <c r="Y21918" t="s">
        <v>197</v>
      </c>
      <c r="Z21918" t="s">
        <v>212</v>
      </c>
    </row>
    <row r="21919" spans="1:26" x14ac:dyDescent="0.2">
      <c r="A21919">
        <v>61620</v>
      </c>
      <c r="B21919">
        <v>61621</v>
      </c>
      <c r="C21919" s="23">
        <v>44341.897916666669</v>
      </c>
      <c r="D21919" s="23" t="str">
        <f t="shared" si="6715"/>
        <v>Tuesday</v>
      </c>
      <c r="E21919" s="24">
        <f t="shared" si="6716"/>
        <v>44341</v>
      </c>
      <c r="F21919" s="22">
        <f t="shared" si="6717"/>
        <v>2021</v>
      </c>
      <c r="G21919" s="25">
        <f t="shared" si="6714"/>
        <v>0.89791666666860692</v>
      </c>
      <c r="H21919" t="s">
        <v>191</v>
      </c>
      <c r="K21919" s="23">
        <v>44341.976388888892</v>
      </c>
      <c r="L21919" s="23"/>
      <c r="M21919" s="23"/>
      <c r="N21919" t="s">
        <v>185</v>
      </c>
      <c r="O21919" t="s">
        <v>186</v>
      </c>
      <c r="P21919" t="s">
        <v>237</v>
      </c>
      <c r="Q21919" t="s">
        <v>202</v>
      </c>
      <c r="R21919" t="s">
        <v>198</v>
      </c>
      <c r="S21919" t="s">
        <v>203</v>
      </c>
      <c r="T21919">
        <v>3</v>
      </c>
      <c r="U21919">
        <v>3</v>
      </c>
      <c r="V21919" t="s">
        <v>191</v>
      </c>
      <c r="W21919" t="s">
        <v>196</v>
      </c>
      <c r="X21919" t="s">
        <v>191</v>
      </c>
      <c r="Y21919" t="s">
        <v>193</v>
      </c>
      <c r="Z21919" t="s">
        <v>191</v>
      </c>
    </row>
    <row r="21920" spans="1:26" x14ac:dyDescent="0.2">
      <c r="A21920">
        <v>61624</v>
      </c>
      <c r="B21920">
        <v>61625</v>
      </c>
      <c r="C21920" s="23">
        <v>44341.160416666666</v>
      </c>
      <c r="D21920" s="23" t="str">
        <f t="shared" si="6715"/>
        <v>Tuesday</v>
      </c>
      <c r="E21920" s="24">
        <f t="shared" si="6716"/>
        <v>44341</v>
      </c>
      <c r="F21920" s="22">
        <f t="shared" si="6717"/>
        <v>2021</v>
      </c>
      <c r="G21920" s="25">
        <f t="shared" si="6714"/>
        <v>0.16041666666569654</v>
      </c>
      <c r="H21920" t="s">
        <v>191</v>
      </c>
      <c r="K21920" t="s">
        <v>191</v>
      </c>
      <c r="N21920" t="s">
        <v>185</v>
      </c>
      <c r="O21920" t="s">
        <v>186</v>
      </c>
      <c r="P21920" t="s">
        <v>187</v>
      </c>
      <c r="Q21920" t="s">
        <v>202</v>
      </c>
      <c r="R21920" t="s">
        <v>201</v>
      </c>
      <c r="S21920" t="s">
        <v>203</v>
      </c>
      <c r="T21920">
        <v>3</v>
      </c>
      <c r="U21920">
        <v>3</v>
      </c>
      <c r="V21920" t="s">
        <v>319</v>
      </c>
      <c r="W21920" t="s">
        <v>199</v>
      </c>
      <c r="X21920" t="s">
        <v>191</v>
      </c>
      <c r="Y21920" t="s">
        <v>193</v>
      </c>
      <c r="Z21920" t="s">
        <v>212</v>
      </c>
    </row>
    <row r="21921" spans="1:26" x14ac:dyDescent="0.2">
      <c r="A21921">
        <v>61626</v>
      </c>
      <c r="B21921">
        <v>61627</v>
      </c>
      <c r="C21921" s="23">
        <v>44315.597222222219</v>
      </c>
      <c r="D21921" s="23" t="str">
        <f t="shared" si="6715"/>
        <v>Thursday</v>
      </c>
      <c r="E21921" s="24">
        <f t="shared" si="6716"/>
        <v>44315</v>
      </c>
      <c r="F21921" s="22">
        <f t="shared" si="6717"/>
        <v>2021</v>
      </c>
      <c r="G21921" s="25">
        <f t="shared" si="6714"/>
        <v>0.59722222221898846</v>
      </c>
      <c r="H21921" s="23">
        <v>44315.675000000003</v>
      </c>
      <c r="I21921" s="24">
        <f>INT(H21921)</f>
        <v>44315</v>
      </c>
      <c r="J21921" s="25">
        <f>MOD(H21921,1)</f>
        <v>0.67500000000291038</v>
      </c>
      <c r="K21921" s="23">
        <v>44315.770833333336</v>
      </c>
      <c r="L21921" s="24">
        <f>INT(K21921)</f>
        <v>44315</v>
      </c>
      <c r="M21921" s="25">
        <f>MOD(K21921,1)</f>
        <v>0.77083333333575865</v>
      </c>
      <c r="N21921" t="s">
        <v>185</v>
      </c>
      <c r="O21921" t="s">
        <v>217</v>
      </c>
      <c r="P21921" t="s">
        <v>187</v>
      </c>
      <c r="Q21921" t="s">
        <v>188</v>
      </c>
      <c r="R21921" t="s">
        <v>198</v>
      </c>
      <c r="S21921" t="s">
        <v>190</v>
      </c>
      <c r="T21921">
        <v>2</v>
      </c>
      <c r="U21921">
        <v>2</v>
      </c>
      <c r="V21921" t="s">
        <v>191</v>
      </c>
      <c r="W21921" t="s">
        <v>199</v>
      </c>
      <c r="X21921" t="s">
        <v>191</v>
      </c>
      <c r="Y21921" t="s">
        <v>197</v>
      </c>
      <c r="Z21921" t="s">
        <v>191</v>
      </c>
    </row>
    <row r="21922" spans="1:26" x14ac:dyDescent="0.2">
      <c r="A21922">
        <v>61628</v>
      </c>
      <c r="B21922">
        <v>61629</v>
      </c>
      <c r="C21922" s="23">
        <v>44341.004166666666</v>
      </c>
      <c r="D21922" s="23" t="str">
        <f t="shared" si="6715"/>
        <v>Tuesday</v>
      </c>
      <c r="E21922" s="24">
        <f t="shared" si="6716"/>
        <v>44341</v>
      </c>
      <c r="F21922" s="22">
        <f t="shared" si="6717"/>
        <v>2021</v>
      </c>
      <c r="G21922" s="25">
        <f t="shared" si="6714"/>
        <v>4.166666665696539E-3</v>
      </c>
      <c r="H21922" t="s">
        <v>191</v>
      </c>
      <c r="K21922" s="23">
        <v>44341.092361111114</v>
      </c>
      <c r="L21922" s="23"/>
      <c r="M21922" s="23"/>
      <c r="N21922" t="s">
        <v>185</v>
      </c>
      <c r="O21922" t="s">
        <v>186</v>
      </c>
      <c r="P21922" t="s">
        <v>187</v>
      </c>
      <c r="Q21922" t="s">
        <v>202</v>
      </c>
      <c r="R21922" t="s">
        <v>198</v>
      </c>
      <c r="S21922" t="s">
        <v>203</v>
      </c>
      <c r="T21922">
        <v>3</v>
      </c>
      <c r="U21922">
        <v>3</v>
      </c>
      <c r="V21922" t="s">
        <v>191</v>
      </c>
      <c r="W21922" t="s">
        <v>199</v>
      </c>
      <c r="X21922" t="s">
        <v>191</v>
      </c>
      <c r="Y21922" t="s">
        <v>207</v>
      </c>
      <c r="Z21922" t="s">
        <v>191</v>
      </c>
    </row>
    <row r="21923" spans="1:26" x14ac:dyDescent="0.2">
      <c r="A21923">
        <v>61632</v>
      </c>
      <c r="B21923">
        <v>61633</v>
      </c>
      <c r="C21923" s="23">
        <v>44333.525000000001</v>
      </c>
      <c r="D21923" s="23" t="str">
        <f t="shared" si="6715"/>
        <v>Monday</v>
      </c>
      <c r="E21923" s="24">
        <f t="shared" si="6716"/>
        <v>44333</v>
      </c>
      <c r="F21923" s="22">
        <f t="shared" si="6717"/>
        <v>2021</v>
      </c>
      <c r="G21923" s="25">
        <f t="shared" si="6714"/>
        <v>0.52500000000145519</v>
      </c>
      <c r="H21923" s="23">
        <v>44333.823611111111</v>
      </c>
      <c r="I21923" s="24">
        <f>INT(H21923)</f>
        <v>44333</v>
      </c>
      <c r="J21923" s="25">
        <f>MOD(H21923,1)</f>
        <v>0.82361111111094942</v>
      </c>
      <c r="K21923" s="23">
        <v>44333.879166666666</v>
      </c>
      <c r="L21923" s="24">
        <f>INT(K21923)</f>
        <v>44333</v>
      </c>
      <c r="M21923" s="25">
        <f>MOD(K21923,1)</f>
        <v>0.87916666666569654</v>
      </c>
      <c r="N21923" t="s">
        <v>185</v>
      </c>
      <c r="O21923" t="s">
        <v>232</v>
      </c>
      <c r="P21923" t="s">
        <v>187</v>
      </c>
      <c r="Q21923" t="s">
        <v>188</v>
      </c>
      <c r="R21923" t="s">
        <v>191</v>
      </c>
      <c r="S21923" t="s">
        <v>190</v>
      </c>
      <c r="T21923">
        <v>4</v>
      </c>
      <c r="U21923">
        <v>4</v>
      </c>
      <c r="V21923" t="s">
        <v>368</v>
      </c>
      <c r="W21923" t="s">
        <v>192</v>
      </c>
      <c r="X21923" t="s">
        <v>191</v>
      </c>
      <c r="Y21923" t="s">
        <v>193</v>
      </c>
      <c r="Z21923" t="s">
        <v>200</v>
      </c>
    </row>
    <row r="21924" spans="1:26" x14ac:dyDescent="0.2">
      <c r="A21924">
        <v>61639</v>
      </c>
      <c r="B21924">
        <v>61640</v>
      </c>
      <c r="C21924" s="23">
        <v>44341.586111111108</v>
      </c>
      <c r="D21924" s="23" t="str">
        <f t="shared" si="6715"/>
        <v>Tuesday</v>
      </c>
      <c r="E21924" s="24">
        <f t="shared" si="6716"/>
        <v>44341</v>
      </c>
      <c r="F21924" s="22">
        <f t="shared" si="6717"/>
        <v>2021</v>
      </c>
      <c r="G21924" s="25">
        <f t="shared" si="6714"/>
        <v>0.58611111110803904</v>
      </c>
      <c r="H21924" t="s">
        <v>191</v>
      </c>
      <c r="K21924" s="23">
        <v>44341.69027777778</v>
      </c>
      <c r="L21924" s="23"/>
      <c r="M21924" s="23"/>
      <c r="N21924" t="s">
        <v>185</v>
      </c>
      <c r="O21924" t="s">
        <v>186</v>
      </c>
      <c r="P21924" t="s">
        <v>187</v>
      </c>
      <c r="Q21924" t="s">
        <v>202</v>
      </c>
      <c r="R21924" t="s">
        <v>221</v>
      </c>
      <c r="S21924" t="s">
        <v>203</v>
      </c>
      <c r="T21924">
        <v>3</v>
      </c>
      <c r="U21924">
        <v>3</v>
      </c>
      <c r="V21924" t="s">
        <v>191</v>
      </c>
      <c r="W21924" t="s">
        <v>210</v>
      </c>
      <c r="X21924" t="s">
        <v>191</v>
      </c>
      <c r="Y21924" t="s">
        <v>193</v>
      </c>
      <c r="Z21924" t="s">
        <v>191</v>
      </c>
    </row>
    <row r="21925" spans="1:26" x14ac:dyDescent="0.2">
      <c r="A21925">
        <v>61641</v>
      </c>
      <c r="B21925">
        <v>61642</v>
      </c>
      <c r="C21925" s="23">
        <v>44341.749305555553</v>
      </c>
      <c r="D21925" s="23" t="str">
        <f t="shared" si="6715"/>
        <v>Tuesday</v>
      </c>
      <c r="E21925" s="24">
        <f t="shared" si="6716"/>
        <v>44341</v>
      </c>
      <c r="F21925" s="22">
        <f t="shared" si="6717"/>
        <v>2021</v>
      </c>
      <c r="G21925" s="25">
        <f t="shared" si="6714"/>
        <v>0.74930555555329192</v>
      </c>
      <c r="H21925" t="s">
        <v>191</v>
      </c>
      <c r="K21925" s="23">
        <v>44341.861805555556</v>
      </c>
      <c r="L21925" s="23"/>
      <c r="M21925" s="23"/>
      <c r="N21925" t="s">
        <v>185</v>
      </c>
      <c r="O21925" t="s">
        <v>186</v>
      </c>
      <c r="P21925" t="s">
        <v>187</v>
      </c>
      <c r="Q21925" t="s">
        <v>202</v>
      </c>
      <c r="R21925" t="s">
        <v>198</v>
      </c>
      <c r="S21925" t="s">
        <v>203</v>
      </c>
      <c r="T21925">
        <v>3</v>
      </c>
      <c r="U21925">
        <v>3</v>
      </c>
      <c r="V21925" t="s">
        <v>191</v>
      </c>
      <c r="W21925" t="s">
        <v>196</v>
      </c>
      <c r="X21925" t="s">
        <v>191</v>
      </c>
      <c r="Y21925" t="s">
        <v>193</v>
      </c>
      <c r="Z21925" t="s">
        <v>191</v>
      </c>
    </row>
    <row r="21926" spans="1:26" x14ac:dyDescent="0.2">
      <c r="A21926">
        <v>61650</v>
      </c>
      <c r="B21926">
        <v>61651</v>
      </c>
      <c r="C21926" s="23">
        <v>44341.890277777777</v>
      </c>
      <c r="D21926" s="23" t="str">
        <f t="shared" si="6715"/>
        <v>Tuesday</v>
      </c>
      <c r="E21926" s="24">
        <f t="shared" si="6716"/>
        <v>44341</v>
      </c>
      <c r="F21926" s="22">
        <f t="shared" si="6717"/>
        <v>2021</v>
      </c>
      <c r="G21926" s="25">
        <f t="shared" si="6714"/>
        <v>0.89027777777664596</v>
      </c>
      <c r="H21926" t="s">
        <v>191</v>
      </c>
      <c r="K21926" s="23">
        <v>44341.970833333333</v>
      </c>
      <c r="L21926" s="23"/>
      <c r="M21926" s="23"/>
      <c r="N21926" t="s">
        <v>185</v>
      </c>
      <c r="O21926" t="s">
        <v>186</v>
      </c>
      <c r="P21926" t="s">
        <v>187</v>
      </c>
      <c r="Q21926" t="s">
        <v>202</v>
      </c>
      <c r="R21926" t="s">
        <v>198</v>
      </c>
      <c r="S21926" t="s">
        <v>203</v>
      </c>
      <c r="T21926">
        <v>3</v>
      </c>
      <c r="U21926">
        <v>3</v>
      </c>
      <c r="V21926" t="s">
        <v>191</v>
      </c>
      <c r="W21926" t="s">
        <v>240</v>
      </c>
      <c r="X21926" t="s">
        <v>191</v>
      </c>
      <c r="Y21926" t="s">
        <v>193</v>
      </c>
      <c r="Z21926" t="s">
        <v>191</v>
      </c>
    </row>
    <row r="21927" spans="1:26" x14ac:dyDescent="0.2">
      <c r="A21927">
        <v>61653</v>
      </c>
      <c r="B21927">
        <v>61654</v>
      </c>
      <c r="C21927" s="23">
        <v>44341.156944444447</v>
      </c>
      <c r="D21927" s="23" t="str">
        <f t="shared" si="6715"/>
        <v>Tuesday</v>
      </c>
      <c r="E21927" s="24">
        <f t="shared" si="6716"/>
        <v>44341</v>
      </c>
      <c r="F21927" s="22">
        <f t="shared" si="6717"/>
        <v>2021</v>
      </c>
      <c r="G21927" s="25">
        <f t="shared" si="6714"/>
        <v>0.15694444444670808</v>
      </c>
      <c r="H21927" t="s">
        <v>191</v>
      </c>
      <c r="K21927" s="23">
        <v>44341.213888888888</v>
      </c>
      <c r="L21927" s="23"/>
      <c r="M21927" s="23"/>
      <c r="N21927" t="s">
        <v>185</v>
      </c>
      <c r="O21927" t="s">
        <v>186</v>
      </c>
      <c r="P21927" t="s">
        <v>187</v>
      </c>
      <c r="Q21927" t="s">
        <v>202</v>
      </c>
      <c r="R21927" t="s">
        <v>201</v>
      </c>
      <c r="S21927" t="s">
        <v>203</v>
      </c>
      <c r="T21927">
        <v>4</v>
      </c>
      <c r="U21927">
        <v>4</v>
      </c>
      <c r="V21927" t="s">
        <v>1721</v>
      </c>
      <c r="W21927" t="s">
        <v>192</v>
      </c>
      <c r="X21927" t="s">
        <v>191</v>
      </c>
      <c r="Y21927" t="s">
        <v>207</v>
      </c>
      <c r="Z21927" t="s">
        <v>212</v>
      </c>
    </row>
    <row r="21928" spans="1:26" x14ac:dyDescent="0.2">
      <c r="A21928">
        <v>61653</v>
      </c>
      <c r="B21928">
        <v>62661</v>
      </c>
      <c r="C21928" s="23">
        <v>44343.40625</v>
      </c>
      <c r="D21928" s="23" t="str">
        <f t="shared" si="6715"/>
        <v>Thursday</v>
      </c>
      <c r="E21928" s="24">
        <f t="shared" si="6716"/>
        <v>44343</v>
      </c>
      <c r="F21928" s="22">
        <f t="shared" si="6717"/>
        <v>2021</v>
      </c>
      <c r="G21928" s="25">
        <f t="shared" si="6714"/>
        <v>0.40625</v>
      </c>
      <c r="H21928" t="s">
        <v>191</v>
      </c>
      <c r="K21928" s="23">
        <v>44343.443749999999</v>
      </c>
      <c r="L21928" s="23"/>
      <c r="M21928" s="23"/>
      <c r="N21928" t="s">
        <v>185</v>
      </c>
      <c r="O21928" t="s">
        <v>186</v>
      </c>
      <c r="P21928" t="s">
        <v>187</v>
      </c>
      <c r="Q21928" t="s">
        <v>202</v>
      </c>
      <c r="R21928" t="s">
        <v>201</v>
      </c>
      <c r="S21928" t="s">
        <v>203</v>
      </c>
      <c r="T21928">
        <v>5</v>
      </c>
      <c r="U21928">
        <v>5</v>
      </c>
      <c r="V21928" t="s">
        <v>938</v>
      </c>
      <c r="W21928" t="s">
        <v>192</v>
      </c>
      <c r="X21928" t="s">
        <v>191</v>
      </c>
      <c r="Y21928" t="s">
        <v>193</v>
      </c>
      <c r="Z21928" t="s">
        <v>191</v>
      </c>
    </row>
    <row r="21929" spans="1:26" x14ac:dyDescent="0.2">
      <c r="A21929">
        <v>61653</v>
      </c>
      <c r="B21929">
        <v>64005</v>
      </c>
      <c r="C21929" s="23">
        <v>44346.539583333331</v>
      </c>
      <c r="D21929" s="23" t="str">
        <f t="shared" si="6715"/>
        <v>Sunday</v>
      </c>
      <c r="E21929" s="24">
        <f t="shared" si="6716"/>
        <v>44346</v>
      </c>
      <c r="F21929" s="22">
        <f t="shared" si="6717"/>
        <v>2021</v>
      </c>
      <c r="G21929" s="25">
        <f t="shared" si="6714"/>
        <v>0.53958333333139308</v>
      </c>
      <c r="H21929" t="s">
        <v>191</v>
      </c>
      <c r="K21929" s="23">
        <v>44346.569444444445</v>
      </c>
      <c r="L21929" s="23"/>
      <c r="M21929" s="23"/>
      <c r="N21929" t="s">
        <v>185</v>
      </c>
      <c r="O21929" t="s">
        <v>186</v>
      </c>
      <c r="P21929" t="s">
        <v>187</v>
      </c>
      <c r="Q21929" t="s">
        <v>202</v>
      </c>
      <c r="R21929" t="s">
        <v>201</v>
      </c>
      <c r="S21929" t="s">
        <v>203</v>
      </c>
      <c r="T21929">
        <v>4</v>
      </c>
      <c r="U21929">
        <v>4</v>
      </c>
      <c r="V21929" t="s">
        <v>191</v>
      </c>
      <c r="W21929" t="s">
        <v>226</v>
      </c>
      <c r="X21929" t="s">
        <v>191</v>
      </c>
      <c r="Y21929" t="s">
        <v>193</v>
      </c>
      <c r="Z21929" t="s">
        <v>212</v>
      </c>
    </row>
    <row r="21930" spans="1:26" x14ac:dyDescent="0.2">
      <c r="A21930">
        <v>61659</v>
      </c>
      <c r="B21930">
        <v>61660</v>
      </c>
      <c r="C21930" s="23">
        <v>44341.763888888891</v>
      </c>
      <c r="D21930" s="23" t="str">
        <f t="shared" si="6715"/>
        <v>Tuesday</v>
      </c>
      <c r="E21930" s="24">
        <f t="shared" si="6716"/>
        <v>44341</v>
      </c>
      <c r="F21930" s="22">
        <f t="shared" si="6717"/>
        <v>2021</v>
      </c>
      <c r="G21930" s="25">
        <f t="shared" si="6714"/>
        <v>0.76388888889050577</v>
      </c>
      <c r="H21930" t="s">
        <v>191</v>
      </c>
      <c r="K21930" s="23">
        <v>44341.885416666664</v>
      </c>
      <c r="L21930" s="23"/>
      <c r="M21930" s="23"/>
      <c r="N21930" t="s">
        <v>185</v>
      </c>
      <c r="O21930" t="s">
        <v>186</v>
      </c>
      <c r="P21930" t="s">
        <v>187</v>
      </c>
      <c r="Q21930" t="s">
        <v>202</v>
      </c>
      <c r="R21930" t="s">
        <v>201</v>
      </c>
      <c r="S21930" t="s">
        <v>203</v>
      </c>
      <c r="T21930">
        <v>3</v>
      </c>
      <c r="U21930">
        <v>3</v>
      </c>
      <c r="V21930" t="s">
        <v>191</v>
      </c>
      <c r="W21930" t="s">
        <v>256</v>
      </c>
      <c r="X21930" t="s">
        <v>191</v>
      </c>
      <c r="Y21930" t="s">
        <v>193</v>
      </c>
      <c r="Z21930" t="s">
        <v>191</v>
      </c>
    </row>
    <row r="21931" spans="1:26" x14ac:dyDescent="0.2">
      <c r="A21931">
        <v>61663</v>
      </c>
      <c r="B21931">
        <v>61664</v>
      </c>
      <c r="C21931" s="23">
        <v>44341.678472222222</v>
      </c>
      <c r="D21931" s="23" t="str">
        <f t="shared" si="6715"/>
        <v>Tuesday</v>
      </c>
      <c r="E21931" s="24">
        <f t="shared" si="6716"/>
        <v>44341</v>
      </c>
      <c r="F21931" s="22">
        <f t="shared" si="6717"/>
        <v>2021</v>
      </c>
      <c r="G21931" s="25">
        <f t="shared" si="6714"/>
        <v>0.67847222222189885</v>
      </c>
      <c r="H21931" t="s">
        <v>191</v>
      </c>
      <c r="K21931" s="23">
        <v>44341.854166666664</v>
      </c>
      <c r="L21931" s="23"/>
      <c r="M21931" s="23"/>
      <c r="N21931" t="s">
        <v>185</v>
      </c>
      <c r="O21931" t="s">
        <v>186</v>
      </c>
      <c r="P21931" t="s">
        <v>187</v>
      </c>
      <c r="Q21931" t="s">
        <v>202</v>
      </c>
      <c r="R21931" t="s">
        <v>201</v>
      </c>
      <c r="S21931" t="s">
        <v>203</v>
      </c>
      <c r="T21931">
        <v>3</v>
      </c>
      <c r="U21931">
        <v>3</v>
      </c>
      <c r="V21931" t="s">
        <v>1099</v>
      </c>
      <c r="W21931" t="s">
        <v>256</v>
      </c>
      <c r="X21931" t="s">
        <v>191</v>
      </c>
      <c r="Y21931" t="s">
        <v>193</v>
      </c>
      <c r="Z21931" t="s">
        <v>212</v>
      </c>
    </row>
    <row r="21932" spans="1:26" x14ac:dyDescent="0.2">
      <c r="A21932">
        <v>61681</v>
      </c>
      <c r="B21932">
        <v>61682</v>
      </c>
      <c r="C21932" s="23">
        <v>44341.036111111112</v>
      </c>
      <c r="D21932" s="23" t="str">
        <f t="shared" si="6715"/>
        <v>Tuesday</v>
      </c>
      <c r="E21932" s="24">
        <f t="shared" si="6716"/>
        <v>44341</v>
      </c>
      <c r="F21932" s="22">
        <f t="shared" si="6717"/>
        <v>2021</v>
      </c>
      <c r="G21932" s="25">
        <f t="shared" si="6714"/>
        <v>3.6111111112404615E-2</v>
      </c>
      <c r="H21932" t="s">
        <v>191</v>
      </c>
      <c r="K21932" s="23">
        <v>44341.04583333333</v>
      </c>
      <c r="L21932" s="23"/>
      <c r="M21932" s="23"/>
      <c r="N21932" t="s">
        <v>185</v>
      </c>
      <c r="O21932" t="s">
        <v>186</v>
      </c>
      <c r="P21932" t="s">
        <v>187</v>
      </c>
      <c r="Q21932" t="s">
        <v>202</v>
      </c>
      <c r="R21932" t="s">
        <v>198</v>
      </c>
      <c r="S21932" t="s">
        <v>203</v>
      </c>
      <c r="T21932">
        <v>3</v>
      </c>
      <c r="U21932">
        <v>3</v>
      </c>
      <c r="V21932" t="s">
        <v>191</v>
      </c>
      <c r="W21932" t="s">
        <v>256</v>
      </c>
      <c r="X21932" t="s">
        <v>191</v>
      </c>
      <c r="Y21932" t="s">
        <v>193</v>
      </c>
      <c r="Z21932" t="s">
        <v>191</v>
      </c>
    </row>
    <row r="21933" spans="1:26" x14ac:dyDescent="0.2">
      <c r="A21933">
        <v>61681</v>
      </c>
      <c r="B21933">
        <v>64533</v>
      </c>
      <c r="C21933" s="23">
        <v>44346.899305555555</v>
      </c>
      <c r="D21933" s="23" t="str">
        <f t="shared" si="6715"/>
        <v>Sunday</v>
      </c>
      <c r="E21933" s="24">
        <f t="shared" si="6716"/>
        <v>44346</v>
      </c>
      <c r="F21933" s="22">
        <f t="shared" si="6717"/>
        <v>2021</v>
      </c>
      <c r="G21933" s="25">
        <f t="shared" si="6714"/>
        <v>0.89930555555474712</v>
      </c>
      <c r="H21933" t="s">
        <v>191</v>
      </c>
      <c r="K21933" s="23">
        <v>44347.003472222219</v>
      </c>
      <c r="L21933" s="23"/>
      <c r="M21933" s="23"/>
      <c r="N21933" t="s">
        <v>185</v>
      </c>
      <c r="O21933" t="s">
        <v>234</v>
      </c>
      <c r="P21933" t="s">
        <v>187</v>
      </c>
      <c r="Q21933" t="s">
        <v>202</v>
      </c>
      <c r="R21933" t="s">
        <v>191</v>
      </c>
      <c r="S21933" t="s">
        <v>203</v>
      </c>
      <c r="T21933">
        <v>4</v>
      </c>
      <c r="U21933">
        <v>4</v>
      </c>
      <c r="V21933" t="s">
        <v>1722</v>
      </c>
      <c r="W21933" t="s">
        <v>270</v>
      </c>
      <c r="X21933" t="s">
        <v>269</v>
      </c>
      <c r="Y21933" t="s">
        <v>193</v>
      </c>
      <c r="Z21933" t="s">
        <v>212</v>
      </c>
    </row>
    <row r="21934" spans="1:26" x14ac:dyDescent="0.2">
      <c r="A21934">
        <v>61687</v>
      </c>
      <c r="B21934">
        <v>61688</v>
      </c>
      <c r="C21934" s="23">
        <v>44339.707638888889</v>
      </c>
      <c r="D21934" s="23" t="str">
        <f t="shared" si="6715"/>
        <v>Sunday</v>
      </c>
      <c r="E21934" s="24">
        <f t="shared" si="6716"/>
        <v>44339</v>
      </c>
      <c r="F21934" s="22">
        <f t="shared" si="6717"/>
        <v>2021</v>
      </c>
      <c r="G21934" s="25">
        <f t="shared" si="6714"/>
        <v>0.70763888888905058</v>
      </c>
      <c r="H21934" s="23">
        <v>44339.820833333331</v>
      </c>
      <c r="I21934" s="24">
        <f>INT(H21934)</f>
        <v>44339</v>
      </c>
      <c r="J21934" s="25">
        <f>MOD(H21934,1)</f>
        <v>0.82083333333139308</v>
      </c>
      <c r="K21934" s="23">
        <v>44339.925694444442</v>
      </c>
      <c r="L21934" s="24">
        <f>INT(K21934)</f>
        <v>44339</v>
      </c>
      <c r="M21934" s="25">
        <f>MOD(K21934,1)</f>
        <v>0.9256944444423425</v>
      </c>
      <c r="N21934" t="s">
        <v>215</v>
      </c>
      <c r="O21934" t="s">
        <v>186</v>
      </c>
      <c r="P21934" t="s">
        <v>187</v>
      </c>
      <c r="Q21934" t="s">
        <v>188</v>
      </c>
      <c r="R21934" t="s">
        <v>201</v>
      </c>
      <c r="S21934" t="s">
        <v>190</v>
      </c>
      <c r="T21934">
        <v>2</v>
      </c>
      <c r="U21934">
        <v>2</v>
      </c>
      <c r="V21934" t="s">
        <v>191</v>
      </c>
      <c r="W21934" t="s">
        <v>222</v>
      </c>
      <c r="X21934" t="s">
        <v>191</v>
      </c>
      <c r="Y21934" t="s">
        <v>193</v>
      </c>
      <c r="Z21934" t="s">
        <v>191</v>
      </c>
    </row>
    <row r="21935" spans="1:26" x14ac:dyDescent="0.2">
      <c r="A21935">
        <v>61689</v>
      </c>
      <c r="B21935">
        <v>61690</v>
      </c>
      <c r="C21935" s="23">
        <v>44341.458333333336</v>
      </c>
      <c r="D21935" s="23" t="str">
        <f t="shared" si="6715"/>
        <v>Tuesday</v>
      </c>
      <c r="E21935" s="24">
        <f t="shared" si="6716"/>
        <v>44341</v>
      </c>
      <c r="F21935" s="22">
        <f t="shared" si="6717"/>
        <v>2021</v>
      </c>
      <c r="G21935" s="25">
        <f t="shared" si="6714"/>
        <v>0.45833333333575865</v>
      </c>
      <c r="H21935" t="s">
        <v>191</v>
      </c>
      <c r="K21935" s="23">
        <v>44341.549305555556</v>
      </c>
      <c r="L21935" s="23"/>
      <c r="M21935" s="23"/>
      <c r="N21935" t="s">
        <v>185</v>
      </c>
      <c r="O21935" t="s">
        <v>186</v>
      </c>
      <c r="P21935" t="s">
        <v>187</v>
      </c>
      <c r="Q21935" t="s">
        <v>202</v>
      </c>
      <c r="R21935" t="s">
        <v>201</v>
      </c>
      <c r="S21935" t="s">
        <v>203</v>
      </c>
      <c r="T21935">
        <v>2</v>
      </c>
      <c r="U21935">
        <v>2</v>
      </c>
      <c r="V21935" t="s">
        <v>191</v>
      </c>
      <c r="W21935" t="s">
        <v>196</v>
      </c>
      <c r="X21935" t="s">
        <v>191</v>
      </c>
      <c r="Y21935" t="s">
        <v>193</v>
      </c>
      <c r="Z21935" t="s">
        <v>212</v>
      </c>
    </row>
    <row r="21936" spans="1:26" x14ac:dyDescent="0.2">
      <c r="A21936">
        <v>61699</v>
      </c>
      <c r="B21936">
        <v>61700</v>
      </c>
      <c r="C21936" s="23">
        <v>44341.755555555559</v>
      </c>
      <c r="D21936" s="23" t="str">
        <f t="shared" si="6715"/>
        <v>Tuesday</v>
      </c>
      <c r="E21936" s="24">
        <f t="shared" si="6716"/>
        <v>44341</v>
      </c>
      <c r="F21936" s="22">
        <f t="shared" si="6717"/>
        <v>2021</v>
      </c>
      <c r="G21936" s="25">
        <f t="shared" si="6714"/>
        <v>0.75555555555911269</v>
      </c>
      <c r="H21936" t="s">
        <v>191</v>
      </c>
      <c r="K21936" s="23">
        <v>44341.988888888889</v>
      </c>
      <c r="L21936" s="23"/>
      <c r="M21936" s="23"/>
      <c r="N21936" t="s">
        <v>185</v>
      </c>
      <c r="O21936" t="s">
        <v>186</v>
      </c>
      <c r="P21936" t="s">
        <v>187</v>
      </c>
      <c r="Q21936" t="s">
        <v>202</v>
      </c>
      <c r="R21936" t="s">
        <v>198</v>
      </c>
      <c r="S21936" t="s">
        <v>203</v>
      </c>
      <c r="T21936">
        <v>3</v>
      </c>
      <c r="U21936">
        <v>3</v>
      </c>
      <c r="V21936" t="s">
        <v>191</v>
      </c>
      <c r="W21936" t="s">
        <v>199</v>
      </c>
      <c r="X21936" t="s">
        <v>191</v>
      </c>
      <c r="Y21936" t="s">
        <v>193</v>
      </c>
      <c r="Z21936" t="s">
        <v>191</v>
      </c>
    </row>
    <row r="21937" spans="1:26" x14ac:dyDescent="0.2">
      <c r="A21937">
        <v>61705</v>
      </c>
      <c r="B21937">
        <v>61706</v>
      </c>
      <c r="C21937" s="23">
        <v>44340.979166666664</v>
      </c>
      <c r="D21937" s="23" t="str">
        <f t="shared" si="6715"/>
        <v>Monday</v>
      </c>
      <c r="E21937" s="24">
        <f t="shared" si="6716"/>
        <v>44340</v>
      </c>
      <c r="F21937" s="22">
        <f t="shared" si="6717"/>
        <v>2021</v>
      </c>
      <c r="G21937" s="25">
        <f t="shared" si="6714"/>
        <v>0.97916666666424135</v>
      </c>
      <c r="H21937" t="s">
        <v>191</v>
      </c>
      <c r="K21937" s="23">
        <v>44341.007638888892</v>
      </c>
      <c r="L21937" s="23"/>
      <c r="M21937" s="23"/>
      <c r="N21937" t="s">
        <v>185</v>
      </c>
      <c r="O21937" t="s">
        <v>231</v>
      </c>
      <c r="P21937" t="s">
        <v>187</v>
      </c>
      <c r="Q21937" t="s">
        <v>202</v>
      </c>
      <c r="R21937" t="s">
        <v>191</v>
      </c>
      <c r="S21937" t="s">
        <v>203</v>
      </c>
      <c r="T21937">
        <v>3</v>
      </c>
      <c r="U21937">
        <v>3</v>
      </c>
      <c r="V21937" t="s">
        <v>191</v>
      </c>
      <c r="W21937" t="s">
        <v>196</v>
      </c>
      <c r="X21937" t="s">
        <v>191</v>
      </c>
      <c r="Y21937" t="s">
        <v>207</v>
      </c>
      <c r="Z21937" t="s">
        <v>191</v>
      </c>
    </row>
    <row r="21938" spans="1:26" x14ac:dyDescent="0.2">
      <c r="A21938">
        <v>61707</v>
      </c>
      <c r="B21938">
        <v>61708</v>
      </c>
      <c r="C21938" s="23">
        <v>44338.149305555555</v>
      </c>
      <c r="D21938" s="23" t="str">
        <f t="shared" si="6715"/>
        <v>Saturday</v>
      </c>
      <c r="E21938" s="24">
        <f t="shared" si="6716"/>
        <v>44338</v>
      </c>
      <c r="F21938" s="22">
        <f t="shared" si="6717"/>
        <v>2021</v>
      </c>
      <c r="G21938" s="25">
        <f t="shared" si="6714"/>
        <v>0.14930555555474712</v>
      </c>
      <c r="H21938" s="23">
        <v>44338.258333333331</v>
      </c>
      <c r="I21938" s="24">
        <f>INT(H21938)</f>
        <v>44338</v>
      </c>
      <c r="J21938" s="25">
        <f>MOD(H21938,1)</f>
        <v>0.25833333333139308</v>
      </c>
      <c r="K21938" s="23">
        <v>44338.298611111109</v>
      </c>
      <c r="L21938" s="24">
        <f>INT(K21938)</f>
        <v>44338</v>
      </c>
      <c r="M21938" s="25">
        <f>MOD(K21938,1)</f>
        <v>0.29861111110949423</v>
      </c>
      <c r="N21938" t="s">
        <v>185</v>
      </c>
      <c r="O21938" t="s">
        <v>186</v>
      </c>
      <c r="P21938" t="s">
        <v>187</v>
      </c>
      <c r="Q21938" t="s">
        <v>188</v>
      </c>
      <c r="R21938" t="s">
        <v>198</v>
      </c>
      <c r="S21938" t="s">
        <v>190</v>
      </c>
      <c r="T21938">
        <v>3</v>
      </c>
      <c r="U21938">
        <v>3</v>
      </c>
      <c r="V21938" t="s">
        <v>191</v>
      </c>
      <c r="W21938" t="s">
        <v>196</v>
      </c>
      <c r="X21938" t="s">
        <v>191</v>
      </c>
      <c r="Y21938" t="s">
        <v>197</v>
      </c>
      <c r="Z21938" t="s">
        <v>191</v>
      </c>
    </row>
    <row r="21939" spans="1:26" x14ac:dyDescent="0.2">
      <c r="A21939">
        <v>61709</v>
      </c>
      <c r="B21939">
        <v>61710</v>
      </c>
      <c r="C21939" s="23">
        <v>44341.131944444445</v>
      </c>
      <c r="D21939" s="23" t="str">
        <f t="shared" si="6715"/>
        <v>Tuesday</v>
      </c>
      <c r="E21939" s="24">
        <f t="shared" si="6716"/>
        <v>44341</v>
      </c>
      <c r="F21939" s="22">
        <f t="shared" si="6717"/>
        <v>2021</v>
      </c>
      <c r="G21939" s="25">
        <f t="shared" si="6714"/>
        <v>0.13194444444525288</v>
      </c>
      <c r="H21939" t="s">
        <v>191</v>
      </c>
      <c r="K21939" s="23">
        <v>44341.337500000001</v>
      </c>
      <c r="L21939" s="23"/>
      <c r="M21939" s="23"/>
      <c r="N21939" t="s">
        <v>185</v>
      </c>
      <c r="O21939" t="s">
        <v>186</v>
      </c>
      <c r="P21939" t="s">
        <v>187</v>
      </c>
      <c r="Q21939" t="s">
        <v>202</v>
      </c>
      <c r="R21939" t="s">
        <v>191</v>
      </c>
      <c r="S21939" t="s">
        <v>203</v>
      </c>
      <c r="T21939">
        <v>4</v>
      </c>
      <c r="U21939">
        <v>4</v>
      </c>
      <c r="V21939" t="s">
        <v>191</v>
      </c>
      <c r="W21939" t="s">
        <v>246</v>
      </c>
      <c r="X21939" t="s">
        <v>191</v>
      </c>
      <c r="Y21939" t="s">
        <v>193</v>
      </c>
      <c r="Z21939" t="s">
        <v>191</v>
      </c>
    </row>
    <row r="21940" spans="1:26" x14ac:dyDescent="0.2">
      <c r="A21940">
        <v>61715</v>
      </c>
      <c r="B21940">
        <v>61716</v>
      </c>
      <c r="C21940" s="23">
        <v>44341.592361111114</v>
      </c>
      <c r="D21940" s="23" t="str">
        <f t="shared" si="6715"/>
        <v>Tuesday</v>
      </c>
      <c r="E21940" s="24">
        <f t="shared" si="6716"/>
        <v>44341</v>
      </c>
      <c r="F21940" s="22">
        <f t="shared" si="6717"/>
        <v>2021</v>
      </c>
      <c r="G21940" s="25">
        <f t="shared" si="6714"/>
        <v>0.59236111111385981</v>
      </c>
      <c r="H21940" t="s">
        <v>191</v>
      </c>
      <c r="K21940" t="s">
        <v>191</v>
      </c>
      <c r="N21940" t="s">
        <v>185</v>
      </c>
      <c r="O21940" t="s">
        <v>186</v>
      </c>
      <c r="P21940" t="s">
        <v>187</v>
      </c>
      <c r="Q21940" t="s">
        <v>202</v>
      </c>
      <c r="R21940" t="s">
        <v>198</v>
      </c>
      <c r="S21940" t="s">
        <v>203</v>
      </c>
      <c r="T21940">
        <v>4</v>
      </c>
      <c r="U21940">
        <v>4</v>
      </c>
      <c r="V21940" t="s">
        <v>1723</v>
      </c>
      <c r="W21940" t="s">
        <v>214</v>
      </c>
      <c r="X21940" t="s">
        <v>191</v>
      </c>
      <c r="Y21940" t="s">
        <v>193</v>
      </c>
      <c r="Z21940" t="s">
        <v>212</v>
      </c>
    </row>
    <row r="21941" spans="1:26" x14ac:dyDescent="0.2">
      <c r="A21941">
        <v>61717</v>
      </c>
      <c r="B21941">
        <v>61718</v>
      </c>
      <c r="C21941" s="23">
        <v>44341.404861111114</v>
      </c>
      <c r="D21941" s="23" t="str">
        <f t="shared" si="6715"/>
        <v>Tuesday</v>
      </c>
      <c r="E21941" s="24">
        <f t="shared" si="6716"/>
        <v>44341</v>
      </c>
      <c r="F21941" s="22">
        <f t="shared" si="6717"/>
        <v>2021</v>
      </c>
      <c r="G21941" s="25">
        <f t="shared" si="6714"/>
        <v>0.40486111111385981</v>
      </c>
      <c r="H21941" t="s">
        <v>191</v>
      </c>
      <c r="K21941" s="23">
        <v>44341.386111111111</v>
      </c>
      <c r="L21941" s="23"/>
      <c r="M21941" s="23"/>
      <c r="N21941" t="s">
        <v>185</v>
      </c>
      <c r="O21941" t="s">
        <v>234</v>
      </c>
      <c r="P21941" t="s">
        <v>187</v>
      </c>
      <c r="Q21941" t="s">
        <v>202</v>
      </c>
      <c r="R21941" t="s">
        <v>201</v>
      </c>
      <c r="S21941" t="s">
        <v>203</v>
      </c>
      <c r="T21941">
        <v>3</v>
      </c>
      <c r="U21941">
        <v>3</v>
      </c>
      <c r="V21941" t="s">
        <v>191</v>
      </c>
      <c r="W21941" t="s">
        <v>223</v>
      </c>
      <c r="X21941" t="s">
        <v>255</v>
      </c>
      <c r="Y21941" t="s">
        <v>193</v>
      </c>
      <c r="Z21941" t="s">
        <v>191</v>
      </c>
    </row>
    <row r="21942" spans="1:26" x14ac:dyDescent="0.2">
      <c r="A21942">
        <v>61724</v>
      </c>
      <c r="B21942">
        <v>61725</v>
      </c>
      <c r="C21942" s="23">
        <v>44341.592361111114</v>
      </c>
      <c r="D21942" s="23" t="str">
        <f t="shared" si="6715"/>
        <v>Tuesday</v>
      </c>
      <c r="E21942" s="24">
        <f t="shared" si="6716"/>
        <v>44341</v>
      </c>
      <c r="F21942" s="22">
        <f t="shared" si="6717"/>
        <v>2021</v>
      </c>
      <c r="G21942" s="25">
        <f t="shared" si="6714"/>
        <v>0.59236111111385981</v>
      </c>
      <c r="H21942" t="s">
        <v>191</v>
      </c>
      <c r="K21942" t="s">
        <v>191</v>
      </c>
      <c r="N21942" t="s">
        <v>185</v>
      </c>
      <c r="O21942" t="s">
        <v>186</v>
      </c>
      <c r="P21942" t="s">
        <v>187</v>
      </c>
      <c r="Q21942" t="s">
        <v>202</v>
      </c>
      <c r="R21942" t="s">
        <v>191</v>
      </c>
      <c r="S21942" t="s">
        <v>203</v>
      </c>
      <c r="T21942">
        <v>4</v>
      </c>
      <c r="U21942">
        <v>4</v>
      </c>
      <c r="V21942" t="s">
        <v>191</v>
      </c>
      <c r="W21942" t="s">
        <v>196</v>
      </c>
      <c r="X21942" t="s">
        <v>191</v>
      </c>
      <c r="Y21942" t="s">
        <v>193</v>
      </c>
      <c r="Z21942" t="s">
        <v>191</v>
      </c>
    </row>
    <row r="21943" spans="1:26" x14ac:dyDescent="0.2">
      <c r="A21943">
        <v>61729</v>
      </c>
      <c r="B21943">
        <v>61730</v>
      </c>
      <c r="C21943" s="23">
        <v>44341.115972222222</v>
      </c>
      <c r="D21943" s="23" t="str">
        <f t="shared" si="6715"/>
        <v>Tuesday</v>
      </c>
      <c r="E21943" s="24">
        <f t="shared" si="6716"/>
        <v>44341</v>
      </c>
      <c r="F21943" s="22">
        <f t="shared" si="6717"/>
        <v>2021</v>
      </c>
      <c r="G21943" s="25">
        <f t="shared" si="6714"/>
        <v>0.11597222222189885</v>
      </c>
      <c r="H21943" t="s">
        <v>191</v>
      </c>
      <c r="K21943" s="23">
        <v>44341.130555555559</v>
      </c>
      <c r="L21943" s="23"/>
      <c r="M21943" s="23"/>
      <c r="N21943" t="s">
        <v>185</v>
      </c>
      <c r="O21943" t="s">
        <v>186</v>
      </c>
      <c r="P21943" t="s">
        <v>237</v>
      </c>
      <c r="Q21943" t="s">
        <v>202</v>
      </c>
      <c r="R21943" t="s">
        <v>201</v>
      </c>
      <c r="S21943" t="s">
        <v>203</v>
      </c>
      <c r="T21943">
        <v>4</v>
      </c>
      <c r="U21943">
        <v>4</v>
      </c>
      <c r="V21943" t="s">
        <v>1724</v>
      </c>
      <c r="W21943" t="s">
        <v>214</v>
      </c>
      <c r="X21943" t="s">
        <v>191</v>
      </c>
      <c r="Y21943" t="s">
        <v>193</v>
      </c>
      <c r="Z21943" t="s">
        <v>191</v>
      </c>
    </row>
    <row r="21944" spans="1:26" x14ac:dyDescent="0.2">
      <c r="A21944">
        <v>61732</v>
      </c>
      <c r="B21944">
        <v>61733</v>
      </c>
      <c r="C21944" s="23">
        <v>44334.925000000003</v>
      </c>
      <c r="D21944" s="23" t="str">
        <f t="shared" si="6715"/>
        <v>Tuesday</v>
      </c>
      <c r="E21944" s="24">
        <f t="shared" si="6716"/>
        <v>44334</v>
      </c>
      <c r="F21944" s="22">
        <f t="shared" si="6717"/>
        <v>2021</v>
      </c>
      <c r="G21944" s="25">
        <f t="shared" si="6714"/>
        <v>0.92500000000291038</v>
      </c>
      <c r="H21944" s="23">
        <v>44335.061111111114</v>
      </c>
      <c r="I21944" s="24">
        <f>INT(H21944)</f>
        <v>44335</v>
      </c>
      <c r="J21944" s="25">
        <f>MOD(H21944,1)</f>
        <v>6.1111111113859806E-2</v>
      </c>
      <c r="K21944" s="23">
        <v>44335.621527777781</v>
      </c>
      <c r="L21944" s="24">
        <f>INT(K21944)</f>
        <v>44335</v>
      </c>
      <c r="M21944" s="25">
        <f>MOD(K21944,1)</f>
        <v>0.62152777778101154</v>
      </c>
      <c r="N21944" t="s">
        <v>185</v>
      </c>
      <c r="O21944" t="s">
        <v>206</v>
      </c>
      <c r="P21944" t="s">
        <v>187</v>
      </c>
      <c r="Q21944" t="s">
        <v>188</v>
      </c>
      <c r="R21944" t="s">
        <v>208</v>
      </c>
      <c r="S21944" t="s">
        <v>190</v>
      </c>
      <c r="T21944">
        <v>1</v>
      </c>
      <c r="U21944">
        <v>1</v>
      </c>
      <c r="V21944" t="s">
        <v>191</v>
      </c>
      <c r="W21944" t="s">
        <v>199</v>
      </c>
      <c r="X21944" t="s">
        <v>191</v>
      </c>
      <c r="Y21944" t="s">
        <v>197</v>
      </c>
      <c r="Z21944" t="s">
        <v>191</v>
      </c>
    </row>
    <row r="21945" spans="1:26" x14ac:dyDescent="0.2">
      <c r="A21945">
        <v>61741</v>
      </c>
      <c r="B21945">
        <v>61742</v>
      </c>
      <c r="C21945" s="23">
        <v>44340.920138888891</v>
      </c>
      <c r="D21945" s="23" t="str">
        <f t="shared" si="6715"/>
        <v>Monday</v>
      </c>
      <c r="E21945" s="24">
        <f t="shared" si="6716"/>
        <v>44340</v>
      </c>
      <c r="F21945" s="22">
        <f t="shared" si="6717"/>
        <v>2021</v>
      </c>
      <c r="G21945" s="25">
        <f t="shared" si="6714"/>
        <v>0.92013888889050577</v>
      </c>
      <c r="H21945" t="s">
        <v>191</v>
      </c>
      <c r="K21945" s="23">
        <v>44341.23541666667</v>
      </c>
      <c r="L21945" s="23"/>
      <c r="M21945" s="23"/>
      <c r="N21945" t="s">
        <v>185</v>
      </c>
      <c r="O21945" t="s">
        <v>186</v>
      </c>
      <c r="P21945" t="s">
        <v>187</v>
      </c>
      <c r="Q21945" t="s">
        <v>202</v>
      </c>
      <c r="R21945" t="s">
        <v>221</v>
      </c>
      <c r="S21945" t="s">
        <v>203</v>
      </c>
      <c r="T21945">
        <v>3</v>
      </c>
      <c r="U21945">
        <v>3</v>
      </c>
      <c r="V21945" t="s">
        <v>191</v>
      </c>
      <c r="W21945" t="s">
        <v>210</v>
      </c>
      <c r="X21945" t="s">
        <v>191</v>
      </c>
      <c r="Y21945" t="s">
        <v>193</v>
      </c>
      <c r="Z21945" t="s">
        <v>191</v>
      </c>
    </row>
    <row r="21946" spans="1:26" x14ac:dyDescent="0.2">
      <c r="A21946">
        <v>61744</v>
      </c>
      <c r="B21946">
        <v>61745</v>
      </c>
      <c r="C21946" s="23">
        <v>44341.044444444444</v>
      </c>
      <c r="D21946" s="23" t="str">
        <f t="shared" si="6715"/>
        <v>Tuesday</v>
      </c>
      <c r="E21946" s="24">
        <f t="shared" si="6716"/>
        <v>44341</v>
      </c>
      <c r="F21946" s="22">
        <f t="shared" si="6717"/>
        <v>2021</v>
      </c>
      <c r="G21946" s="25">
        <f t="shared" si="6714"/>
        <v>4.4444444443797693E-2</v>
      </c>
      <c r="H21946" t="s">
        <v>191</v>
      </c>
      <c r="K21946" t="s">
        <v>191</v>
      </c>
      <c r="N21946" t="s">
        <v>185</v>
      </c>
      <c r="O21946" t="s">
        <v>186</v>
      </c>
      <c r="P21946" t="s">
        <v>187</v>
      </c>
      <c r="Q21946" t="s">
        <v>202</v>
      </c>
      <c r="R21946" t="s">
        <v>191</v>
      </c>
      <c r="S21946" t="s">
        <v>203</v>
      </c>
      <c r="T21946">
        <v>3</v>
      </c>
      <c r="U21946">
        <v>3</v>
      </c>
      <c r="V21946" t="s">
        <v>426</v>
      </c>
      <c r="W21946" t="s">
        <v>210</v>
      </c>
      <c r="X21946" t="s">
        <v>191</v>
      </c>
      <c r="Y21946" t="s">
        <v>193</v>
      </c>
      <c r="Z21946" t="s">
        <v>212</v>
      </c>
    </row>
    <row r="21947" spans="1:26" x14ac:dyDescent="0.2">
      <c r="A21947">
        <v>61750</v>
      </c>
      <c r="B21947">
        <v>61751</v>
      </c>
      <c r="C21947" s="23">
        <v>44325.560416666667</v>
      </c>
      <c r="D21947" s="23" t="str">
        <f t="shared" si="6715"/>
        <v>Sunday</v>
      </c>
      <c r="E21947" s="24">
        <f t="shared" si="6716"/>
        <v>44325</v>
      </c>
      <c r="F21947" s="22">
        <f t="shared" si="6717"/>
        <v>2021</v>
      </c>
      <c r="G21947" s="25">
        <f t="shared" si="6714"/>
        <v>0.56041666666715173</v>
      </c>
      <c r="H21947" t="s">
        <v>191</v>
      </c>
      <c r="K21947" s="23">
        <v>44325.629166666666</v>
      </c>
      <c r="L21947" s="23"/>
      <c r="M21947" s="23"/>
      <c r="N21947" t="s">
        <v>185</v>
      </c>
      <c r="O21947" t="s">
        <v>218</v>
      </c>
      <c r="P21947" t="s">
        <v>187</v>
      </c>
      <c r="Q21947" t="s">
        <v>188</v>
      </c>
      <c r="R21947" t="s">
        <v>198</v>
      </c>
      <c r="S21947" t="s">
        <v>190</v>
      </c>
      <c r="T21947">
        <v>1</v>
      </c>
      <c r="U21947">
        <v>1</v>
      </c>
      <c r="V21947" t="s">
        <v>191</v>
      </c>
      <c r="W21947" t="s">
        <v>222</v>
      </c>
      <c r="X21947" t="s">
        <v>191</v>
      </c>
      <c r="Y21947" t="s">
        <v>207</v>
      </c>
      <c r="Z21947" t="s">
        <v>191</v>
      </c>
    </row>
    <row r="21948" spans="1:26" x14ac:dyDescent="0.2">
      <c r="A21948">
        <v>61753</v>
      </c>
      <c r="B21948">
        <v>61754</v>
      </c>
      <c r="C21948" s="23">
        <v>44336.643750000003</v>
      </c>
      <c r="D21948" s="23" t="str">
        <f t="shared" si="6715"/>
        <v>Thursday</v>
      </c>
      <c r="E21948" s="24">
        <f t="shared" si="6716"/>
        <v>44336</v>
      </c>
      <c r="F21948" s="22">
        <f t="shared" si="6717"/>
        <v>2021</v>
      </c>
      <c r="G21948" s="25">
        <f t="shared" si="6714"/>
        <v>0.64375000000291038</v>
      </c>
      <c r="H21948" s="23">
        <v>44336.726388888892</v>
      </c>
      <c r="I21948" s="24">
        <f t="shared" ref="I21948:I21949" si="6726">INT(H21948)</f>
        <v>44336</v>
      </c>
      <c r="J21948" s="25">
        <f t="shared" ref="J21948:J21949" si="6727">MOD(H21948,1)</f>
        <v>0.72638888889196096</v>
      </c>
      <c r="K21948" s="23">
        <v>44336.904861111114</v>
      </c>
      <c r="L21948" s="24">
        <f>INT(K21948)</f>
        <v>44336</v>
      </c>
      <c r="M21948" s="25">
        <f>MOD(K21948,1)</f>
        <v>0.90486111111385981</v>
      </c>
      <c r="N21948" t="s">
        <v>185</v>
      </c>
      <c r="O21948" t="s">
        <v>217</v>
      </c>
      <c r="P21948" t="s">
        <v>187</v>
      </c>
      <c r="Q21948" t="s">
        <v>188</v>
      </c>
      <c r="R21948" t="s">
        <v>201</v>
      </c>
      <c r="S21948" t="s">
        <v>190</v>
      </c>
      <c r="T21948">
        <v>2</v>
      </c>
      <c r="U21948">
        <v>2</v>
      </c>
      <c r="V21948" t="s">
        <v>191</v>
      </c>
      <c r="W21948" t="s">
        <v>196</v>
      </c>
      <c r="X21948" t="s">
        <v>191</v>
      </c>
      <c r="Y21948" t="s">
        <v>193</v>
      </c>
      <c r="Z21948" t="s">
        <v>191</v>
      </c>
    </row>
    <row r="21949" spans="1:26" x14ac:dyDescent="0.2">
      <c r="A21949">
        <v>61755</v>
      </c>
      <c r="B21949">
        <v>61756</v>
      </c>
      <c r="C21949" s="23">
        <v>44339.636805555558</v>
      </c>
      <c r="D21949" s="23" t="str">
        <f t="shared" si="6715"/>
        <v>Sunday</v>
      </c>
      <c r="E21949" s="24">
        <f t="shared" si="6716"/>
        <v>44339</v>
      </c>
      <c r="F21949" s="22">
        <f t="shared" si="6717"/>
        <v>2021</v>
      </c>
      <c r="G21949" s="25">
        <f t="shared" si="6714"/>
        <v>0.6368055555576575</v>
      </c>
      <c r="H21949" s="23">
        <v>44339.661111111112</v>
      </c>
      <c r="I21949" s="24">
        <f t="shared" si="6726"/>
        <v>44339</v>
      </c>
      <c r="J21949" s="25">
        <f t="shared" si="6727"/>
        <v>0.66111111111240461</v>
      </c>
      <c r="K21949" t="s">
        <v>191</v>
      </c>
      <c r="N21949" t="s">
        <v>185</v>
      </c>
      <c r="O21949" t="s">
        <v>195</v>
      </c>
      <c r="P21949" t="s">
        <v>187</v>
      </c>
      <c r="Q21949" t="s">
        <v>188</v>
      </c>
      <c r="R21949" t="s">
        <v>198</v>
      </c>
      <c r="S21949" t="s">
        <v>190</v>
      </c>
      <c r="T21949">
        <v>1</v>
      </c>
      <c r="U21949">
        <v>1</v>
      </c>
      <c r="V21949" t="s">
        <v>191</v>
      </c>
      <c r="W21949" t="s">
        <v>222</v>
      </c>
      <c r="X21949" t="s">
        <v>191</v>
      </c>
      <c r="Y21949" t="s">
        <v>207</v>
      </c>
      <c r="Z21949" t="s">
        <v>200</v>
      </c>
    </row>
    <row r="21950" spans="1:26" x14ac:dyDescent="0.2">
      <c r="A21950">
        <v>61757</v>
      </c>
      <c r="B21950">
        <v>61758</v>
      </c>
      <c r="C21950" s="23">
        <v>44341.995138888888</v>
      </c>
      <c r="D21950" s="23" t="str">
        <f t="shared" si="6715"/>
        <v>Tuesday</v>
      </c>
      <c r="E21950" s="24">
        <f t="shared" si="6716"/>
        <v>44341</v>
      </c>
      <c r="F21950" s="22">
        <f t="shared" si="6717"/>
        <v>2021</v>
      </c>
      <c r="G21950" s="25">
        <f t="shared" si="6714"/>
        <v>0.99513888888759539</v>
      </c>
      <c r="H21950" t="s">
        <v>191</v>
      </c>
      <c r="K21950" s="23">
        <v>44342.055555555555</v>
      </c>
      <c r="L21950" s="23"/>
      <c r="M21950" s="23"/>
      <c r="N21950" t="s">
        <v>185</v>
      </c>
      <c r="O21950" t="s">
        <v>186</v>
      </c>
      <c r="P21950" t="s">
        <v>237</v>
      </c>
      <c r="Q21950" t="s">
        <v>202</v>
      </c>
      <c r="R21950" t="s">
        <v>198</v>
      </c>
      <c r="S21950" t="s">
        <v>203</v>
      </c>
      <c r="T21950">
        <v>4</v>
      </c>
      <c r="U21950">
        <v>4</v>
      </c>
      <c r="V21950" t="s">
        <v>191</v>
      </c>
      <c r="W21950" t="s">
        <v>223</v>
      </c>
      <c r="X21950" t="s">
        <v>191</v>
      </c>
      <c r="Y21950" t="s">
        <v>193</v>
      </c>
      <c r="Z21950" t="s">
        <v>191</v>
      </c>
    </row>
    <row r="21951" spans="1:26" x14ac:dyDescent="0.2">
      <c r="A21951">
        <v>61766</v>
      </c>
      <c r="B21951">
        <v>61767</v>
      </c>
      <c r="C21951" s="23">
        <v>44341.925000000003</v>
      </c>
      <c r="D21951" s="23" t="str">
        <f t="shared" si="6715"/>
        <v>Tuesday</v>
      </c>
      <c r="E21951" s="24">
        <f t="shared" si="6716"/>
        <v>44341</v>
      </c>
      <c r="F21951" s="22">
        <f t="shared" si="6717"/>
        <v>2021</v>
      </c>
      <c r="G21951" s="25">
        <f t="shared" si="6714"/>
        <v>0.92500000000291038</v>
      </c>
      <c r="H21951" t="s">
        <v>191</v>
      </c>
      <c r="K21951" s="23">
        <v>44341.992361111108</v>
      </c>
      <c r="L21951" s="23"/>
      <c r="M21951" s="23"/>
      <c r="N21951" t="s">
        <v>185</v>
      </c>
      <c r="O21951" t="s">
        <v>186</v>
      </c>
      <c r="P21951" t="s">
        <v>187</v>
      </c>
      <c r="Q21951" t="s">
        <v>202</v>
      </c>
      <c r="R21951" t="s">
        <v>198</v>
      </c>
      <c r="S21951" t="s">
        <v>203</v>
      </c>
      <c r="T21951">
        <v>3</v>
      </c>
      <c r="U21951">
        <v>3</v>
      </c>
      <c r="V21951" t="s">
        <v>191</v>
      </c>
      <c r="W21951" t="s">
        <v>222</v>
      </c>
      <c r="X21951" t="s">
        <v>191</v>
      </c>
      <c r="Y21951" t="s">
        <v>193</v>
      </c>
      <c r="Z21951" t="s">
        <v>212</v>
      </c>
    </row>
    <row r="21952" spans="1:26" x14ac:dyDescent="0.2">
      <c r="A21952">
        <v>61770</v>
      </c>
      <c r="B21952">
        <v>61771</v>
      </c>
      <c r="C21952" s="23">
        <v>44340.982638888891</v>
      </c>
      <c r="D21952" s="23" t="str">
        <f t="shared" si="6715"/>
        <v>Monday</v>
      </c>
      <c r="E21952" s="24">
        <f t="shared" si="6716"/>
        <v>44340</v>
      </c>
      <c r="F21952" s="22">
        <f t="shared" si="6717"/>
        <v>2021</v>
      </c>
      <c r="G21952" s="25">
        <f t="shared" si="6714"/>
        <v>0.98263888889050577</v>
      </c>
      <c r="H21952" t="s">
        <v>191</v>
      </c>
      <c r="K21952" s="23">
        <v>44341.124305555553</v>
      </c>
      <c r="L21952" s="23"/>
      <c r="M21952" s="23"/>
      <c r="N21952" t="s">
        <v>185</v>
      </c>
      <c r="O21952" t="s">
        <v>186</v>
      </c>
      <c r="P21952" t="s">
        <v>187</v>
      </c>
      <c r="Q21952" t="s">
        <v>202</v>
      </c>
      <c r="R21952" t="s">
        <v>191</v>
      </c>
      <c r="S21952" t="s">
        <v>203</v>
      </c>
      <c r="T21952">
        <v>3</v>
      </c>
      <c r="U21952">
        <v>3</v>
      </c>
      <c r="V21952" t="s">
        <v>1289</v>
      </c>
      <c r="W21952" t="s">
        <v>256</v>
      </c>
      <c r="X21952" t="s">
        <v>191</v>
      </c>
      <c r="Y21952" t="s">
        <v>193</v>
      </c>
      <c r="Z21952" t="s">
        <v>212</v>
      </c>
    </row>
    <row r="21953" spans="1:26" x14ac:dyDescent="0.2">
      <c r="A21953">
        <v>61772</v>
      </c>
      <c r="B21953">
        <v>61773</v>
      </c>
      <c r="C21953" s="23">
        <v>44340.990972222222</v>
      </c>
      <c r="D21953" s="23" t="str">
        <f t="shared" si="6715"/>
        <v>Monday</v>
      </c>
      <c r="E21953" s="24">
        <f t="shared" si="6716"/>
        <v>44340</v>
      </c>
      <c r="F21953" s="22">
        <f t="shared" si="6717"/>
        <v>2021</v>
      </c>
      <c r="G21953" s="25">
        <f t="shared" si="6714"/>
        <v>0.99097222222189885</v>
      </c>
      <c r="H21953" t="s">
        <v>191</v>
      </c>
      <c r="K21953" s="23">
        <v>44341.149305555555</v>
      </c>
      <c r="L21953" s="23"/>
      <c r="M21953" s="23"/>
      <c r="N21953" t="s">
        <v>185</v>
      </c>
      <c r="O21953" t="s">
        <v>186</v>
      </c>
      <c r="P21953" t="s">
        <v>187</v>
      </c>
      <c r="Q21953" t="s">
        <v>202</v>
      </c>
      <c r="R21953" t="s">
        <v>191</v>
      </c>
      <c r="S21953" t="s">
        <v>203</v>
      </c>
      <c r="T21953">
        <v>3</v>
      </c>
      <c r="U21953">
        <v>3</v>
      </c>
      <c r="V21953" t="s">
        <v>191</v>
      </c>
      <c r="W21953" t="s">
        <v>214</v>
      </c>
      <c r="X21953" t="s">
        <v>191</v>
      </c>
      <c r="Y21953" t="s">
        <v>193</v>
      </c>
      <c r="Z21953" t="s">
        <v>212</v>
      </c>
    </row>
    <row r="21954" spans="1:26" x14ac:dyDescent="0.2">
      <c r="A21954">
        <v>61779</v>
      </c>
      <c r="B21954">
        <v>61780</v>
      </c>
      <c r="C21954" s="23">
        <v>44341.755555555559</v>
      </c>
      <c r="D21954" s="23" t="str">
        <f t="shared" si="6715"/>
        <v>Tuesday</v>
      </c>
      <c r="E21954" s="24">
        <f t="shared" si="6716"/>
        <v>44341</v>
      </c>
      <c r="F21954" s="22">
        <f t="shared" si="6717"/>
        <v>2021</v>
      </c>
      <c r="G21954" s="25">
        <f t="shared" ref="G21954:G22017" si="6728">MOD(C21954,1)</f>
        <v>0.75555555555911269</v>
      </c>
      <c r="H21954" t="s">
        <v>191</v>
      </c>
      <c r="K21954" t="s">
        <v>191</v>
      </c>
      <c r="N21954" t="s">
        <v>185</v>
      </c>
      <c r="O21954" t="s">
        <v>186</v>
      </c>
      <c r="P21954" t="s">
        <v>187</v>
      </c>
      <c r="Q21954" t="s">
        <v>202</v>
      </c>
      <c r="R21954" t="s">
        <v>201</v>
      </c>
      <c r="S21954" t="s">
        <v>203</v>
      </c>
      <c r="T21954">
        <v>4</v>
      </c>
      <c r="U21954">
        <v>4</v>
      </c>
      <c r="V21954" t="s">
        <v>191</v>
      </c>
      <c r="W21954" t="s">
        <v>214</v>
      </c>
      <c r="X21954" t="s">
        <v>191</v>
      </c>
      <c r="Y21954" t="s">
        <v>193</v>
      </c>
      <c r="Z21954" t="s">
        <v>191</v>
      </c>
    </row>
    <row r="21955" spans="1:26" x14ac:dyDescent="0.2">
      <c r="A21955">
        <v>61791</v>
      </c>
      <c r="B21955">
        <v>61792</v>
      </c>
      <c r="C21955" s="23">
        <v>44341.654166666667</v>
      </c>
      <c r="D21955" s="23" t="str">
        <f t="shared" ref="D21955:D22018" si="6729">TEXT(E21955,"DDDD")</f>
        <v>Tuesday</v>
      </c>
      <c r="E21955" s="24">
        <f t="shared" ref="E21955:E22018" si="6730">INT(C21955)</f>
        <v>44341</v>
      </c>
      <c r="F21955" s="22">
        <f t="shared" ref="F21955:F22018" si="6731">YEAR(E21955)</f>
        <v>2021</v>
      </c>
      <c r="G21955" s="25">
        <f t="shared" si="6728"/>
        <v>0.65416666666715173</v>
      </c>
      <c r="H21955" t="s">
        <v>191</v>
      </c>
      <c r="K21955" s="23">
        <v>44341.677777777775</v>
      </c>
      <c r="L21955" s="23"/>
      <c r="M21955" s="23"/>
      <c r="N21955" t="s">
        <v>185</v>
      </c>
      <c r="O21955" t="s">
        <v>231</v>
      </c>
      <c r="P21955" t="s">
        <v>187</v>
      </c>
      <c r="Q21955" t="s">
        <v>202</v>
      </c>
      <c r="R21955" t="s">
        <v>191</v>
      </c>
      <c r="S21955" t="s">
        <v>203</v>
      </c>
      <c r="T21955">
        <v>4</v>
      </c>
      <c r="U21955">
        <v>4</v>
      </c>
      <c r="V21955" t="s">
        <v>191</v>
      </c>
      <c r="W21955" t="s">
        <v>214</v>
      </c>
      <c r="X21955" t="s">
        <v>191</v>
      </c>
      <c r="Y21955" t="s">
        <v>207</v>
      </c>
      <c r="Z21955" t="s">
        <v>191</v>
      </c>
    </row>
    <row r="21956" spans="1:26" x14ac:dyDescent="0.2">
      <c r="A21956">
        <v>61791</v>
      </c>
      <c r="B21956">
        <v>62275</v>
      </c>
      <c r="C21956" s="23">
        <v>44342.678472222222</v>
      </c>
      <c r="D21956" s="23" t="str">
        <f t="shared" si="6729"/>
        <v>Wednesday</v>
      </c>
      <c r="E21956" s="24">
        <f t="shared" si="6730"/>
        <v>44342</v>
      </c>
      <c r="F21956" s="22">
        <f t="shared" si="6731"/>
        <v>2021</v>
      </c>
      <c r="G21956" s="25">
        <f t="shared" si="6728"/>
        <v>0.67847222222189885</v>
      </c>
      <c r="H21956" t="s">
        <v>191</v>
      </c>
      <c r="K21956" s="23">
        <v>44342.754166666666</v>
      </c>
      <c r="L21956" s="23"/>
      <c r="M21956" s="23"/>
      <c r="N21956" t="s">
        <v>185</v>
      </c>
      <c r="O21956" t="s">
        <v>186</v>
      </c>
      <c r="P21956" t="s">
        <v>187</v>
      </c>
      <c r="Q21956" t="s">
        <v>202</v>
      </c>
      <c r="R21956" t="s">
        <v>221</v>
      </c>
      <c r="S21956" t="s">
        <v>203</v>
      </c>
      <c r="T21956">
        <v>2</v>
      </c>
      <c r="U21956">
        <v>2</v>
      </c>
      <c r="V21956" t="s">
        <v>191</v>
      </c>
      <c r="W21956" t="s">
        <v>214</v>
      </c>
      <c r="X21956" t="s">
        <v>191</v>
      </c>
      <c r="Y21956" t="s">
        <v>193</v>
      </c>
      <c r="Z21956" t="s">
        <v>212</v>
      </c>
    </row>
    <row r="21957" spans="1:26" x14ac:dyDescent="0.2">
      <c r="A21957">
        <v>61799</v>
      </c>
      <c r="B21957">
        <v>61800</v>
      </c>
      <c r="C21957" s="23">
        <v>44341.320833333331</v>
      </c>
      <c r="D21957" s="23" t="str">
        <f t="shared" si="6729"/>
        <v>Tuesday</v>
      </c>
      <c r="E21957" s="24">
        <f t="shared" si="6730"/>
        <v>44341</v>
      </c>
      <c r="F21957" s="22">
        <f t="shared" si="6731"/>
        <v>2021</v>
      </c>
      <c r="G21957" s="25">
        <f t="shared" si="6728"/>
        <v>0.32083333333139308</v>
      </c>
      <c r="H21957" t="s">
        <v>191</v>
      </c>
      <c r="K21957" t="s">
        <v>191</v>
      </c>
      <c r="N21957" t="s">
        <v>185</v>
      </c>
      <c r="O21957" t="s">
        <v>186</v>
      </c>
      <c r="P21957" t="s">
        <v>187</v>
      </c>
      <c r="Q21957" t="s">
        <v>202</v>
      </c>
      <c r="R21957" t="s">
        <v>198</v>
      </c>
      <c r="S21957" t="s">
        <v>203</v>
      </c>
      <c r="T21957">
        <v>2</v>
      </c>
      <c r="U21957">
        <v>2</v>
      </c>
      <c r="V21957" t="s">
        <v>632</v>
      </c>
      <c r="W21957" t="s">
        <v>246</v>
      </c>
      <c r="X21957" t="s">
        <v>191</v>
      </c>
      <c r="Y21957" t="s">
        <v>207</v>
      </c>
      <c r="Z21957" t="s">
        <v>212</v>
      </c>
    </row>
    <row r="21958" spans="1:26" x14ac:dyDescent="0.2">
      <c r="A21958">
        <v>61804</v>
      </c>
      <c r="B21958">
        <v>61805</v>
      </c>
      <c r="C21958" s="23">
        <v>44341.42291666667</v>
      </c>
      <c r="D21958" s="23" t="str">
        <f t="shared" si="6729"/>
        <v>Tuesday</v>
      </c>
      <c r="E21958" s="24">
        <f t="shared" si="6730"/>
        <v>44341</v>
      </c>
      <c r="F21958" s="22">
        <f t="shared" si="6731"/>
        <v>2021</v>
      </c>
      <c r="G21958" s="25">
        <f t="shared" si="6728"/>
        <v>0.42291666667006211</v>
      </c>
      <c r="H21958" t="s">
        <v>191</v>
      </c>
      <c r="K21958" s="23">
        <v>44341.424305555556</v>
      </c>
      <c r="L21958" s="23"/>
      <c r="M21958" s="23"/>
      <c r="N21958" t="s">
        <v>185</v>
      </c>
      <c r="O21958" t="s">
        <v>186</v>
      </c>
      <c r="P21958" t="s">
        <v>187</v>
      </c>
      <c r="Q21958" t="s">
        <v>202</v>
      </c>
      <c r="R21958" t="s">
        <v>221</v>
      </c>
      <c r="S21958" t="s">
        <v>203</v>
      </c>
      <c r="T21958">
        <v>4</v>
      </c>
      <c r="U21958">
        <v>4</v>
      </c>
      <c r="V21958" t="s">
        <v>633</v>
      </c>
      <c r="W21958" t="s">
        <v>223</v>
      </c>
      <c r="X21958" t="s">
        <v>191</v>
      </c>
      <c r="Y21958" t="s">
        <v>193</v>
      </c>
      <c r="Z21958" t="s">
        <v>212</v>
      </c>
    </row>
    <row r="21959" spans="1:26" x14ac:dyDescent="0.2">
      <c r="A21959">
        <v>61807</v>
      </c>
      <c r="B21959">
        <v>61808</v>
      </c>
      <c r="C21959" s="23">
        <v>44341.089583333334</v>
      </c>
      <c r="D21959" s="23" t="str">
        <f t="shared" si="6729"/>
        <v>Tuesday</v>
      </c>
      <c r="E21959" s="24">
        <f t="shared" si="6730"/>
        <v>44341</v>
      </c>
      <c r="F21959" s="22">
        <f t="shared" si="6731"/>
        <v>2021</v>
      </c>
      <c r="G21959" s="25">
        <f t="shared" si="6728"/>
        <v>8.9583333334303461E-2</v>
      </c>
      <c r="H21959" t="s">
        <v>191</v>
      </c>
      <c r="K21959" s="23">
        <v>44341.093055555553</v>
      </c>
      <c r="L21959" s="23"/>
      <c r="M21959" s="23"/>
      <c r="N21959" t="s">
        <v>185</v>
      </c>
      <c r="O21959" t="s">
        <v>186</v>
      </c>
      <c r="P21959" t="s">
        <v>237</v>
      </c>
      <c r="Q21959" t="s">
        <v>202</v>
      </c>
      <c r="R21959" t="s">
        <v>198</v>
      </c>
      <c r="S21959" t="s">
        <v>203</v>
      </c>
      <c r="T21959">
        <v>3</v>
      </c>
      <c r="U21959">
        <v>3</v>
      </c>
      <c r="V21959" t="s">
        <v>191</v>
      </c>
      <c r="W21959" t="s">
        <v>226</v>
      </c>
      <c r="X21959" t="s">
        <v>191</v>
      </c>
      <c r="Y21959" t="s">
        <v>193</v>
      </c>
      <c r="Z21959" t="s">
        <v>191</v>
      </c>
    </row>
    <row r="21960" spans="1:26" x14ac:dyDescent="0.2">
      <c r="A21960">
        <v>61811</v>
      </c>
      <c r="B21960">
        <v>61812</v>
      </c>
      <c r="C21960" s="23">
        <v>44338.854166666664</v>
      </c>
      <c r="D21960" s="23" t="str">
        <f t="shared" si="6729"/>
        <v>Saturday</v>
      </c>
      <c r="E21960" s="24">
        <f t="shared" si="6730"/>
        <v>44338</v>
      </c>
      <c r="F21960" s="22">
        <f t="shared" si="6731"/>
        <v>2021</v>
      </c>
      <c r="G21960" s="25">
        <f t="shared" si="6728"/>
        <v>0.85416666666424135</v>
      </c>
      <c r="H21960" s="23">
        <v>44338.929166666669</v>
      </c>
      <c r="I21960" s="24">
        <f>INT(H21960)</f>
        <v>44338</v>
      </c>
      <c r="J21960" s="25">
        <f>MOD(H21960,1)</f>
        <v>0.92916666666860692</v>
      </c>
      <c r="K21960" s="23">
        <v>44339.012499999997</v>
      </c>
      <c r="L21960" s="24">
        <f>INT(K21960)</f>
        <v>44339</v>
      </c>
      <c r="M21960" s="25">
        <f>MOD(K21960,1)</f>
        <v>1.2499999997089617E-2</v>
      </c>
      <c r="N21960" t="s">
        <v>185</v>
      </c>
      <c r="O21960" t="s">
        <v>186</v>
      </c>
      <c r="P21960" t="s">
        <v>187</v>
      </c>
      <c r="Q21960" t="s">
        <v>188</v>
      </c>
      <c r="R21960" t="s">
        <v>191</v>
      </c>
      <c r="S21960" t="s">
        <v>190</v>
      </c>
      <c r="T21960">
        <v>2</v>
      </c>
      <c r="U21960">
        <v>2</v>
      </c>
      <c r="V21960" t="s">
        <v>191</v>
      </c>
      <c r="W21960" t="s">
        <v>214</v>
      </c>
      <c r="X21960" t="s">
        <v>191</v>
      </c>
      <c r="Y21960" t="s">
        <v>197</v>
      </c>
      <c r="Z21960" t="s">
        <v>191</v>
      </c>
    </row>
    <row r="21961" spans="1:26" x14ac:dyDescent="0.2">
      <c r="A21961">
        <v>61824</v>
      </c>
      <c r="B21961">
        <v>61825</v>
      </c>
      <c r="C21961" s="23">
        <v>44341.895833333336</v>
      </c>
      <c r="D21961" s="23" t="str">
        <f t="shared" si="6729"/>
        <v>Tuesday</v>
      </c>
      <c r="E21961" s="24">
        <f t="shared" si="6730"/>
        <v>44341</v>
      </c>
      <c r="F21961" s="22">
        <f t="shared" si="6731"/>
        <v>2021</v>
      </c>
      <c r="G21961" s="25">
        <f t="shared" si="6728"/>
        <v>0.89583333333575865</v>
      </c>
      <c r="H21961" t="s">
        <v>191</v>
      </c>
      <c r="K21961" s="23">
        <v>44341.925694444442</v>
      </c>
      <c r="L21961" s="23"/>
      <c r="M21961" s="23"/>
      <c r="N21961" t="s">
        <v>185</v>
      </c>
      <c r="O21961" t="s">
        <v>186</v>
      </c>
      <c r="P21961" t="s">
        <v>187</v>
      </c>
      <c r="Q21961" t="s">
        <v>202</v>
      </c>
      <c r="R21961" t="s">
        <v>191</v>
      </c>
      <c r="S21961" t="s">
        <v>203</v>
      </c>
      <c r="T21961">
        <v>4</v>
      </c>
      <c r="U21961">
        <v>4</v>
      </c>
      <c r="V21961" t="s">
        <v>191</v>
      </c>
      <c r="W21961" t="s">
        <v>196</v>
      </c>
      <c r="X21961" t="s">
        <v>191</v>
      </c>
      <c r="Y21961" t="s">
        <v>193</v>
      </c>
      <c r="Z21961" t="s">
        <v>191</v>
      </c>
    </row>
    <row r="21962" spans="1:26" x14ac:dyDescent="0.2">
      <c r="A21962">
        <v>61826</v>
      </c>
      <c r="B21962">
        <v>61827</v>
      </c>
      <c r="C21962" s="23">
        <v>44341.765277777777</v>
      </c>
      <c r="D21962" s="23" t="str">
        <f t="shared" si="6729"/>
        <v>Tuesday</v>
      </c>
      <c r="E21962" s="24">
        <f t="shared" si="6730"/>
        <v>44341</v>
      </c>
      <c r="F21962" s="22">
        <f t="shared" si="6731"/>
        <v>2021</v>
      </c>
      <c r="G21962" s="25">
        <f t="shared" si="6728"/>
        <v>0.76527777777664596</v>
      </c>
      <c r="H21962" t="s">
        <v>191</v>
      </c>
      <c r="K21962" s="23">
        <v>44341.859722222223</v>
      </c>
      <c r="L21962" s="23"/>
      <c r="M21962" s="23"/>
      <c r="N21962" t="s">
        <v>185</v>
      </c>
      <c r="O21962" t="s">
        <v>186</v>
      </c>
      <c r="P21962" t="s">
        <v>187</v>
      </c>
      <c r="Q21962" t="s">
        <v>202</v>
      </c>
      <c r="R21962" t="s">
        <v>198</v>
      </c>
      <c r="S21962" t="s">
        <v>203</v>
      </c>
      <c r="T21962">
        <v>3</v>
      </c>
      <c r="U21962">
        <v>3</v>
      </c>
      <c r="V21962" t="s">
        <v>191</v>
      </c>
      <c r="W21962" t="s">
        <v>256</v>
      </c>
      <c r="X21962" t="s">
        <v>191</v>
      </c>
      <c r="Y21962" t="s">
        <v>193</v>
      </c>
      <c r="Z21962" t="s">
        <v>191</v>
      </c>
    </row>
    <row r="21963" spans="1:26" x14ac:dyDescent="0.2">
      <c r="A21963">
        <v>61829</v>
      </c>
      <c r="B21963">
        <v>61830</v>
      </c>
      <c r="C21963" s="23">
        <v>44339.767361111109</v>
      </c>
      <c r="D21963" s="23" t="str">
        <f t="shared" si="6729"/>
        <v>Sunday</v>
      </c>
      <c r="E21963" s="24">
        <f t="shared" si="6730"/>
        <v>44339</v>
      </c>
      <c r="F21963" s="22">
        <f t="shared" si="6731"/>
        <v>2021</v>
      </c>
      <c r="G21963" s="25">
        <f t="shared" si="6728"/>
        <v>0.76736111110949423</v>
      </c>
      <c r="H21963" s="23">
        <v>44339.686111111114</v>
      </c>
      <c r="I21963" s="24">
        <f t="shared" ref="I21963:I21964" si="6732">INT(H21963)</f>
        <v>44339</v>
      </c>
      <c r="J21963" s="25">
        <f t="shared" ref="J21963:J21964" si="6733">MOD(H21963,1)</f>
        <v>0.68611111111385981</v>
      </c>
      <c r="K21963" s="23">
        <v>44339.779861111114</v>
      </c>
      <c r="L21963" s="24">
        <f t="shared" ref="L21963:L21964" si="6734">INT(K21963)</f>
        <v>44339</v>
      </c>
      <c r="M21963" s="25">
        <f t="shared" ref="M21963:M21964" si="6735">MOD(K21963,1)</f>
        <v>0.77986111111385981</v>
      </c>
      <c r="N21963" t="s">
        <v>185</v>
      </c>
      <c r="O21963" t="s">
        <v>231</v>
      </c>
      <c r="P21963" t="s">
        <v>187</v>
      </c>
      <c r="Q21963" t="s">
        <v>228</v>
      </c>
      <c r="R21963" t="s">
        <v>189</v>
      </c>
      <c r="S21963" t="s">
        <v>229</v>
      </c>
      <c r="T21963">
        <v>3</v>
      </c>
      <c r="U21963">
        <v>3</v>
      </c>
      <c r="V21963" t="s">
        <v>191</v>
      </c>
      <c r="W21963" t="s">
        <v>196</v>
      </c>
      <c r="X21963" t="s">
        <v>191</v>
      </c>
      <c r="Y21963" t="s">
        <v>207</v>
      </c>
      <c r="Z21963" t="s">
        <v>191</v>
      </c>
    </row>
    <row r="21964" spans="1:26" x14ac:dyDescent="0.2">
      <c r="A21964">
        <v>61831</v>
      </c>
      <c r="B21964">
        <v>61832</v>
      </c>
      <c r="C21964" s="23">
        <v>44334.043055555558</v>
      </c>
      <c r="D21964" s="23" t="str">
        <f t="shared" si="6729"/>
        <v>Tuesday</v>
      </c>
      <c r="E21964" s="24">
        <f t="shared" si="6730"/>
        <v>44334</v>
      </c>
      <c r="F21964" s="22">
        <f t="shared" si="6731"/>
        <v>2021</v>
      </c>
      <c r="G21964" s="25">
        <f t="shared" si="6728"/>
        <v>4.3055555557657499E-2</v>
      </c>
      <c r="H21964" s="23">
        <v>44334.086805555555</v>
      </c>
      <c r="I21964" s="24">
        <f t="shared" si="6732"/>
        <v>44334</v>
      </c>
      <c r="J21964" s="25">
        <f t="shared" si="6733"/>
        <v>8.6805555554747116E-2</v>
      </c>
      <c r="K21964" s="23">
        <v>44334.14166666667</v>
      </c>
      <c r="L21964" s="24">
        <f t="shared" si="6734"/>
        <v>44334</v>
      </c>
      <c r="M21964" s="25">
        <f t="shared" si="6735"/>
        <v>0.14166666667006211</v>
      </c>
      <c r="N21964" t="s">
        <v>185</v>
      </c>
      <c r="O21964" t="s">
        <v>218</v>
      </c>
      <c r="P21964" t="s">
        <v>187</v>
      </c>
      <c r="Q21964" t="s">
        <v>188</v>
      </c>
      <c r="R21964" t="s">
        <v>189</v>
      </c>
      <c r="S21964" t="s">
        <v>190</v>
      </c>
      <c r="T21964">
        <v>3</v>
      </c>
      <c r="U21964">
        <v>3</v>
      </c>
      <c r="V21964" t="s">
        <v>191</v>
      </c>
      <c r="W21964" t="s">
        <v>214</v>
      </c>
      <c r="X21964" t="s">
        <v>191</v>
      </c>
      <c r="Y21964" t="s">
        <v>207</v>
      </c>
      <c r="Z21964" t="s">
        <v>191</v>
      </c>
    </row>
    <row r="21965" spans="1:26" x14ac:dyDescent="0.2">
      <c r="A21965">
        <v>61833</v>
      </c>
      <c r="B21965">
        <v>61834</v>
      </c>
      <c r="C21965" s="23">
        <v>44341.725694444445</v>
      </c>
      <c r="D21965" s="23" t="str">
        <f t="shared" si="6729"/>
        <v>Tuesday</v>
      </c>
      <c r="E21965" s="24">
        <f t="shared" si="6730"/>
        <v>44341</v>
      </c>
      <c r="F21965" s="22">
        <f t="shared" si="6731"/>
        <v>2021</v>
      </c>
      <c r="G21965" s="25">
        <f t="shared" si="6728"/>
        <v>0.72569444444525288</v>
      </c>
      <c r="H21965" t="s">
        <v>191</v>
      </c>
      <c r="K21965" s="23">
        <v>44341.836805555555</v>
      </c>
      <c r="L21965" s="23"/>
      <c r="M21965" s="23"/>
      <c r="N21965" t="s">
        <v>185</v>
      </c>
      <c r="O21965" t="s">
        <v>217</v>
      </c>
      <c r="P21965" t="s">
        <v>187</v>
      </c>
      <c r="Q21965" t="s">
        <v>202</v>
      </c>
      <c r="R21965" t="s">
        <v>198</v>
      </c>
      <c r="S21965" t="s">
        <v>203</v>
      </c>
      <c r="T21965">
        <v>3</v>
      </c>
      <c r="U21965">
        <v>3</v>
      </c>
      <c r="V21965" t="s">
        <v>191</v>
      </c>
      <c r="W21965" t="s">
        <v>214</v>
      </c>
      <c r="X21965" t="s">
        <v>191</v>
      </c>
      <c r="Y21965" t="s">
        <v>193</v>
      </c>
      <c r="Z21965" t="s">
        <v>205</v>
      </c>
    </row>
    <row r="21966" spans="1:26" x14ac:dyDescent="0.2">
      <c r="A21966">
        <v>61835</v>
      </c>
      <c r="B21966">
        <v>61836</v>
      </c>
      <c r="C21966" s="23">
        <v>44341.759027777778</v>
      </c>
      <c r="D21966" s="23" t="str">
        <f t="shared" si="6729"/>
        <v>Tuesday</v>
      </c>
      <c r="E21966" s="24">
        <f t="shared" si="6730"/>
        <v>44341</v>
      </c>
      <c r="F21966" s="22">
        <f t="shared" si="6731"/>
        <v>2021</v>
      </c>
      <c r="G21966" s="25">
        <f t="shared" si="6728"/>
        <v>0.75902777777810115</v>
      </c>
      <c r="H21966" t="s">
        <v>191</v>
      </c>
      <c r="K21966" s="23">
        <v>44341.832638888889</v>
      </c>
      <c r="L21966" s="23"/>
      <c r="M21966" s="23"/>
      <c r="N21966" t="s">
        <v>185</v>
      </c>
      <c r="O21966" t="s">
        <v>186</v>
      </c>
      <c r="P21966" t="s">
        <v>237</v>
      </c>
      <c r="Q21966" t="s">
        <v>202</v>
      </c>
      <c r="R21966" t="s">
        <v>221</v>
      </c>
      <c r="S21966" t="s">
        <v>203</v>
      </c>
      <c r="T21966">
        <v>4</v>
      </c>
      <c r="U21966">
        <v>4</v>
      </c>
      <c r="V21966" t="s">
        <v>191</v>
      </c>
      <c r="W21966" t="s">
        <v>214</v>
      </c>
      <c r="X21966" t="s">
        <v>191</v>
      </c>
      <c r="Y21966" t="s">
        <v>193</v>
      </c>
      <c r="Z21966" t="s">
        <v>191</v>
      </c>
    </row>
    <row r="21967" spans="1:26" x14ac:dyDescent="0.2">
      <c r="A21967">
        <v>61837</v>
      </c>
      <c r="B21967">
        <v>61838</v>
      </c>
      <c r="C21967" s="23">
        <v>44341.398611111108</v>
      </c>
      <c r="D21967" s="23" t="str">
        <f t="shared" si="6729"/>
        <v>Tuesday</v>
      </c>
      <c r="E21967" s="24">
        <f t="shared" si="6730"/>
        <v>44341</v>
      </c>
      <c r="F21967" s="22">
        <f t="shared" si="6731"/>
        <v>2021</v>
      </c>
      <c r="G21967" s="25">
        <f t="shared" si="6728"/>
        <v>0.39861111110803904</v>
      </c>
      <c r="H21967" t="s">
        <v>191</v>
      </c>
      <c r="K21967" s="23">
        <v>44341.415972222225</v>
      </c>
      <c r="L21967" s="23"/>
      <c r="M21967" s="23"/>
      <c r="N21967" t="s">
        <v>185</v>
      </c>
      <c r="O21967" t="s">
        <v>186</v>
      </c>
      <c r="P21967" t="s">
        <v>237</v>
      </c>
      <c r="Q21967" t="s">
        <v>202</v>
      </c>
      <c r="R21967" t="s">
        <v>198</v>
      </c>
      <c r="S21967" t="s">
        <v>203</v>
      </c>
      <c r="T21967">
        <v>4</v>
      </c>
      <c r="U21967">
        <v>4</v>
      </c>
      <c r="V21967" t="s">
        <v>191</v>
      </c>
      <c r="W21967" t="s">
        <v>262</v>
      </c>
      <c r="X21967" t="s">
        <v>191</v>
      </c>
      <c r="Y21967" t="s">
        <v>193</v>
      </c>
      <c r="Z21967" t="s">
        <v>286</v>
      </c>
    </row>
    <row r="21968" spans="1:26" x14ac:dyDescent="0.2">
      <c r="A21968">
        <v>61842</v>
      </c>
      <c r="B21968">
        <v>61843</v>
      </c>
      <c r="C21968" s="23">
        <v>44340.919444444444</v>
      </c>
      <c r="D21968" s="23" t="str">
        <f t="shared" si="6729"/>
        <v>Monday</v>
      </c>
      <c r="E21968" s="24">
        <f t="shared" si="6730"/>
        <v>44340</v>
      </c>
      <c r="F21968" s="22">
        <f t="shared" si="6731"/>
        <v>2021</v>
      </c>
      <c r="G21968" s="25">
        <f t="shared" si="6728"/>
        <v>0.91944444444379769</v>
      </c>
      <c r="H21968" t="s">
        <v>191</v>
      </c>
      <c r="K21968" s="23">
        <v>44341.022916666669</v>
      </c>
      <c r="L21968" s="23"/>
      <c r="M21968" s="23"/>
      <c r="N21968" t="s">
        <v>185</v>
      </c>
      <c r="O21968" t="s">
        <v>186</v>
      </c>
      <c r="P21968" t="s">
        <v>187</v>
      </c>
      <c r="Q21968" t="s">
        <v>202</v>
      </c>
      <c r="R21968" t="s">
        <v>208</v>
      </c>
      <c r="S21968" t="s">
        <v>203</v>
      </c>
      <c r="T21968">
        <v>3</v>
      </c>
      <c r="U21968">
        <v>3</v>
      </c>
      <c r="V21968" t="s">
        <v>191</v>
      </c>
      <c r="W21968" t="s">
        <v>214</v>
      </c>
      <c r="X21968" t="s">
        <v>191</v>
      </c>
      <c r="Y21968" t="s">
        <v>207</v>
      </c>
      <c r="Z21968" t="s">
        <v>191</v>
      </c>
    </row>
    <row r="21969" spans="1:26" x14ac:dyDescent="0.2">
      <c r="A21969">
        <v>61846</v>
      </c>
      <c r="B21969">
        <v>61847</v>
      </c>
      <c r="C21969" s="23">
        <v>44341.107638888891</v>
      </c>
      <c r="D21969" s="23" t="str">
        <f t="shared" si="6729"/>
        <v>Tuesday</v>
      </c>
      <c r="E21969" s="24">
        <f t="shared" si="6730"/>
        <v>44341</v>
      </c>
      <c r="F21969" s="22">
        <f t="shared" si="6731"/>
        <v>2021</v>
      </c>
      <c r="G21969" s="25">
        <f t="shared" si="6728"/>
        <v>0.10763888889050577</v>
      </c>
      <c r="H21969" t="s">
        <v>191</v>
      </c>
      <c r="K21969" s="23">
        <v>44341.142361111109</v>
      </c>
      <c r="L21969" s="23"/>
      <c r="M21969" s="23"/>
      <c r="N21969" t="s">
        <v>185</v>
      </c>
      <c r="O21969" t="s">
        <v>186</v>
      </c>
      <c r="P21969" t="s">
        <v>187</v>
      </c>
      <c r="Q21969" t="s">
        <v>202</v>
      </c>
      <c r="R21969" t="s">
        <v>201</v>
      </c>
      <c r="S21969" t="s">
        <v>203</v>
      </c>
      <c r="T21969">
        <v>4</v>
      </c>
      <c r="U21969">
        <v>4</v>
      </c>
      <c r="V21969" t="s">
        <v>191</v>
      </c>
      <c r="W21969" t="s">
        <v>196</v>
      </c>
      <c r="X21969" t="s">
        <v>191</v>
      </c>
      <c r="Y21969" t="s">
        <v>193</v>
      </c>
      <c r="Z21969" t="s">
        <v>191</v>
      </c>
    </row>
    <row r="21970" spans="1:26" x14ac:dyDescent="0.2">
      <c r="A21970">
        <v>61849</v>
      </c>
      <c r="B21970">
        <v>61850</v>
      </c>
      <c r="C21970" s="23">
        <v>44341.054166666669</v>
      </c>
      <c r="D21970" s="23" t="str">
        <f t="shared" si="6729"/>
        <v>Tuesday</v>
      </c>
      <c r="E21970" s="24">
        <f t="shared" si="6730"/>
        <v>44341</v>
      </c>
      <c r="F21970" s="22">
        <f t="shared" si="6731"/>
        <v>2021</v>
      </c>
      <c r="G21970" s="25">
        <f t="shared" si="6728"/>
        <v>5.4166666668606922E-2</v>
      </c>
      <c r="H21970" t="s">
        <v>191</v>
      </c>
      <c r="K21970" s="23">
        <v>44341.106944444444</v>
      </c>
      <c r="L21970" s="23"/>
      <c r="M21970" s="23"/>
      <c r="N21970" t="s">
        <v>185</v>
      </c>
      <c r="O21970" t="s">
        <v>186</v>
      </c>
      <c r="P21970" t="s">
        <v>187</v>
      </c>
      <c r="Q21970" t="s">
        <v>202</v>
      </c>
      <c r="R21970" t="s">
        <v>191</v>
      </c>
      <c r="S21970" t="s">
        <v>203</v>
      </c>
      <c r="T21970">
        <v>4</v>
      </c>
      <c r="U21970">
        <v>4</v>
      </c>
      <c r="V21970" t="s">
        <v>191</v>
      </c>
      <c r="W21970" t="s">
        <v>196</v>
      </c>
      <c r="X21970" t="s">
        <v>191</v>
      </c>
      <c r="Y21970" t="s">
        <v>193</v>
      </c>
      <c r="Z21970" t="s">
        <v>191</v>
      </c>
    </row>
    <row r="21971" spans="1:26" x14ac:dyDescent="0.2">
      <c r="A21971">
        <v>61851</v>
      </c>
      <c r="B21971">
        <v>61852</v>
      </c>
      <c r="C21971" s="23">
        <v>44341.594444444447</v>
      </c>
      <c r="D21971" s="23" t="str">
        <f t="shared" si="6729"/>
        <v>Tuesday</v>
      </c>
      <c r="E21971" s="24">
        <f t="shared" si="6730"/>
        <v>44341</v>
      </c>
      <c r="F21971" s="22">
        <f t="shared" si="6731"/>
        <v>2021</v>
      </c>
      <c r="G21971" s="25">
        <f t="shared" si="6728"/>
        <v>0.59444444444670808</v>
      </c>
      <c r="H21971" t="s">
        <v>191</v>
      </c>
      <c r="K21971" s="23">
        <v>44341.786111111112</v>
      </c>
      <c r="L21971" s="23"/>
      <c r="M21971" s="23"/>
      <c r="N21971" t="s">
        <v>185</v>
      </c>
      <c r="O21971" t="s">
        <v>186</v>
      </c>
      <c r="P21971" t="s">
        <v>187</v>
      </c>
      <c r="Q21971" t="s">
        <v>202</v>
      </c>
      <c r="R21971" t="s">
        <v>198</v>
      </c>
      <c r="S21971" t="s">
        <v>203</v>
      </c>
      <c r="T21971">
        <v>3</v>
      </c>
      <c r="U21971">
        <v>3</v>
      </c>
      <c r="V21971" t="s">
        <v>191</v>
      </c>
      <c r="W21971" t="s">
        <v>210</v>
      </c>
      <c r="X21971" t="s">
        <v>191</v>
      </c>
      <c r="Y21971" t="s">
        <v>193</v>
      </c>
      <c r="Z21971" t="s">
        <v>191</v>
      </c>
    </row>
    <row r="21972" spans="1:26" x14ac:dyDescent="0.2">
      <c r="A21972">
        <v>61851</v>
      </c>
      <c r="B21972">
        <v>64083</v>
      </c>
      <c r="C21972" s="23">
        <v>44347.762499999997</v>
      </c>
      <c r="D21972" s="23" t="str">
        <f t="shared" si="6729"/>
        <v>Monday</v>
      </c>
      <c r="E21972" s="24">
        <f t="shared" si="6730"/>
        <v>44347</v>
      </c>
      <c r="F21972" s="22">
        <f t="shared" si="6731"/>
        <v>2021</v>
      </c>
      <c r="G21972" s="25">
        <f t="shared" si="6728"/>
        <v>0.76249999999708962</v>
      </c>
      <c r="H21972" t="s">
        <v>191</v>
      </c>
      <c r="K21972" t="s">
        <v>191</v>
      </c>
      <c r="N21972" t="s">
        <v>185</v>
      </c>
      <c r="O21972" t="s">
        <v>186</v>
      </c>
      <c r="P21972" t="s">
        <v>187</v>
      </c>
      <c r="Q21972" t="s">
        <v>202</v>
      </c>
      <c r="R21972" t="s">
        <v>198</v>
      </c>
      <c r="S21972" t="s">
        <v>203</v>
      </c>
      <c r="T21972">
        <v>3</v>
      </c>
      <c r="U21972">
        <v>3</v>
      </c>
      <c r="V21972" t="s">
        <v>191</v>
      </c>
      <c r="W21972" t="s">
        <v>244</v>
      </c>
      <c r="X21972" t="s">
        <v>191</v>
      </c>
      <c r="Y21972" t="s">
        <v>193</v>
      </c>
      <c r="Z21972" t="s">
        <v>191</v>
      </c>
    </row>
    <row r="21973" spans="1:26" x14ac:dyDescent="0.2">
      <c r="A21973">
        <v>61851</v>
      </c>
      <c r="B21973">
        <v>64386</v>
      </c>
      <c r="C21973" s="23">
        <v>44347.512499999997</v>
      </c>
      <c r="D21973" s="23" t="str">
        <f t="shared" si="6729"/>
        <v>Monday</v>
      </c>
      <c r="E21973" s="24">
        <f t="shared" si="6730"/>
        <v>44347</v>
      </c>
      <c r="F21973" s="22">
        <f t="shared" si="6731"/>
        <v>2021</v>
      </c>
      <c r="G21973" s="25">
        <f t="shared" si="6728"/>
        <v>0.51249999999708962</v>
      </c>
      <c r="H21973" t="s">
        <v>191</v>
      </c>
      <c r="K21973" s="23">
        <v>44347.561805555553</v>
      </c>
      <c r="L21973" s="23"/>
      <c r="M21973" s="23"/>
      <c r="N21973" t="s">
        <v>185</v>
      </c>
      <c r="O21973" t="s">
        <v>186</v>
      </c>
      <c r="P21973" t="s">
        <v>187</v>
      </c>
      <c r="Q21973" t="s">
        <v>202</v>
      </c>
      <c r="R21973" t="s">
        <v>198</v>
      </c>
      <c r="S21973" t="s">
        <v>203</v>
      </c>
      <c r="T21973">
        <v>3</v>
      </c>
      <c r="U21973">
        <v>3</v>
      </c>
      <c r="V21973" t="s">
        <v>191</v>
      </c>
      <c r="W21973" t="s">
        <v>256</v>
      </c>
      <c r="X21973" t="s">
        <v>191</v>
      </c>
      <c r="Y21973" t="s">
        <v>193</v>
      </c>
      <c r="Z21973" t="s">
        <v>191</v>
      </c>
    </row>
    <row r="21974" spans="1:26" x14ac:dyDescent="0.2">
      <c r="A21974">
        <v>61853</v>
      </c>
      <c r="B21974">
        <v>61854</v>
      </c>
      <c r="C21974" s="23">
        <v>44339.738888888889</v>
      </c>
      <c r="D21974" s="23" t="str">
        <f t="shared" si="6729"/>
        <v>Sunday</v>
      </c>
      <c r="E21974" s="24">
        <f t="shared" si="6730"/>
        <v>44339</v>
      </c>
      <c r="F21974" s="22">
        <f t="shared" si="6731"/>
        <v>2021</v>
      </c>
      <c r="G21974" s="25">
        <f t="shared" si="6728"/>
        <v>0.73888888888905058</v>
      </c>
      <c r="H21974" s="23">
        <v>44339.958333333336</v>
      </c>
      <c r="I21974" s="24">
        <f>INT(H21974)</f>
        <v>44339</v>
      </c>
      <c r="J21974" s="25">
        <f>MOD(H21974,1)</f>
        <v>0.95833333333575865</v>
      </c>
      <c r="K21974" s="23">
        <v>44339.995833333334</v>
      </c>
      <c r="L21974" s="24">
        <f>INT(K21974)</f>
        <v>44339</v>
      </c>
      <c r="M21974" s="25">
        <f>MOD(K21974,1)</f>
        <v>0.99583333333430346</v>
      </c>
      <c r="N21974" t="s">
        <v>252</v>
      </c>
      <c r="O21974" t="s">
        <v>232</v>
      </c>
      <c r="P21974" t="s">
        <v>187</v>
      </c>
      <c r="Q21974" t="s">
        <v>188</v>
      </c>
      <c r="R21974" t="s">
        <v>189</v>
      </c>
      <c r="S21974" t="s">
        <v>190</v>
      </c>
      <c r="T21974">
        <v>3</v>
      </c>
      <c r="U21974">
        <v>3</v>
      </c>
      <c r="V21974" t="s">
        <v>191</v>
      </c>
      <c r="W21974" t="s">
        <v>196</v>
      </c>
      <c r="X21974" t="s">
        <v>191</v>
      </c>
      <c r="Y21974" t="s">
        <v>207</v>
      </c>
      <c r="Z21974" t="s">
        <v>191</v>
      </c>
    </row>
    <row r="21975" spans="1:26" x14ac:dyDescent="0.2">
      <c r="A21975">
        <v>61857</v>
      </c>
      <c r="B21975">
        <v>61858</v>
      </c>
      <c r="C21975" s="23">
        <v>44341.920138888891</v>
      </c>
      <c r="D21975" s="23" t="str">
        <f t="shared" si="6729"/>
        <v>Tuesday</v>
      </c>
      <c r="E21975" s="24">
        <f t="shared" si="6730"/>
        <v>44341</v>
      </c>
      <c r="F21975" s="22">
        <f t="shared" si="6731"/>
        <v>2021</v>
      </c>
      <c r="G21975" s="25">
        <f t="shared" si="6728"/>
        <v>0.92013888889050577</v>
      </c>
      <c r="H21975" t="s">
        <v>191</v>
      </c>
      <c r="K21975" s="23">
        <v>44342.089583333334</v>
      </c>
      <c r="L21975" s="23"/>
      <c r="M21975" s="23"/>
      <c r="N21975" t="s">
        <v>185</v>
      </c>
      <c r="O21975" t="s">
        <v>186</v>
      </c>
      <c r="P21975" t="s">
        <v>187</v>
      </c>
      <c r="Q21975" t="s">
        <v>202</v>
      </c>
      <c r="R21975" t="s">
        <v>189</v>
      </c>
      <c r="S21975" t="s">
        <v>203</v>
      </c>
      <c r="T21975">
        <v>3</v>
      </c>
      <c r="U21975">
        <v>3</v>
      </c>
      <c r="V21975" t="s">
        <v>191</v>
      </c>
      <c r="W21975" t="s">
        <v>196</v>
      </c>
      <c r="X21975" t="s">
        <v>191</v>
      </c>
      <c r="Y21975" t="s">
        <v>193</v>
      </c>
      <c r="Z21975" t="s">
        <v>191</v>
      </c>
    </row>
    <row r="21976" spans="1:26" x14ac:dyDescent="0.2">
      <c r="A21976">
        <v>61863</v>
      </c>
      <c r="B21976">
        <v>61864</v>
      </c>
      <c r="C21976" s="23">
        <v>44340.368055555555</v>
      </c>
      <c r="D21976" s="23" t="str">
        <f t="shared" si="6729"/>
        <v>Monday</v>
      </c>
      <c r="E21976" s="24">
        <f t="shared" si="6730"/>
        <v>44340</v>
      </c>
      <c r="F21976" s="22">
        <f t="shared" si="6731"/>
        <v>2021</v>
      </c>
      <c r="G21976" s="25">
        <f t="shared" si="6728"/>
        <v>0.36805555555474712</v>
      </c>
      <c r="H21976" s="23">
        <v>44340.459027777775</v>
      </c>
      <c r="I21976" s="24">
        <f t="shared" ref="I21976:I21982" si="6736">INT(H21976)</f>
        <v>44340</v>
      </c>
      <c r="J21976" s="25">
        <f t="shared" ref="J21976:J21982" si="6737">MOD(H21976,1)</f>
        <v>0.45902777777519077</v>
      </c>
      <c r="K21976" t="s">
        <v>191</v>
      </c>
      <c r="N21976" t="s">
        <v>185</v>
      </c>
      <c r="O21976" t="s">
        <v>186</v>
      </c>
      <c r="P21976" t="s">
        <v>187</v>
      </c>
      <c r="Q21976" t="s">
        <v>188</v>
      </c>
      <c r="R21976" t="s">
        <v>198</v>
      </c>
      <c r="S21976" t="s">
        <v>190</v>
      </c>
      <c r="T21976">
        <v>2</v>
      </c>
      <c r="U21976">
        <v>2</v>
      </c>
      <c r="V21976" t="s">
        <v>191</v>
      </c>
      <c r="W21976" t="s">
        <v>199</v>
      </c>
      <c r="X21976" t="s">
        <v>191</v>
      </c>
      <c r="Y21976" t="s">
        <v>197</v>
      </c>
      <c r="Z21976" t="s">
        <v>191</v>
      </c>
    </row>
    <row r="21977" spans="1:26" x14ac:dyDescent="0.2">
      <c r="A21977">
        <v>61872</v>
      </c>
      <c r="B21977">
        <v>61873</v>
      </c>
      <c r="C21977" s="23">
        <v>44334.177777777775</v>
      </c>
      <c r="D21977" s="23" t="str">
        <f t="shared" si="6729"/>
        <v>Tuesday</v>
      </c>
      <c r="E21977" s="24">
        <f t="shared" si="6730"/>
        <v>44334</v>
      </c>
      <c r="F21977" s="22">
        <f t="shared" si="6731"/>
        <v>2021</v>
      </c>
      <c r="G21977" s="25">
        <f t="shared" si="6728"/>
        <v>0.17777777777519077</v>
      </c>
      <c r="H21977" s="23">
        <v>44334.259722222225</v>
      </c>
      <c r="I21977" s="24">
        <f t="shared" si="6736"/>
        <v>44334</v>
      </c>
      <c r="J21977" s="25">
        <f t="shared" si="6737"/>
        <v>0.25972222222480923</v>
      </c>
      <c r="K21977" s="23">
        <v>44334.343055555553</v>
      </c>
      <c r="L21977" s="24">
        <f t="shared" ref="L21977:L21982" si="6738">INT(K21977)</f>
        <v>44334</v>
      </c>
      <c r="M21977" s="25">
        <f t="shared" ref="M21977:M21982" si="6739">MOD(K21977,1)</f>
        <v>0.34305555555329192</v>
      </c>
      <c r="N21977" t="s">
        <v>185</v>
      </c>
      <c r="O21977" t="s">
        <v>186</v>
      </c>
      <c r="P21977" t="s">
        <v>187</v>
      </c>
      <c r="Q21977" t="s">
        <v>188</v>
      </c>
      <c r="R21977" t="s">
        <v>198</v>
      </c>
      <c r="S21977" t="s">
        <v>190</v>
      </c>
      <c r="T21977">
        <v>3</v>
      </c>
      <c r="U21977">
        <v>3</v>
      </c>
      <c r="V21977" t="s">
        <v>263</v>
      </c>
      <c r="W21977" t="s">
        <v>199</v>
      </c>
      <c r="X21977" t="s">
        <v>191</v>
      </c>
      <c r="Y21977" t="s">
        <v>193</v>
      </c>
      <c r="Z21977" t="s">
        <v>200</v>
      </c>
    </row>
    <row r="21978" spans="1:26" x14ac:dyDescent="0.2">
      <c r="A21978">
        <v>61879</v>
      </c>
      <c r="B21978">
        <v>61880</v>
      </c>
      <c r="C21978" s="23">
        <v>44341.5</v>
      </c>
      <c r="D21978" s="23" t="str">
        <f t="shared" si="6729"/>
        <v>Tuesday</v>
      </c>
      <c r="E21978" s="24">
        <f t="shared" si="6730"/>
        <v>44341</v>
      </c>
      <c r="F21978" s="22">
        <f t="shared" si="6731"/>
        <v>2021</v>
      </c>
      <c r="G21978" s="25">
        <f t="shared" si="6728"/>
        <v>0.5</v>
      </c>
      <c r="H21978" s="23">
        <v>44341.543055555558</v>
      </c>
      <c r="I21978" s="24">
        <f t="shared" si="6736"/>
        <v>44341</v>
      </c>
      <c r="J21978" s="25">
        <f t="shared" si="6737"/>
        <v>0.5430555555576575</v>
      </c>
      <c r="K21978" s="23">
        <v>44341.606944444444</v>
      </c>
      <c r="L21978" s="24">
        <f t="shared" si="6738"/>
        <v>44341</v>
      </c>
      <c r="M21978" s="25">
        <f t="shared" si="6739"/>
        <v>0.60694444444379769</v>
      </c>
      <c r="N21978" t="s">
        <v>185</v>
      </c>
      <c r="O21978" t="s">
        <v>186</v>
      </c>
      <c r="P21978" t="s">
        <v>187</v>
      </c>
      <c r="Q21978" t="s">
        <v>228</v>
      </c>
      <c r="R21978" t="s">
        <v>198</v>
      </c>
      <c r="S21978" t="s">
        <v>190</v>
      </c>
      <c r="T21978">
        <v>2</v>
      </c>
      <c r="U21978">
        <v>2</v>
      </c>
      <c r="V21978" t="s">
        <v>191</v>
      </c>
      <c r="W21978" t="s">
        <v>196</v>
      </c>
      <c r="X21978" t="s">
        <v>191</v>
      </c>
      <c r="Y21978" t="s">
        <v>207</v>
      </c>
      <c r="Z21978" t="s">
        <v>191</v>
      </c>
    </row>
    <row r="21979" spans="1:26" x14ac:dyDescent="0.2">
      <c r="A21979">
        <v>61881</v>
      </c>
      <c r="B21979">
        <v>61882</v>
      </c>
      <c r="C21979" s="23">
        <v>44336.717361111114</v>
      </c>
      <c r="D21979" s="23" t="str">
        <f t="shared" si="6729"/>
        <v>Thursday</v>
      </c>
      <c r="E21979" s="24">
        <f t="shared" si="6730"/>
        <v>44336</v>
      </c>
      <c r="F21979" s="22">
        <f t="shared" si="6731"/>
        <v>2021</v>
      </c>
      <c r="G21979" s="25">
        <f t="shared" si="6728"/>
        <v>0.71736111111385981</v>
      </c>
      <c r="H21979" s="23">
        <v>44336.864583333336</v>
      </c>
      <c r="I21979" s="24">
        <f t="shared" si="6736"/>
        <v>44336</v>
      </c>
      <c r="J21979" s="25">
        <f t="shared" si="6737"/>
        <v>0.86458333333575865</v>
      </c>
      <c r="K21979" s="23">
        <v>44336.910416666666</v>
      </c>
      <c r="L21979" s="24">
        <f t="shared" si="6738"/>
        <v>44336</v>
      </c>
      <c r="M21979" s="25">
        <f t="shared" si="6739"/>
        <v>0.91041666666569654</v>
      </c>
      <c r="N21979" t="s">
        <v>185</v>
      </c>
      <c r="O21979" t="s">
        <v>232</v>
      </c>
      <c r="P21979" t="s">
        <v>187</v>
      </c>
      <c r="Q21979" t="s">
        <v>188</v>
      </c>
      <c r="R21979" t="s">
        <v>198</v>
      </c>
      <c r="S21979" t="s">
        <v>190</v>
      </c>
      <c r="T21979">
        <v>2</v>
      </c>
      <c r="U21979">
        <v>2</v>
      </c>
      <c r="V21979" t="s">
        <v>191</v>
      </c>
      <c r="W21979" t="s">
        <v>216</v>
      </c>
      <c r="X21979" t="s">
        <v>191</v>
      </c>
      <c r="Y21979" t="s">
        <v>197</v>
      </c>
      <c r="Z21979" t="s">
        <v>191</v>
      </c>
    </row>
    <row r="21980" spans="1:26" x14ac:dyDescent="0.2">
      <c r="A21980">
        <v>61881</v>
      </c>
      <c r="B21980">
        <v>62762</v>
      </c>
      <c r="C21980" s="23">
        <v>44344.526388888888</v>
      </c>
      <c r="D21980" s="23" t="str">
        <f t="shared" si="6729"/>
        <v>Friday</v>
      </c>
      <c r="E21980" s="24">
        <f t="shared" si="6730"/>
        <v>44344</v>
      </c>
      <c r="F21980" s="22">
        <f t="shared" si="6731"/>
        <v>2021</v>
      </c>
      <c r="G21980" s="25">
        <f t="shared" si="6728"/>
        <v>0.52638888888759539</v>
      </c>
      <c r="H21980" s="23">
        <v>44344.667361111111</v>
      </c>
      <c r="I21980" s="24">
        <f t="shared" si="6736"/>
        <v>44344</v>
      </c>
      <c r="J21980" s="25">
        <f t="shared" si="6737"/>
        <v>0.66736111111094942</v>
      </c>
      <c r="K21980" s="23">
        <v>44344.824999999997</v>
      </c>
      <c r="L21980" s="24">
        <f t="shared" si="6738"/>
        <v>44344</v>
      </c>
      <c r="M21980" s="25">
        <f t="shared" si="6739"/>
        <v>0.82499999999708962</v>
      </c>
      <c r="N21980" t="s">
        <v>185</v>
      </c>
      <c r="O21980" t="s">
        <v>217</v>
      </c>
      <c r="P21980" t="s">
        <v>187</v>
      </c>
      <c r="Q21980" t="s">
        <v>202</v>
      </c>
      <c r="R21980" t="s">
        <v>198</v>
      </c>
      <c r="S21980" t="s">
        <v>229</v>
      </c>
      <c r="T21980">
        <v>3</v>
      </c>
      <c r="U21980">
        <v>3</v>
      </c>
      <c r="V21980" t="s">
        <v>191</v>
      </c>
      <c r="W21980" t="s">
        <v>196</v>
      </c>
      <c r="X21980" t="s">
        <v>191</v>
      </c>
      <c r="Y21980" t="s">
        <v>207</v>
      </c>
      <c r="Z21980" t="s">
        <v>191</v>
      </c>
    </row>
    <row r="21981" spans="1:26" x14ac:dyDescent="0.2">
      <c r="A21981">
        <v>61883</v>
      </c>
      <c r="B21981">
        <v>61884</v>
      </c>
      <c r="C21981" s="23">
        <v>44341.979166666664</v>
      </c>
      <c r="D21981" s="23" t="str">
        <f t="shared" si="6729"/>
        <v>Tuesday</v>
      </c>
      <c r="E21981" s="24">
        <f t="shared" si="6730"/>
        <v>44341</v>
      </c>
      <c r="F21981" s="22">
        <f t="shared" si="6731"/>
        <v>2021</v>
      </c>
      <c r="G21981" s="25">
        <f t="shared" si="6728"/>
        <v>0.97916666666424135</v>
      </c>
      <c r="H21981" s="23">
        <v>44342.051388888889</v>
      </c>
      <c r="I21981" s="24">
        <f t="shared" si="6736"/>
        <v>44342</v>
      </c>
      <c r="J21981" s="25">
        <f t="shared" si="6737"/>
        <v>5.1388888889050577E-2</v>
      </c>
      <c r="K21981" s="23">
        <v>44342.073611111111</v>
      </c>
      <c r="L21981" s="24">
        <f t="shared" si="6738"/>
        <v>44342</v>
      </c>
      <c r="M21981" s="25">
        <f t="shared" si="6739"/>
        <v>7.3611111110949423E-2</v>
      </c>
      <c r="N21981" t="s">
        <v>185</v>
      </c>
      <c r="O21981" t="s">
        <v>186</v>
      </c>
      <c r="P21981" t="s">
        <v>187</v>
      </c>
      <c r="Q21981" t="s">
        <v>228</v>
      </c>
      <c r="R21981" t="s">
        <v>191</v>
      </c>
      <c r="S21981" t="s">
        <v>229</v>
      </c>
      <c r="T21981">
        <v>3</v>
      </c>
      <c r="U21981">
        <v>3</v>
      </c>
      <c r="V21981" t="s">
        <v>191</v>
      </c>
      <c r="W21981" t="s">
        <v>222</v>
      </c>
      <c r="X21981" t="s">
        <v>191</v>
      </c>
      <c r="Y21981" t="s">
        <v>207</v>
      </c>
      <c r="Z21981" t="s">
        <v>191</v>
      </c>
    </row>
    <row r="21982" spans="1:26" x14ac:dyDescent="0.2">
      <c r="A21982">
        <v>61885</v>
      </c>
      <c r="B21982">
        <v>61886</v>
      </c>
      <c r="C21982" s="23">
        <v>44334.363888888889</v>
      </c>
      <c r="D21982" s="23" t="str">
        <f t="shared" si="6729"/>
        <v>Tuesday</v>
      </c>
      <c r="E21982" s="24">
        <f t="shared" si="6730"/>
        <v>44334</v>
      </c>
      <c r="F21982" s="22">
        <f t="shared" si="6731"/>
        <v>2021</v>
      </c>
      <c r="G21982" s="25">
        <f t="shared" si="6728"/>
        <v>0.36388888888905058</v>
      </c>
      <c r="H21982" s="23">
        <v>44334.419444444444</v>
      </c>
      <c r="I21982" s="24">
        <f t="shared" si="6736"/>
        <v>44334</v>
      </c>
      <c r="J21982" s="25">
        <f t="shared" si="6737"/>
        <v>0.41944444444379769</v>
      </c>
      <c r="K21982" s="23">
        <v>44334.529861111114</v>
      </c>
      <c r="L21982" s="24">
        <f t="shared" si="6738"/>
        <v>44334</v>
      </c>
      <c r="M21982" s="25">
        <f t="shared" si="6739"/>
        <v>0.52986111111385981</v>
      </c>
      <c r="N21982" t="s">
        <v>185</v>
      </c>
      <c r="O21982" t="s">
        <v>218</v>
      </c>
      <c r="P21982" t="s">
        <v>187</v>
      </c>
      <c r="Q21982" t="s">
        <v>188</v>
      </c>
      <c r="R21982" t="s">
        <v>201</v>
      </c>
      <c r="S21982" t="s">
        <v>190</v>
      </c>
      <c r="T21982">
        <v>1</v>
      </c>
      <c r="U21982">
        <v>1</v>
      </c>
      <c r="V21982" t="s">
        <v>191</v>
      </c>
      <c r="W21982" t="s">
        <v>222</v>
      </c>
      <c r="X21982" t="s">
        <v>191</v>
      </c>
      <c r="Y21982" t="s">
        <v>197</v>
      </c>
      <c r="Z21982" t="s">
        <v>191</v>
      </c>
    </row>
    <row r="21983" spans="1:26" x14ac:dyDescent="0.2">
      <c r="A21983">
        <v>61891</v>
      </c>
      <c r="B21983">
        <v>61892</v>
      </c>
      <c r="C21983" s="23">
        <v>44340.744444444441</v>
      </c>
      <c r="D21983" s="23" t="str">
        <f t="shared" si="6729"/>
        <v>Monday</v>
      </c>
      <c r="E21983" s="24">
        <f t="shared" si="6730"/>
        <v>44340</v>
      </c>
      <c r="F21983" s="22">
        <f t="shared" si="6731"/>
        <v>2021</v>
      </c>
      <c r="G21983" s="25">
        <f t="shared" si="6728"/>
        <v>0.74444444444088731</v>
      </c>
      <c r="H21983" t="s">
        <v>191</v>
      </c>
      <c r="K21983" s="23">
        <v>44340.884722222225</v>
      </c>
      <c r="L21983" s="23"/>
      <c r="M21983" s="23"/>
      <c r="N21983" t="s">
        <v>185</v>
      </c>
      <c r="O21983" t="s">
        <v>206</v>
      </c>
      <c r="P21983" t="s">
        <v>187</v>
      </c>
      <c r="Q21983" t="s">
        <v>188</v>
      </c>
      <c r="R21983" t="s">
        <v>198</v>
      </c>
      <c r="S21983" t="s">
        <v>190</v>
      </c>
      <c r="T21983">
        <v>1</v>
      </c>
      <c r="U21983">
        <v>1</v>
      </c>
      <c r="V21983" t="s">
        <v>191</v>
      </c>
      <c r="W21983" t="s">
        <v>222</v>
      </c>
      <c r="X21983" t="s">
        <v>191</v>
      </c>
      <c r="Y21983" t="s">
        <v>193</v>
      </c>
      <c r="Z21983" t="s">
        <v>191</v>
      </c>
    </row>
    <row r="21984" spans="1:26" x14ac:dyDescent="0.2">
      <c r="A21984">
        <v>61893</v>
      </c>
      <c r="B21984">
        <v>61894</v>
      </c>
      <c r="C21984" s="23">
        <v>44339.883333333331</v>
      </c>
      <c r="D21984" s="23" t="str">
        <f t="shared" si="6729"/>
        <v>Sunday</v>
      </c>
      <c r="E21984" s="24">
        <f t="shared" si="6730"/>
        <v>44339</v>
      </c>
      <c r="F21984" s="22">
        <f t="shared" si="6731"/>
        <v>2021</v>
      </c>
      <c r="G21984" s="25">
        <f t="shared" si="6728"/>
        <v>0.88333333333139308</v>
      </c>
      <c r="H21984" s="23">
        <v>44339.813888888886</v>
      </c>
      <c r="I21984" s="24">
        <f t="shared" ref="I21984:I21988" si="6740">INT(H21984)</f>
        <v>44339</v>
      </c>
      <c r="J21984" s="25">
        <f t="shared" ref="J21984:J21988" si="6741">MOD(H21984,1)</f>
        <v>0.81388888888614019</v>
      </c>
      <c r="K21984" s="23">
        <v>44339.890972222223</v>
      </c>
      <c r="L21984" s="24">
        <f t="shared" ref="L21984:L21988" si="6742">INT(K21984)</f>
        <v>44339</v>
      </c>
      <c r="M21984" s="25">
        <f t="shared" ref="M21984:M21988" si="6743">MOD(K21984,1)</f>
        <v>0.89097222222335404</v>
      </c>
      <c r="N21984" t="s">
        <v>185</v>
      </c>
      <c r="O21984" t="s">
        <v>217</v>
      </c>
      <c r="P21984" t="s">
        <v>187</v>
      </c>
      <c r="Q21984" t="s">
        <v>188</v>
      </c>
      <c r="R21984" t="s">
        <v>189</v>
      </c>
      <c r="S21984" t="s">
        <v>190</v>
      </c>
      <c r="T21984">
        <v>1</v>
      </c>
      <c r="U21984">
        <v>1</v>
      </c>
      <c r="V21984" t="s">
        <v>191</v>
      </c>
      <c r="W21984" t="s">
        <v>222</v>
      </c>
      <c r="X21984" t="s">
        <v>191</v>
      </c>
      <c r="Y21984" t="s">
        <v>197</v>
      </c>
      <c r="Z21984" t="s">
        <v>191</v>
      </c>
    </row>
    <row r="21985" spans="1:26" x14ac:dyDescent="0.2">
      <c r="A21985">
        <v>61895</v>
      </c>
      <c r="B21985">
        <v>61896</v>
      </c>
      <c r="C21985" s="23">
        <v>44341.881249999999</v>
      </c>
      <c r="D21985" s="23" t="str">
        <f t="shared" si="6729"/>
        <v>Tuesday</v>
      </c>
      <c r="E21985" s="24">
        <f t="shared" si="6730"/>
        <v>44341</v>
      </c>
      <c r="F21985" s="22">
        <f t="shared" si="6731"/>
        <v>2021</v>
      </c>
      <c r="G21985" s="25">
        <f t="shared" si="6728"/>
        <v>0.88124999999854481</v>
      </c>
      <c r="H21985" s="23">
        <v>44341.929166666669</v>
      </c>
      <c r="I21985" s="24">
        <f t="shared" si="6740"/>
        <v>44341</v>
      </c>
      <c r="J21985" s="25">
        <f t="shared" si="6741"/>
        <v>0.92916666666860692</v>
      </c>
      <c r="K21985" s="23">
        <v>44341.990277777775</v>
      </c>
      <c r="L21985" s="24">
        <f t="shared" si="6742"/>
        <v>44341</v>
      </c>
      <c r="M21985" s="25">
        <f t="shared" si="6743"/>
        <v>0.99027777777519077</v>
      </c>
      <c r="N21985" t="s">
        <v>215</v>
      </c>
      <c r="O21985" t="s">
        <v>186</v>
      </c>
      <c r="P21985" t="s">
        <v>187</v>
      </c>
      <c r="Q21985" t="s">
        <v>188</v>
      </c>
      <c r="R21985" t="s">
        <v>189</v>
      </c>
      <c r="S21985" t="s">
        <v>190</v>
      </c>
      <c r="T21985">
        <v>2</v>
      </c>
      <c r="U21985">
        <v>2</v>
      </c>
      <c r="V21985" t="s">
        <v>191</v>
      </c>
      <c r="W21985" t="s">
        <v>222</v>
      </c>
      <c r="X21985" t="s">
        <v>191</v>
      </c>
      <c r="Y21985" t="s">
        <v>197</v>
      </c>
      <c r="Z21985" t="s">
        <v>200</v>
      </c>
    </row>
    <row r="21986" spans="1:26" x14ac:dyDescent="0.2">
      <c r="A21986">
        <v>61897</v>
      </c>
      <c r="B21986">
        <v>61898</v>
      </c>
      <c r="C21986" s="23">
        <v>44341.36041666667</v>
      </c>
      <c r="D21986" s="23" t="str">
        <f t="shared" si="6729"/>
        <v>Tuesday</v>
      </c>
      <c r="E21986" s="24">
        <f t="shared" si="6730"/>
        <v>44341</v>
      </c>
      <c r="F21986" s="22">
        <f t="shared" si="6731"/>
        <v>2021</v>
      </c>
      <c r="G21986" s="25">
        <f t="shared" si="6728"/>
        <v>0.36041666667006211</v>
      </c>
      <c r="H21986" s="23">
        <v>44341.432638888888</v>
      </c>
      <c r="I21986" s="24">
        <f t="shared" si="6740"/>
        <v>44341</v>
      </c>
      <c r="J21986" s="25">
        <f t="shared" si="6741"/>
        <v>0.43263888888759539</v>
      </c>
      <c r="K21986" s="23">
        <v>44341.536805555559</v>
      </c>
      <c r="L21986" s="24">
        <f t="shared" si="6742"/>
        <v>44341</v>
      </c>
      <c r="M21986" s="25">
        <f t="shared" si="6743"/>
        <v>0.53680555555911269</v>
      </c>
      <c r="N21986" t="s">
        <v>185</v>
      </c>
      <c r="O21986" t="s">
        <v>220</v>
      </c>
      <c r="P21986" t="s">
        <v>187</v>
      </c>
      <c r="Q21986" t="s">
        <v>188</v>
      </c>
      <c r="R21986" t="s">
        <v>198</v>
      </c>
      <c r="S21986" t="s">
        <v>190</v>
      </c>
      <c r="T21986">
        <v>2</v>
      </c>
      <c r="U21986">
        <v>2</v>
      </c>
      <c r="V21986" t="s">
        <v>191</v>
      </c>
      <c r="W21986" t="s">
        <v>196</v>
      </c>
      <c r="X21986" t="s">
        <v>191</v>
      </c>
      <c r="Y21986" t="s">
        <v>197</v>
      </c>
      <c r="Z21986" t="s">
        <v>191</v>
      </c>
    </row>
    <row r="21987" spans="1:26" x14ac:dyDescent="0.2">
      <c r="A21987">
        <v>61899</v>
      </c>
      <c r="B21987">
        <v>61900</v>
      </c>
      <c r="C21987" s="23">
        <v>44340.940972222219</v>
      </c>
      <c r="D21987" s="23" t="str">
        <f t="shared" si="6729"/>
        <v>Monday</v>
      </c>
      <c r="E21987" s="24">
        <f t="shared" si="6730"/>
        <v>44340</v>
      </c>
      <c r="F21987" s="22">
        <f t="shared" si="6731"/>
        <v>2021</v>
      </c>
      <c r="G21987" s="25">
        <f t="shared" si="6728"/>
        <v>0.94097222221898846</v>
      </c>
      <c r="H21987" s="23">
        <v>44340.904861111114</v>
      </c>
      <c r="I21987" s="24">
        <f t="shared" si="6740"/>
        <v>44340</v>
      </c>
      <c r="J21987" s="25">
        <f t="shared" si="6741"/>
        <v>0.90486111111385981</v>
      </c>
      <c r="K21987" s="23">
        <v>44340.943749999999</v>
      </c>
      <c r="L21987" s="24">
        <f t="shared" si="6742"/>
        <v>44340</v>
      </c>
      <c r="M21987" s="25">
        <f t="shared" si="6743"/>
        <v>0.94374999999854481</v>
      </c>
      <c r="N21987" t="s">
        <v>185</v>
      </c>
      <c r="O21987" t="s">
        <v>186</v>
      </c>
      <c r="P21987" t="s">
        <v>187</v>
      </c>
      <c r="Q21987" t="s">
        <v>188</v>
      </c>
      <c r="R21987" t="s">
        <v>221</v>
      </c>
      <c r="S21987" t="s">
        <v>190</v>
      </c>
      <c r="T21987">
        <v>2</v>
      </c>
      <c r="U21987">
        <v>2</v>
      </c>
      <c r="V21987" t="s">
        <v>191</v>
      </c>
      <c r="W21987" t="s">
        <v>222</v>
      </c>
      <c r="X21987" t="s">
        <v>191</v>
      </c>
      <c r="Y21987" t="s">
        <v>207</v>
      </c>
      <c r="Z21987" t="s">
        <v>191</v>
      </c>
    </row>
    <row r="21988" spans="1:26" x14ac:dyDescent="0.2">
      <c r="A21988">
        <v>61903</v>
      </c>
      <c r="B21988">
        <v>61904</v>
      </c>
      <c r="C21988" s="23">
        <v>44340.969444444447</v>
      </c>
      <c r="D21988" s="23" t="str">
        <f t="shared" si="6729"/>
        <v>Monday</v>
      </c>
      <c r="E21988" s="24">
        <f t="shared" si="6730"/>
        <v>44340</v>
      </c>
      <c r="F21988" s="22">
        <f t="shared" si="6731"/>
        <v>2021</v>
      </c>
      <c r="G21988" s="25">
        <f t="shared" si="6728"/>
        <v>0.96944444444670808</v>
      </c>
      <c r="H21988" s="23">
        <v>44341.051388888889</v>
      </c>
      <c r="I21988" s="24">
        <f t="shared" si="6740"/>
        <v>44341</v>
      </c>
      <c r="J21988" s="25">
        <f t="shared" si="6741"/>
        <v>5.1388888889050577E-2</v>
      </c>
      <c r="K21988" s="23">
        <v>44341.140277777777</v>
      </c>
      <c r="L21988" s="24">
        <f t="shared" si="6742"/>
        <v>44341</v>
      </c>
      <c r="M21988" s="25">
        <f t="shared" si="6743"/>
        <v>0.14027777777664596</v>
      </c>
      <c r="N21988" t="s">
        <v>185</v>
      </c>
      <c r="O21988" t="s">
        <v>186</v>
      </c>
      <c r="P21988" t="s">
        <v>187</v>
      </c>
      <c r="Q21988" t="s">
        <v>228</v>
      </c>
      <c r="R21988" t="s">
        <v>198</v>
      </c>
      <c r="S21988" t="s">
        <v>229</v>
      </c>
      <c r="T21988">
        <v>2</v>
      </c>
      <c r="U21988">
        <v>2</v>
      </c>
      <c r="V21988" t="s">
        <v>191</v>
      </c>
      <c r="W21988" t="s">
        <v>199</v>
      </c>
      <c r="X21988" t="s">
        <v>191</v>
      </c>
      <c r="Y21988" t="s">
        <v>193</v>
      </c>
      <c r="Z21988" t="s">
        <v>191</v>
      </c>
    </row>
    <row r="21989" spans="1:26" x14ac:dyDescent="0.2">
      <c r="A21989">
        <v>61905</v>
      </c>
      <c r="B21989">
        <v>61906</v>
      </c>
      <c r="C21989" s="23">
        <v>44342.898611111108</v>
      </c>
      <c r="D21989" s="23" t="str">
        <f t="shared" si="6729"/>
        <v>Wednesday</v>
      </c>
      <c r="E21989" s="24">
        <f t="shared" si="6730"/>
        <v>44342</v>
      </c>
      <c r="F21989" s="22">
        <f t="shared" si="6731"/>
        <v>2021</v>
      </c>
      <c r="G21989" s="25">
        <f t="shared" si="6728"/>
        <v>0.89861111110803904</v>
      </c>
      <c r="H21989" t="s">
        <v>191</v>
      </c>
      <c r="K21989" s="23">
        <v>44343.051388888889</v>
      </c>
      <c r="L21989" s="23"/>
      <c r="M21989" s="23"/>
      <c r="N21989" t="s">
        <v>185</v>
      </c>
      <c r="O21989" t="s">
        <v>186</v>
      </c>
      <c r="P21989" t="s">
        <v>187</v>
      </c>
      <c r="Q21989" t="s">
        <v>202</v>
      </c>
      <c r="R21989" t="s">
        <v>191</v>
      </c>
      <c r="S21989" t="s">
        <v>203</v>
      </c>
      <c r="T21989">
        <v>3</v>
      </c>
      <c r="U21989">
        <v>3</v>
      </c>
      <c r="V21989" t="s">
        <v>191</v>
      </c>
      <c r="W21989" t="s">
        <v>199</v>
      </c>
      <c r="X21989" t="s">
        <v>191</v>
      </c>
      <c r="Y21989" t="s">
        <v>193</v>
      </c>
      <c r="Z21989" t="s">
        <v>191</v>
      </c>
    </row>
    <row r="21990" spans="1:26" x14ac:dyDescent="0.2">
      <c r="A21990">
        <v>61907</v>
      </c>
      <c r="B21990">
        <v>61908</v>
      </c>
      <c r="C21990" s="23">
        <v>44342.197222222225</v>
      </c>
      <c r="D21990" s="23" t="str">
        <f t="shared" si="6729"/>
        <v>Wednesday</v>
      </c>
      <c r="E21990" s="24">
        <f t="shared" si="6730"/>
        <v>44342</v>
      </c>
      <c r="F21990" s="22">
        <f t="shared" si="6731"/>
        <v>2021</v>
      </c>
      <c r="G21990" s="25">
        <f t="shared" si="6728"/>
        <v>0.19722222222480923</v>
      </c>
      <c r="H21990" t="s">
        <v>191</v>
      </c>
      <c r="K21990" s="23">
        <v>44342.332638888889</v>
      </c>
      <c r="L21990" s="23"/>
      <c r="M21990" s="23"/>
      <c r="N21990" t="s">
        <v>185</v>
      </c>
      <c r="O21990" t="s">
        <v>186</v>
      </c>
      <c r="P21990" t="s">
        <v>187</v>
      </c>
      <c r="Q21990" t="s">
        <v>202</v>
      </c>
      <c r="R21990" t="s">
        <v>201</v>
      </c>
      <c r="S21990" t="s">
        <v>203</v>
      </c>
      <c r="T21990">
        <v>2</v>
      </c>
      <c r="U21990">
        <v>2</v>
      </c>
      <c r="V21990" t="s">
        <v>191</v>
      </c>
      <c r="W21990" t="s">
        <v>199</v>
      </c>
      <c r="X21990" t="s">
        <v>191</v>
      </c>
      <c r="Y21990" t="s">
        <v>193</v>
      </c>
      <c r="Z21990" t="s">
        <v>212</v>
      </c>
    </row>
    <row r="21991" spans="1:26" x14ac:dyDescent="0.2">
      <c r="A21991">
        <v>61910</v>
      </c>
      <c r="B21991">
        <v>61911</v>
      </c>
      <c r="C21991" s="23">
        <v>44342.03125</v>
      </c>
      <c r="D21991" s="23" t="str">
        <f t="shared" si="6729"/>
        <v>Wednesday</v>
      </c>
      <c r="E21991" s="24">
        <f t="shared" si="6730"/>
        <v>44342</v>
      </c>
      <c r="F21991" s="22">
        <f t="shared" si="6731"/>
        <v>2021</v>
      </c>
      <c r="G21991" s="25">
        <f t="shared" si="6728"/>
        <v>3.125E-2</v>
      </c>
      <c r="H21991" t="s">
        <v>191</v>
      </c>
      <c r="K21991" s="23">
        <v>44342.272222222222</v>
      </c>
      <c r="L21991" s="23"/>
      <c r="M21991" s="23"/>
      <c r="N21991" t="s">
        <v>185</v>
      </c>
      <c r="O21991" t="s">
        <v>186</v>
      </c>
      <c r="P21991" t="s">
        <v>187</v>
      </c>
      <c r="Q21991" t="s">
        <v>202</v>
      </c>
      <c r="R21991" t="s">
        <v>198</v>
      </c>
      <c r="S21991" t="s">
        <v>203</v>
      </c>
      <c r="T21991">
        <v>3</v>
      </c>
      <c r="U21991">
        <v>3</v>
      </c>
      <c r="V21991" t="s">
        <v>191</v>
      </c>
      <c r="W21991" t="s">
        <v>199</v>
      </c>
      <c r="X21991" t="s">
        <v>191</v>
      </c>
      <c r="Y21991" t="s">
        <v>193</v>
      </c>
      <c r="Z21991" t="s">
        <v>191</v>
      </c>
    </row>
    <row r="21992" spans="1:26" x14ac:dyDescent="0.2">
      <c r="A21992">
        <v>61912</v>
      </c>
      <c r="B21992">
        <v>61913</v>
      </c>
      <c r="C21992" s="23">
        <v>44342.513194444444</v>
      </c>
      <c r="D21992" s="23" t="str">
        <f t="shared" si="6729"/>
        <v>Wednesday</v>
      </c>
      <c r="E21992" s="24">
        <f t="shared" si="6730"/>
        <v>44342</v>
      </c>
      <c r="F21992" s="22">
        <f t="shared" si="6731"/>
        <v>2021</v>
      </c>
      <c r="G21992" s="25">
        <f t="shared" si="6728"/>
        <v>0.51319444444379769</v>
      </c>
      <c r="H21992" t="s">
        <v>191</v>
      </c>
      <c r="K21992" s="23">
        <v>44342.810416666667</v>
      </c>
      <c r="L21992" s="23"/>
      <c r="M21992" s="23"/>
      <c r="N21992" t="s">
        <v>185</v>
      </c>
      <c r="O21992" t="s">
        <v>186</v>
      </c>
      <c r="P21992" t="s">
        <v>187</v>
      </c>
      <c r="Q21992" t="s">
        <v>202</v>
      </c>
      <c r="R21992" t="s">
        <v>198</v>
      </c>
      <c r="S21992" t="s">
        <v>203</v>
      </c>
      <c r="T21992">
        <v>2</v>
      </c>
      <c r="U21992">
        <v>2</v>
      </c>
      <c r="V21992" t="s">
        <v>191</v>
      </c>
      <c r="W21992" t="s">
        <v>196</v>
      </c>
      <c r="X21992" t="s">
        <v>191</v>
      </c>
      <c r="Y21992" t="s">
        <v>197</v>
      </c>
      <c r="Z21992" t="s">
        <v>212</v>
      </c>
    </row>
    <row r="21993" spans="1:26" x14ac:dyDescent="0.2">
      <c r="A21993">
        <v>61917</v>
      </c>
      <c r="B21993">
        <v>61918</v>
      </c>
      <c r="C21993" s="23">
        <v>44341.941666666666</v>
      </c>
      <c r="D21993" s="23" t="str">
        <f t="shared" si="6729"/>
        <v>Tuesday</v>
      </c>
      <c r="E21993" s="24">
        <f t="shared" si="6730"/>
        <v>44341</v>
      </c>
      <c r="F21993" s="22">
        <f t="shared" si="6731"/>
        <v>2021</v>
      </c>
      <c r="G21993" s="25">
        <f t="shared" si="6728"/>
        <v>0.94166666666569654</v>
      </c>
      <c r="H21993" t="s">
        <v>191</v>
      </c>
      <c r="K21993" s="23">
        <v>44342.027083333334</v>
      </c>
      <c r="L21993" s="23"/>
      <c r="M21993" s="23"/>
      <c r="N21993" t="s">
        <v>185</v>
      </c>
      <c r="O21993" t="s">
        <v>186</v>
      </c>
      <c r="P21993" t="s">
        <v>187</v>
      </c>
      <c r="Q21993" t="s">
        <v>202</v>
      </c>
      <c r="R21993" t="s">
        <v>201</v>
      </c>
      <c r="S21993" t="s">
        <v>203</v>
      </c>
      <c r="T21993">
        <v>3</v>
      </c>
      <c r="U21993">
        <v>3</v>
      </c>
      <c r="V21993" t="s">
        <v>191</v>
      </c>
      <c r="W21993" t="s">
        <v>196</v>
      </c>
      <c r="X21993" t="s">
        <v>191</v>
      </c>
      <c r="Y21993" t="s">
        <v>193</v>
      </c>
      <c r="Z21993" t="s">
        <v>191</v>
      </c>
    </row>
    <row r="21994" spans="1:26" x14ac:dyDescent="0.2">
      <c r="A21994">
        <v>61920</v>
      </c>
      <c r="B21994">
        <v>61921</v>
      </c>
      <c r="C21994" s="23">
        <v>44341.738888888889</v>
      </c>
      <c r="D21994" s="23" t="str">
        <f t="shared" si="6729"/>
        <v>Tuesday</v>
      </c>
      <c r="E21994" s="24">
        <f t="shared" si="6730"/>
        <v>44341</v>
      </c>
      <c r="F21994" s="22">
        <f t="shared" si="6731"/>
        <v>2021</v>
      </c>
      <c r="G21994" s="25">
        <f t="shared" si="6728"/>
        <v>0.73888888888905058</v>
      </c>
      <c r="H21994" t="s">
        <v>191</v>
      </c>
      <c r="K21994" s="23">
        <v>44342.491666666669</v>
      </c>
      <c r="L21994" s="23"/>
      <c r="M21994" s="23"/>
      <c r="N21994" t="s">
        <v>185</v>
      </c>
      <c r="O21994" t="s">
        <v>186</v>
      </c>
      <c r="P21994" t="s">
        <v>187</v>
      </c>
      <c r="Q21994" t="s">
        <v>202</v>
      </c>
      <c r="R21994" t="s">
        <v>189</v>
      </c>
      <c r="S21994" t="s">
        <v>203</v>
      </c>
      <c r="T21994">
        <v>2</v>
      </c>
      <c r="U21994">
        <v>2</v>
      </c>
      <c r="V21994" t="s">
        <v>191</v>
      </c>
      <c r="W21994" t="s">
        <v>199</v>
      </c>
      <c r="X21994" t="s">
        <v>191</v>
      </c>
      <c r="Y21994" t="s">
        <v>207</v>
      </c>
      <c r="Z21994" t="s">
        <v>200</v>
      </c>
    </row>
    <row r="21995" spans="1:26" x14ac:dyDescent="0.2">
      <c r="A21995">
        <v>61922</v>
      </c>
      <c r="B21995">
        <v>61923</v>
      </c>
      <c r="C21995" s="23">
        <v>44342.57708333333</v>
      </c>
      <c r="D21995" s="23" t="str">
        <f t="shared" si="6729"/>
        <v>Wednesday</v>
      </c>
      <c r="E21995" s="24">
        <f t="shared" si="6730"/>
        <v>44342</v>
      </c>
      <c r="F21995" s="22">
        <f t="shared" si="6731"/>
        <v>2021</v>
      </c>
      <c r="G21995" s="25">
        <f t="shared" si="6728"/>
        <v>0.57708333332993789</v>
      </c>
      <c r="H21995" t="s">
        <v>191</v>
      </c>
      <c r="K21995" s="23">
        <v>44342.745138888888</v>
      </c>
      <c r="L21995" s="23"/>
      <c r="M21995" s="23"/>
      <c r="N21995" t="s">
        <v>185</v>
      </c>
      <c r="O21995" t="s">
        <v>186</v>
      </c>
      <c r="P21995" t="s">
        <v>187</v>
      </c>
      <c r="Q21995" t="s">
        <v>202</v>
      </c>
      <c r="R21995" t="s">
        <v>198</v>
      </c>
      <c r="S21995" t="s">
        <v>203</v>
      </c>
      <c r="T21995">
        <v>3</v>
      </c>
      <c r="U21995">
        <v>3</v>
      </c>
      <c r="V21995" t="s">
        <v>191</v>
      </c>
      <c r="W21995" t="s">
        <v>199</v>
      </c>
      <c r="X21995" t="s">
        <v>191</v>
      </c>
      <c r="Y21995" t="s">
        <v>193</v>
      </c>
      <c r="Z21995" t="s">
        <v>191</v>
      </c>
    </row>
    <row r="21996" spans="1:26" x14ac:dyDescent="0.2">
      <c r="A21996">
        <v>61930</v>
      </c>
      <c r="B21996">
        <v>61931</v>
      </c>
      <c r="C21996" s="23">
        <v>44342.649305555555</v>
      </c>
      <c r="D21996" s="23" t="str">
        <f t="shared" si="6729"/>
        <v>Wednesday</v>
      </c>
      <c r="E21996" s="24">
        <f t="shared" si="6730"/>
        <v>44342</v>
      </c>
      <c r="F21996" s="22">
        <f t="shared" si="6731"/>
        <v>2021</v>
      </c>
      <c r="G21996" s="25">
        <f t="shared" si="6728"/>
        <v>0.64930555555474712</v>
      </c>
      <c r="H21996" t="s">
        <v>191</v>
      </c>
      <c r="K21996" s="23">
        <v>44342.761111111111</v>
      </c>
      <c r="L21996" s="23"/>
      <c r="M21996" s="23"/>
      <c r="N21996" t="s">
        <v>185</v>
      </c>
      <c r="O21996" t="s">
        <v>186</v>
      </c>
      <c r="P21996" t="s">
        <v>187</v>
      </c>
      <c r="Q21996" t="s">
        <v>202</v>
      </c>
      <c r="R21996" t="s">
        <v>189</v>
      </c>
      <c r="S21996" t="s">
        <v>203</v>
      </c>
      <c r="T21996">
        <v>3</v>
      </c>
      <c r="U21996">
        <v>3</v>
      </c>
      <c r="V21996" t="s">
        <v>191</v>
      </c>
      <c r="W21996" t="s">
        <v>199</v>
      </c>
      <c r="X21996" t="s">
        <v>191</v>
      </c>
      <c r="Y21996" t="s">
        <v>193</v>
      </c>
      <c r="Z21996" t="s">
        <v>191</v>
      </c>
    </row>
    <row r="21997" spans="1:26" x14ac:dyDescent="0.2">
      <c r="A21997">
        <v>61932</v>
      </c>
      <c r="B21997">
        <v>61933</v>
      </c>
      <c r="C21997" s="23">
        <v>44342.188888888886</v>
      </c>
      <c r="D21997" s="23" t="str">
        <f t="shared" si="6729"/>
        <v>Wednesday</v>
      </c>
      <c r="E21997" s="24">
        <f t="shared" si="6730"/>
        <v>44342</v>
      </c>
      <c r="F21997" s="22">
        <f t="shared" si="6731"/>
        <v>2021</v>
      </c>
      <c r="G21997" s="25">
        <f t="shared" si="6728"/>
        <v>0.18888888888614019</v>
      </c>
      <c r="H21997" t="s">
        <v>191</v>
      </c>
      <c r="K21997" s="23">
        <v>44342.345138888886</v>
      </c>
      <c r="L21997" s="23"/>
      <c r="M21997" s="23"/>
      <c r="N21997" t="s">
        <v>185</v>
      </c>
      <c r="O21997" t="s">
        <v>186</v>
      </c>
      <c r="P21997" t="s">
        <v>187</v>
      </c>
      <c r="Q21997" t="s">
        <v>202</v>
      </c>
      <c r="R21997" t="s">
        <v>198</v>
      </c>
      <c r="S21997" t="s">
        <v>203</v>
      </c>
      <c r="T21997">
        <v>2</v>
      </c>
      <c r="U21997">
        <v>2</v>
      </c>
      <c r="V21997" t="s">
        <v>191</v>
      </c>
      <c r="W21997" t="s">
        <v>196</v>
      </c>
      <c r="X21997" t="s">
        <v>191</v>
      </c>
      <c r="Y21997" t="s">
        <v>193</v>
      </c>
      <c r="Z21997" t="s">
        <v>191</v>
      </c>
    </row>
    <row r="21998" spans="1:26" x14ac:dyDescent="0.2">
      <c r="A21998">
        <v>61936</v>
      </c>
      <c r="B21998">
        <v>61937</v>
      </c>
      <c r="C21998" s="23">
        <v>44342.724305555559</v>
      </c>
      <c r="D21998" s="23" t="str">
        <f t="shared" si="6729"/>
        <v>Wednesday</v>
      </c>
      <c r="E21998" s="24">
        <f t="shared" si="6730"/>
        <v>44342</v>
      </c>
      <c r="F21998" s="22">
        <f t="shared" si="6731"/>
        <v>2021</v>
      </c>
      <c r="G21998" s="25">
        <f t="shared" si="6728"/>
        <v>0.72430555555911269</v>
      </c>
      <c r="H21998" t="s">
        <v>191</v>
      </c>
      <c r="K21998" s="23">
        <v>44342.972222222219</v>
      </c>
      <c r="L21998" s="23"/>
      <c r="M21998" s="23"/>
      <c r="N21998" t="s">
        <v>185</v>
      </c>
      <c r="O21998" t="s">
        <v>186</v>
      </c>
      <c r="P21998" t="s">
        <v>237</v>
      </c>
      <c r="Q21998" t="s">
        <v>202</v>
      </c>
      <c r="R21998" t="s">
        <v>221</v>
      </c>
      <c r="S21998" t="s">
        <v>203</v>
      </c>
      <c r="T21998">
        <v>2</v>
      </c>
      <c r="U21998">
        <v>2</v>
      </c>
      <c r="V21998" t="s">
        <v>191</v>
      </c>
      <c r="W21998" t="s">
        <v>196</v>
      </c>
      <c r="X21998" t="s">
        <v>191</v>
      </c>
      <c r="Y21998" t="s">
        <v>193</v>
      </c>
      <c r="Z21998" t="s">
        <v>191</v>
      </c>
    </row>
    <row r="21999" spans="1:26" x14ac:dyDescent="0.2">
      <c r="A21999">
        <v>61941</v>
      </c>
      <c r="B21999">
        <v>61942</v>
      </c>
      <c r="C21999" s="23">
        <v>44341.599305555559</v>
      </c>
      <c r="D21999" s="23" t="str">
        <f t="shared" si="6729"/>
        <v>Tuesday</v>
      </c>
      <c r="E21999" s="24">
        <f t="shared" si="6730"/>
        <v>44341</v>
      </c>
      <c r="F21999" s="22">
        <f t="shared" si="6731"/>
        <v>2021</v>
      </c>
      <c r="G21999" s="25">
        <f t="shared" si="6728"/>
        <v>0.59930555555911269</v>
      </c>
      <c r="H21999" s="23">
        <v>44341.727083333331</v>
      </c>
      <c r="I21999" s="24">
        <f>INT(H21999)</f>
        <v>44341</v>
      </c>
      <c r="J21999" s="25">
        <f>MOD(H21999,1)</f>
        <v>0.72708333333139308</v>
      </c>
      <c r="K21999" s="23">
        <v>44341.772916666669</v>
      </c>
      <c r="L21999" s="24">
        <f>INT(K21999)</f>
        <v>44341</v>
      </c>
      <c r="M21999" s="25">
        <f>MOD(K21999,1)</f>
        <v>0.77291666666860692</v>
      </c>
      <c r="N21999" t="s">
        <v>185</v>
      </c>
      <c r="O21999" t="s">
        <v>186</v>
      </c>
      <c r="P21999" t="s">
        <v>237</v>
      </c>
      <c r="Q21999" t="s">
        <v>228</v>
      </c>
      <c r="R21999" t="s">
        <v>198</v>
      </c>
      <c r="S21999" t="s">
        <v>229</v>
      </c>
      <c r="T21999">
        <v>3</v>
      </c>
      <c r="U21999">
        <v>3</v>
      </c>
      <c r="V21999" t="s">
        <v>191</v>
      </c>
      <c r="W21999" t="s">
        <v>196</v>
      </c>
      <c r="X21999" t="s">
        <v>191</v>
      </c>
      <c r="Y21999" t="s">
        <v>193</v>
      </c>
      <c r="Z21999" t="s">
        <v>200</v>
      </c>
    </row>
    <row r="22000" spans="1:26" x14ac:dyDescent="0.2">
      <c r="A22000">
        <v>61943</v>
      </c>
      <c r="B22000">
        <v>61944</v>
      </c>
      <c r="C22000" s="23">
        <v>44342.479166666664</v>
      </c>
      <c r="D22000" s="23" t="str">
        <f t="shared" si="6729"/>
        <v>Wednesday</v>
      </c>
      <c r="E22000" s="24">
        <f t="shared" si="6730"/>
        <v>44342</v>
      </c>
      <c r="F22000" s="22">
        <f t="shared" si="6731"/>
        <v>2021</v>
      </c>
      <c r="G22000" s="25">
        <f t="shared" si="6728"/>
        <v>0.47916666666424135</v>
      </c>
      <c r="H22000" t="s">
        <v>191</v>
      </c>
      <c r="K22000" s="23">
        <v>44342.481249999997</v>
      </c>
      <c r="L22000" s="23"/>
      <c r="M22000" s="23"/>
      <c r="N22000" t="s">
        <v>185</v>
      </c>
      <c r="O22000" t="s">
        <v>186</v>
      </c>
      <c r="P22000" t="s">
        <v>237</v>
      </c>
      <c r="Q22000" t="s">
        <v>202</v>
      </c>
      <c r="R22000" t="s">
        <v>198</v>
      </c>
      <c r="S22000" t="s">
        <v>203</v>
      </c>
      <c r="T22000">
        <v>2</v>
      </c>
      <c r="U22000">
        <v>2</v>
      </c>
      <c r="V22000" t="s">
        <v>191</v>
      </c>
      <c r="W22000" t="s">
        <v>196</v>
      </c>
      <c r="X22000" t="s">
        <v>191</v>
      </c>
      <c r="Y22000" t="s">
        <v>193</v>
      </c>
      <c r="Z22000" t="s">
        <v>191</v>
      </c>
    </row>
    <row r="22001" spans="1:26" x14ac:dyDescent="0.2">
      <c r="A22001">
        <v>61953</v>
      </c>
      <c r="B22001">
        <v>61954</v>
      </c>
      <c r="C22001" s="23">
        <v>44342.1875</v>
      </c>
      <c r="D22001" s="23" t="str">
        <f t="shared" si="6729"/>
        <v>Wednesday</v>
      </c>
      <c r="E22001" s="24">
        <f t="shared" si="6730"/>
        <v>44342</v>
      </c>
      <c r="F22001" s="22">
        <f t="shared" si="6731"/>
        <v>2021</v>
      </c>
      <c r="G22001" s="25">
        <f t="shared" si="6728"/>
        <v>0.1875</v>
      </c>
      <c r="H22001" t="s">
        <v>191</v>
      </c>
      <c r="K22001" s="23">
        <v>44342.247916666667</v>
      </c>
      <c r="L22001" s="23"/>
      <c r="M22001" s="23"/>
      <c r="N22001" t="s">
        <v>185</v>
      </c>
      <c r="O22001" t="s">
        <v>186</v>
      </c>
      <c r="P22001" t="s">
        <v>237</v>
      </c>
      <c r="Q22001" t="s">
        <v>202</v>
      </c>
      <c r="R22001" t="s">
        <v>191</v>
      </c>
      <c r="S22001" t="s">
        <v>203</v>
      </c>
      <c r="T22001">
        <v>4</v>
      </c>
      <c r="U22001">
        <v>4</v>
      </c>
      <c r="V22001" t="s">
        <v>191</v>
      </c>
      <c r="W22001" t="s">
        <v>196</v>
      </c>
      <c r="X22001" t="s">
        <v>191</v>
      </c>
      <c r="Y22001" t="s">
        <v>207</v>
      </c>
      <c r="Z22001" t="s">
        <v>191</v>
      </c>
    </row>
    <row r="22002" spans="1:26" x14ac:dyDescent="0.2">
      <c r="A22002">
        <v>61957</v>
      </c>
      <c r="B22002">
        <v>61958</v>
      </c>
      <c r="C22002" s="23">
        <v>44342.82708333333</v>
      </c>
      <c r="D22002" s="23" t="str">
        <f t="shared" si="6729"/>
        <v>Wednesday</v>
      </c>
      <c r="E22002" s="24">
        <f t="shared" si="6730"/>
        <v>44342</v>
      </c>
      <c r="F22002" s="22">
        <f t="shared" si="6731"/>
        <v>2021</v>
      </c>
      <c r="G22002" s="25">
        <f t="shared" si="6728"/>
        <v>0.82708333332993789</v>
      </c>
      <c r="H22002" t="s">
        <v>191</v>
      </c>
      <c r="K22002" s="23">
        <v>44342.928472222222</v>
      </c>
      <c r="L22002" s="23"/>
      <c r="M22002" s="23"/>
      <c r="N22002" t="s">
        <v>185</v>
      </c>
      <c r="O22002" t="s">
        <v>186</v>
      </c>
      <c r="P22002" t="s">
        <v>237</v>
      </c>
      <c r="Q22002" t="s">
        <v>202</v>
      </c>
      <c r="R22002" t="s">
        <v>191</v>
      </c>
      <c r="S22002" t="s">
        <v>203</v>
      </c>
      <c r="T22002">
        <v>3</v>
      </c>
      <c r="U22002">
        <v>3</v>
      </c>
      <c r="V22002" t="s">
        <v>191</v>
      </c>
      <c r="W22002" t="s">
        <v>199</v>
      </c>
      <c r="X22002" t="s">
        <v>191</v>
      </c>
      <c r="Y22002" t="s">
        <v>193</v>
      </c>
      <c r="Z22002" t="s">
        <v>191</v>
      </c>
    </row>
    <row r="22003" spans="1:26" x14ac:dyDescent="0.2">
      <c r="A22003">
        <v>61959</v>
      </c>
      <c r="B22003">
        <v>61960</v>
      </c>
      <c r="C22003" s="23">
        <v>44342.185416666667</v>
      </c>
      <c r="D22003" s="23" t="str">
        <f t="shared" si="6729"/>
        <v>Wednesday</v>
      </c>
      <c r="E22003" s="24">
        <f t="shared" si="6730"/>
        <v>44342</v>
      </c>
      <c r="F22003" s="22">
        <f t="shared" si="6731"/>
        <v>2021</v>
      </c>
      <c r="G22003" s="25">
        <f t="shared" si="6728"/>
        <v>0.18541666666715173</v>
      </c>
      <c r="H22003" t="s">
        <v>191</v>
      </c>
      <c r="K22003" s="23">
        <v>44342.247916666667</v>
      </c>
      <c r="L22003" s="23"/>
      <c r="M22003" s="23"/>
      <c r="N22003" t="s">
        <v>185</v>
      </c>
      <c r="O22003" t="s">
        <v>186</v>
      </c>
      <c r="P22003" t="s">
        <v>237</v>
      </c>
      <c r="Q22003" t="s">
        <v>202</v>
      </c>
      <c r="R22003" t="s">
        <v>198</v>
      </c>
      <c r="S22003" t="s">
        <v>203</v>
      </c>
      <c r="T22003">
        <v>4</v>
      </c>
      <c r="U22003">
        <v>4</v>
      </c>
      <c r="V22003" t="s">
        <v>191</v>
      </c>
      <c r="W22003" t="s">
        <v>196</v>
      </c>
      <c r="X22003" t="s">
        <v>191</v>
      </c>
      <c r="Y22003" t="s">
        <v>193</v>
      </c>
      <c r="Z22003" t="s">
        <v>191</v>
      </c>
    </row>
    <row r="22004" spans="1:26" x14ac:dyDescent="0.2">
      <c r="A22004">
        <v>61961</v>
      </c>
      <c r="B22004">
        <v>61962</v>
      </c>
      <c r="C22004" s="23">
        <v>44342.447222222225</v>
      </c>
      <c r="D22004" s="23" t="str">
        <f t="shared" si="6729"/>
        <v>Wednesday</v>
      </c>
      <c r="E22004" s="24">
        <f t="shared" si="6730"/>
        <v>44342</v>
      </c>
      <c r="F22004" s="22">
        <f t="shared" si="6731"/>
        <v>2021</v>
      </c>
      <c r="G22004" s="25">
        <f t="shared" si="6728"/>
        <v>0.44722222222480923</v>
      </c>
      <c r="H22004" t="s">
        <v>191</v>
      </c>
      <c r="K22004" s="23">
        <v>44342.569444444445</v>
      </c>
      <c r="L22004" s="23"/>
      <c r="M22004" s="23"/>
      <c r="N22004" t="s">
        <v>185</v>
      </c>
      <c r="O22004" t="s">
        <v>186</v>
      </c>
      <c r="P22004" t="s">
        <v>237</v>
      </c>
      <c r="Q22004" t="s">
        <v>202</v>
      </c>
      <c r="R22004" t="s">
        <v>198</v>
      </c>
      <c r="S22004" t="s">
        <v>203</v>
      </c>
      <c r="T22004">
        <v>4</v>
      </c>
      <c r="U22004">
        <v>4</v>
      </c>
      <c r="V22004" t="s">
        <v>191</v>
      </c>
      <c r="W22004" t="s">
        <v>223</v>
      </c>
      <c r="X22004" t="s">
        <v>191</v>
      </c>
      <c r="Y22004" t="s">
        <v>193</v>
      </c>
      <c r="Z22004" t="s">
        <v>191</v>
      </c>
    </row>
    <row r="22005" spans="1:26" x14ac:dyDescent="0.2">
      <c r="A22005">
        <v>61965</v>
      </c>
      <c r="B22005">
        <v>61966</v>
      </c>
      <c r="C22005" s="23">
        <v>44342.385416666664</v>
      </c>
      <c r="D22005" s="23" t="str">
        <f t="shared" si="6729"/>
        <v>Wednesday</v>
      </c>
      <c r="E22005" s="24">
        <f t="shared" si="6730"/>
        <v>44342</v>
      </c>
      <c r="F22005" s="22">
        <f t="shared" si="6731"/>
        <v>2021</v>
      </c>
      <c r="G22005" s="25">
        <f t="shared" si="6728"/>
        <v>0.38541666666424135</v>
      </c>
      <c r="H22005" t="s">
        <v>191</v>
      </c>
      <c r="K22005" s="23">
        <v>44342.513888888891</v>
      </c>
      <c r="L22005" s="23"/>
      <c r="M22005" s="23"/>
      <c r="N22005" t="s">
        <v>185</v>
      </c>
      <c r="O22005" t="s">
        <v>186</v>
      </c>
      <c r="P22005" t="s">
        <v>187</v>
      </c>
      <c r="Q22005" t="s">
        <v>202</v>
      </c>
      <c r="R22005" t="s">
        <v>201</v>
      </c>
      <c r="S22005" t="s">
        <v>203</v>
      </c>
      <c r="T22005">
        <v>3</v>
      </c>
      <c r="U22005">
        <v>3</v>
      </c>
      <c r="V22005" t="s">
        <v>191</v>
      </c>
      <c r="W22005" t="s">
        <v>196</v>
      </c>
      <c r="X22005" t="s">
        <v>191</v>
      </c>
      <c r="Y22005" t="s">
        <v>193</v>
      </c>
      <c r="Z22005" t="s">
        <v>191</v>
      </c>
    </row>
    <row r="22006" spans="1:26" x14ac:dyDescent="0.2">
      <c r="A22006">
        <v>61968</v>
      </c>
      <c r="B22006">
        <v>61969</v>
      </c>
      <c r="C22006" s="23">
        <v>44342.662499999999</v>
      </c>
      <c r="D22006" s="23" t="str">
        <f t="shared" si="6729"/>
        <v>Wednesday</v>
      </c>
      <c r="E22006" s="24">
        <f t="shared" si="6730"/>
        <v>44342</v>
      </c>
      <c r="F22006" s="22">
        <f t="shared" si="6731"/>
        <v>2021</v>
      </c>
      <c r="G22006" s="25">
        <f t="shared" si="6728"/>
        <v>0.66249999999854481</v>
      </c>
      <c r="H22006" t="s">
        <v>191</v>
      </c>
      <c r="K22006" s="23">
        <v>44342.757638888892</v>
      </c>
      <c r="L22006" s="23"/>
      <c r="M22006" s="23"/>
      <c r="N22006" t="s">
        <v>185</v>
      </c>
      <c r="O22006" t="s">
        <v>186</v>
      </c>
      <c r="P22006" t="s">
        <v>187</v>
      </c>
      <c r="Q22006" t="s">
        <v>202</v>
      </c>
      <c r="R22006" t="s">
        <v>198</v>
      </c>
      <c r="S22006" t="s">
        <v>203</v>
      </c>
      <c r="T22006">
        <v>3</v>
      </c>
      <c r="U22006">
        <v>3</v>
      </c>
      <c r="V22006" t="s">
        <v>191</v>
      </c>
      <c r="W22006" t="s">
        <v>240</v>
      </c>
      <c r="X22006" t="s">
        <v>191</v>
      </c>
      <c r="Y22006" t="s">
        <v>193</v>
      </c>
      <c r="Z22006" t="s">
        <v>212</v>
      </c>
    </row>
    <row r="22007" spans="1:26" x14ac:dyDescent="0.2">
      <c r="A22007">
        <v>61970</v>
      </c>
      <c r="B22007">
        <v>61971</v>
      </c>
      <c r="C22007" s="23">
        <v>44342.734722222223</v>
      </c>
      <c r="D22007" s="23" t="str">
        <f t="shared" si="6729"/>
        <v>Wednesday</v>
      </c>
      <c r="E22007" s="24">
        <f t="shared" si="6730"/>
        <v>44342</v>
      </c>
      <c r="F22007" s="22">
        <f t="shared" si="6731"/>
        <v>2021</v>
      </c>
      <c r="G22007" s="25">
        <f t="shared" si="6728"/>
        <v>0.73472222222335404</v>
      </c>
      <c r="H22007" t="s">
        <v>191</v>
      </c>
      <c r="K22007" s="23">
        <v>44342.736111111109</v>
      </c>
      <c r="L22007" s="23"/>
      <c r="M22007" s="23"/>
      <c r="N22007" t="s">
        <v>185</v>
      </c>
      <c r="O22007" t="s">
        <v>186</v>
      </c>
      <c r="P22007" t="s">
        <v>187</v>
      </c>
      <c r="Q22007" t="s">
        <v>202</v>
      </c>
      <c r="R22007" t="s">
        <v>191</v>
      </c>
      <c r="S22007" t="s">
        <v>203</v>
      </c>
      <c r="T22007">
        <v>2</v>
      </c>
      <c r="U22007">
        <v>2</v>
      </c>
      <c r="V22007" t="s">
        <v>191</v>
      </c>
      <c r="W22007" t="s">
        <v>199</v>
      </c>
      <c r="X22007" t="s">
        <v>191</v>
      </c>
      <c r="Y22007" t="s">
        <v>197</v>
      </c>
      <c r="Z22007" t="s">
        <v>191</v>
      </c>
    </row>
    <row r="22008" spans="1:26" x14ac:dyDescent="0.2">
      <c r="A22008">
        <v>61972</v>
      </c>
      <c r="B22008">
        <v>61973</v>
      </c>
      <c r="C22008" s="23">
        <v>44337.75277777778</v>
      </c>
      <c r="D22008" s="23" t="str">
        <f t="shared" si="6729"/>
        <v>Friday</v>
      </c>
      <c r="E22008" s="24">
        <f t="shared" si="6730"/>
        <v>44337</v>
      </c>
      <c r="F22008" s="22">
        <f t="shared" si="6731"/>
        <v>2021</v>
      </c>
      <c r="G22008" s="25">
        <f t="shared" si="6728"/>
        <v>0.75277777777955635</v>
      </c>
      <c r="H22008" s="23">
        <v>44337.896527777775</v>
      </c>
      <c r="I22008" s="24">
        <f>INT(H22008)</f>
        <v>44337</v>
      </c>
      <c r="J22008" s="25">
        <f>MOD(H22008,1)</f>
        <v>0.89652777777519077</v>
      </c>
      <c r="K22008" s="23">
        <v>44337.928472222222</v>
      </c>
      <c r="L22008" s="24">
        <f>INT(K22008)</f>
        <v>44337</v>
      </c>
      <c r="M22008" s="25">
        <f>MOD(K22008,1)</f>
        <v>0.92847222222189885</v>
      </c>
      <c r="N22008" t="s">
        <v>185</v>
      </c>
      <c r="O22008" t="s">
        <v>217</v>
      </c>
      <c r="P22008" t="s">
        <v>187</v>
      </c>
      <c r="Q22008" t="s">
        <v>188</v>
      </c>
      <c r="R22008" t="s">
        <v>198</v>
      </c>
      <c r="S22008" t="s">
        <v>190</v>
      </c>
      <c r="T22008">
        <v>4</v>
      </c>
      <c r="U22008">
        <v>4</v>
      </c>
      <c r="V22008" t="s">
        <v>191</v>
      </c>
      <c r="W22008" t="s">
        <v>222</v>
      </c>
      <c r="X22008" t="s">
        <v>191</v>
      </c>
      <c r="Y22008" t="s">
        <v>193</v>
      </c>
      <c r="Z22008" t="s">
        <v>191</v>
      </c>
    </row>
    <row r="22009" spans="1:26" x14ac:dyDescent="0.2">
      <c r="A22009">
        <v>61975</v>
      </c>
      <c r="B22009">
        <v>61976</v>
      </c>
      <c r="C22009" s="23">
        <v>44338.716666666667</v>
      </c>
      <c r="D22009" s="23" t="str">
        <f t="shared" si="6729"/>
        <v>Saturday</v>
      </c>
      <c r="E22009" s="24">
        <f t="shared" si="6730"/>
        <v>44338</v>
      </c>
      <c r="F22009" s="22">
        <f t="shared" si="6731"/>
        <v>2021</v>
      </c>
      <c r="G22009" s="25">
        <f t="shared" si="6728"/>
        <v>0.71666666666715173</v>
      </c>
      <c r="H22009" t="s">
        <v>191</v>
      </c>
      <c r="K22009" s="23">
        <v>44338.796527777777</v>
      </c>
      <c r="L22009" s="23"/>
      <c r="M22009" s="23"/>
      <c r="N22009" t="s">
        <v>185</v>
      </c>
      <c r="O22009" t="s">
        <v>186</v>
      </c>
      <c r="P22009" t="s">
        <v>237</v>
      </c>
      <c r="Q22009" t="s">
        <v>188</v>
      </c>
      <c r="R22009" t="s">
        <v>198</v>
      </c>
      <c r="S22009" t="s">
        <v>190</v>
      </c>
      <c r="T22009">
        <v>1</v>
      </c>
      <c r="U22009">
        <v>1</v>
      </c>
      <c r="V22009" t="s">
        <v>191</v>
      </c>
      <c r="W22009" t="s">
        <v>222</v>
      </c>
      <c r="X22009" t="s">
        <v>191</v>
      </c>
      <c r="Y22009" t="s">
        <v>197</v>
      </c>
      <c r="Z22009" t="s">
        <v>191</v>
      </c>
    </row>
    <row r="22010" spans="1:26" x14ac:dyDescent="0.2">
      <c r="A22010">
        <v>61977</v>
      </c>
      <c r="B22010">
        <v>61978</v>
      </c>
      <c r="C22010" s="23">
        <v>44342.605555555558</v>
      </c>
      <c r="D22010" s="23" t="str">
        <f t="shared" si="6729"/>
        <v>Wednesday</v>
      </c>
      <c r="E22010" s="24">
        <f t="shared" si="6730"/>
        <v>44342</v>
      </c>
      <c r="F22010" s="22">
        <f t="shared" si="6731"/>
        <v>2021</v>
      </c>
      <c r="G22010" s="25">
        <f t="shared" si="6728"/>
        <v>0.6055555555576575</v>
      </c>
      <c r="H22010" t="s">
        <v>191</v>
      </c>
      <c r="K22010" s="23">
        <v>44342.802777777775</v>
      </c>
      <c r="L22010" s="23"/>
      <c r="M22010" s="23"/>
      <c r="N22010" t="s">
        <v>185</v>
      </c>
      <c r="O22010" t="s">
        <v>186</v>
      </c>
      <c r="P22010" t="s">
        <v>187</v>
      </c>
      <c r="Q22010" t="s">
        <v>202</v>
      </c>
      <c r="R22010" t="s">
        <v>198</v>
      </c>
      <c r="S22010" t="s">
        <v>203</v>
      </c>
      <c r="T22010">
        <v>3</v>
      </c>
      <c r="U22010">
        <v>3</v>
      </c>
      <c r="V22010" t="s">
        <v>565</v>
      </c>
      <c r="W22010" t="s">
        <v>216</v>
      </c>
      <c r="X22010" t="s">
        <v>191</v>
      </c>
      <c r="Y22010" t="s">
        <v>193</v>
      </c>
      <c r="Z22010" t="s">
        <v>191</v>
      </c>
    </row>
    <row r="22011" spans="1:26" x14ac:dyDescent="0.2">
      <c r="A22011">
        <v>61981</v>
      </c>
      <c r="B22011">
        <v>61982</v>
      </c>
      <c r="C22011" s="23">
        <v>44340.973611111112</v>
      </c>
      <c r="D22011" s="23" t="str">
        <f t="shared" si="6729"/>
        <v>Monday</v>
      </c>
      <c r="E22011" s="24">
        <f t="shared" si="6730"/>
        <v>44340</v>
      </c>
      <c r="F22011" s="22">
        <f t="shared" si="6731"/>
        <v>2021</v>
      </c>
      <c r="G22011" s="25">
        <f t="shared" si="6728"/>
        <v>0.97361111111240461</v>
      </c>
      <c r="H22011" s="23">
        <v>44341.104861111111</v>
      </c>
      <c r="I22011" s="24">
        <f>INT(H22011)</f>
        <v>44341</v>
      </c>
      <c r="J22011" s="25">
        <f>MOD(H22011,1)</f>
        <v>0.10486111111094942</v>
      </c>
      <c r="K22011" s="23">
        <v>44341.189583333333</v>
      </c>
      <c r="L22011" s="24">
        <f>INT(K22011)</f>
        <v>44341</v>
      </c>
      <c r="M22011" s="25">
        <f>MOD(K22011,1)</f>
        <v>0.18958333333284827</v>
      </c>
      <c r="N22011" t="s">
        <v>185</v>
      </c>
      <c r="O22011" t="s">
        <v>234</v>
      </c>
      <c r="P22011" t="s">
        <v>187</v>
      </c>
      <c r="Q22011" t="s">
        <v>188</v>
      </c>
      <c r="R22011" t="s">
        <v>221</v>
      </c>
      <c r="S22011" t="s">
        <v>190</v>
      </c>
      <c r="T22011">
        <v>3</v>
      </c>
      <c r="U22011">
        <v>3</v>
      </c>
      <c r="V22011" t="s">
        <v>1105</v>
      </c>
      <c r="W22011" t="s">
        <v>210</v>
      </c>
      <c r="X22011" t="s">
        <v>191</v>
      </c>
      <c r="Y22011" t="s">
        <v>197</v>
      </c>
      <c r="Z22011" t="s">
        <v>200</v>
      </c>
    </row>
    <row r="22012" spans="1:26" x14ac:dyDescent="0.2">
      <c r="A22012">
        <v>61985</v>
      </c>
      <c r="B22012">
        <v>61986</v>
      </c>
      <c r="C22012" s="23">
        <v>44342.400000000001</v>
      </c>
      <c r="D22012" s="23" t="str">
        <f t="shared" si="6729"/>
        <v>Wednesday</v>
      </c>
      <c r="E22012" s="24">
        <f t="shared" si="6730"/>
        <v>44342</v>
      </c>
      <c r="F22012" s="22">
        <f t="shared" si="6731"/>
        <v>2021</v>
      </c>
      <c r="G22012" s="25">
        <f t="shared" si="6728"/>
        <v>0.40000000000145519</v>
      </c>
      <c r="H22012" t="s">
        <v>191</v>
      </c>
      <c r="K22012" t="s">
        <v>191</v>
      </c>
      <c r="N22012" t="s">
        <v>185</v>
      </c>
      <c r="O22012" t="s">
        <v>186</v>
      </c>
      <c r="P22012" t="s">
        <v>187</v>
      </c>
      <c r="Q22012" t="s">
        <v>202</v>
      </c>
      <c r="R22012" t="s">
        <v>191</v>
      </c>
      <c r="S22012" t="s">
        <v>203</v>
      </c>
      <c r="T22012">
        <v>3</v>
      </c>
      <c r="U22012">
        <v>3</v>
      </c>
      <c r="V22012" t="s">
        <v>191</v>
      </c>
      <c r="W22012" t="s">
        <v>210</v>
      </c>
      <c r="X22012" t="s">
        <v>191</v>
      </c>
      <c r="Y22012" t="s">
        <v>193</v>
      </c>
      <c r="Z22012" t="s">
        <v>212</v>
      </c>
    </row>
    <row r="22013" spans="1:26" x14ac:dyDescent="0.2">
      <c r="A22013">
        <v>61987</v>
      </c>
      <c r="B22013">
        <v>61988</v>
      </c>
      <c r="C22013" s="23">
        <v>44342.436805555553</v>
      </c>
      <c r="D22013" s="23" t="str">
        <f t="shared" si="6729"/>
        <v>Wednesday</v>
      </c>
      <c r="E22013" s="24">
        <f t="shared" si="6730"/>
        <v>44342</v>
      </c>
      <c r="F22013" s="22">
        <f t="shared" si="6731"/>
        <v>2021</v>
      </c>
      <c r="G22013" s="25">
        <f t="shared" si="6728"/>
        <v>0.43680555555329192</v>
      </c>
      <c r="H22013" t="s">
        <v>191</v>
      </c>
      <c r="K22013" s="23">
        <v>44342.533333333333</v>
      </c>
      <c r="L22013" s="23"/>
      <c r="M22013" s="23"/>
      <c r="N22013" t="s">
        <v>185</v>
      </c>
      <c r="O22013" t="s">
        <v>186</v>
      </c>
      <c r="P22013" t="s">
        <v>187</v>
      </c>
      <c r="Q22013" t="s">
        <v>202</v>
      </c>
      <c r="R22013" t="s">
        <v>198</v>
      </c>
      <c r="S22013" t="s">
        <v>203</v>
      </c>
      <c r="T22013">
        <v>3</v>
      </c>
      <c r="U22013">
        <v>3</v>
      </c>
      <c r="V22013" t="s">
        <v>191</v>
      </c>
      <c r="W22013" t="s">
        <v>210</v>
      </c>
      <c r="X22013" t="s">
        <v>191</v>
      </c>
      <c r="Y22013" t="s">
        <v>193</v>
      </c>
      <c r="Z22013" t="s">
        <v>212</v>
      </c>
    </row>
    <row r="22014" spans="1:26" x14ac:dyDescent="0.2">
      <c r="A22014">
        <v>61989</v>
      </c>
      <c r="B22014">
        <v>61990</v>
      </c>
      <c r="C22014" s="23">
        <v>44342.090277777781</v>
      </c>
      <c r="D22014" s="23" t="str">
        <f t="shared" si="6729"/>
        <v>Wednesday</v>
      </c>
      <c r="E22014" s="24">
        <f t="shared" si="6730"/>
        <v>44342</v>
      </c>
      <c r="F22014" s="22">
        <f t="shared" si="6731"/>
        <v>2021</v>
      </c>
      <c r="G22014" s="25">
        <f t="shared" si="6728"/>
        <v>9.0277777781011537E-2</v>
      </c>
      <c r="H22014" t="s">
        <v>191</v>
      </c>
      <c r="K22014" s="23">
        <v>44342.261111111111</v>
      </c>
      <c r="L22014" s="23"/>
      <c r="M22014" s="23"/>
      <c r="N22014" t="s">
        <v>185</v>
      </c>
      <c r="O22014" t="s">
        <v>186</v>
      </c>
      <c r="P22014" t="s">
        <v>187</v>
      </c>
      <c r="Q22014" t="s">
        <v>202</v>
      </c>
      <c r="R22014" t="s">
        <v>221</v>
      </c>
      <c r="S22014" t="s">
        <v>203</v>
      </c>
      <c r="T22014">
        <v>2</v>
      </c>
      <c r="U22014">
        <v>2</v>
      </c>
      <c r="V22014" t="s">
        <v>191</v>
      </c>
      <c r="W22014" t="s">
        <v>210</v>
      </c>
      <c r="X22014" t="s">
        <v>191</v>
      </c>
      <c r="Y22014" t="s">
        <v>207</v>
      </c>
      <c r="Z22014" t="s">
        <v>191</v>
      </c>
    </row>
    <row r="22015" spans="1:26" x14ac:dyDescent="0.2">
      <c r="A22015">
        <v>61993</v>
      </c>
      <c r="B22015">
        <v>61994</v>
      </c>
      <c r="C22015" s="23">
        <v>44341.944444444445</v>
      </c>
      <c r="D22015" s="23" t="str">
        <f t="shared" si="6729"/>
        <v>Tuesday</v>
      </c>
      <c r="E22015" s="24">
        <f t="shared" si="6730"/>
        <v>44341</v>
      </c>
      <c r="F22015" s="22">
        <f t="shared" si="6731"/>
        <v>2021</v>
      </c>
      <c r="G22015" s="25">
        <f t="shared" si="6728"/>
        <v>0.94444444444525288</v>
      </c>
      <c r="H22015" t="s">
        <v>191</v>
      </c>
      <c r="K22015" s="23">
        <v>44342.066666666666</v>
      </c>
      <c r="L22015" s="23"/>
      <c r="M22015" s="23"/>
      <c r="N22015" t="s">
        <v>185</v>
      </c>
      <c r="O22015" t="s">
        <v>186</v>
      </c>
      <c r="P22015" t="s">
        <v>187</v>
      </c>
      <c r="Q22015" t="s">
        <v>202</v>
      </c>
      <c r="R22015" t="s">
        <v>198</v>
      </c>
      <c r="S22015" t="s">
        <v>203</v>
      </c>
      <c r="T22015">
        <v>3</v>
      </c>
      <c r="U22015">
        <v>3</v>
      </c>
      <c r="V22015" t="s">
        <v>191</v>
      </c>
      <c r="W22015" t="s">
        <v>210</v>
      </c>
      <c r="X22015" t="s">
        <v>191</v>
      </c>
      <c r="Y22015" t="s">
        <v>193</v>
      </c>
      <c r="Z22015" t="s">
        <v>191</v>
      </c>
    </row>
    <row r="22016" spans="1:26" x14ac:dyDescent="0.2">
      <c r="A22016">
        <v>61995</v>
      </c>
      <c r="B22016">
        <v>61996</v>
      </c>
      <c r="C22016" s="23">
        <v>44339.643055555556</v>
      </c>
      <c r="D22016" s="23" t="str">
        <f t="shared" si="6729"/>
        <v>Sunday</v>
      </c>
      <c r="E22016" s="24">
        <f t="shared" si="6730"/>
        <v>44339</v>
      </c>
      <c r="F22016" s="22">
        <f t="shared" si="6731"/>
        <v>2021</v>
      </c>
      <c r="G22016" s="25">
        <f t="shared" si="6728"/>
        <v>0.64305555555620231</v>
      </c>
      <c r="H22016" s="23">
        <v>44339.600694444445</v>
      </c>
      <c r="I22016" s="24">
        <f t="shared" ref="I22016:I22017" si="6744">INT(H22016)</f>
        <v>44339</v>
      </c>
      <c r="J22016" s="25">
        <f t="shared" ref="J22016:J22017" si="6745">MOD(H22016,1)</f>
        <v>0.60069444444525288</v>
      </c>
      <c r="K22016" s="23">
        <v>44339.667361111111</v>
      </c>
      <c r="L22016" s="24">
        <f t="shared" ref="L22016:L22017" si="6746">INT(K22016)</f>
        <v>44339</v>
      </c>
      <c r="M22016" s="25">
        <f t="shared" ref="M22016:M22017" si="6747">MOD(K22016,1)</f>
        <v>0.66736111111094942</v>
      </c>
      <c r="N22016" t="s">
        <v>185</v>
      </c>
      <c r="O22016" t="s">
        <v>186</v>
      </c>
      <c r="P22016" t="s">
        <v>187</v>
      </c>
      <c r="Q22016" t="s">
        <v>188</v>
      </c>
      <c r="R22016" t="s">
        <v>198</v>
      </c>
      <c r="S22016" t="s">
        <v>190</v>
      </c>
      <c r="T22016">
        <v>3</v>
      </c>
      <c r="U22016">
        <v>3</v>
      </c>
      <c r="V22016" t="s">
        <v>191</v>
      </c>
      <c r="W22016" t="s">
        <v>196</v>
      </c>
      <c r="X22016" t="s">
        <v>191</v>
      </c>
      <c r="Y22016" t="s">
        <v>207</v>
      </c>
      <c r="Z22016" t="s">
        <v>191</v>
      </c>
    </row>
    <row r="22017" spans="1:26" x14ac:dyDescent="0.2">
      <c r="A22017">
        <v>61997</v>
      </c>
      <c r="B22017">
        <v>61998</v>
      </c>
      <c r="C22017" s="23">
        <v>44341.051388888889</v>
      </c>
      <c r="D22017" s="23" t="str">
        <f t="shared" si="6729"/>
        <v>Tuesday</v>
      </c>
      <c r="E22017" s="24">
        <f t="shared" si="6730"/>
        <v>44341</v>
      </c>
      <c r="F22017" s="22">
        <f t="shared" si="6731"/>
        <v>2021</v>
      </c>
      <c r="G22017" s="25">
        <f t="shared" si="6728"/>
        <v>5.1388888889050577E-2</v>
      </c>
      <c r="H22017" s="23">
        <v>44341.1875</v>
      </c>
      <c r="I22017" s="24">
        <f t="shared" si="6744"/>
        <v>44341</v>
      </c>
      <c r="J22017" s="25">
        <f t="shared" si="6745"/>
        <v>0.1875</v>
      </c>
      <c r="K22017" s="23">
        <v>44341.199305555558</v>
      </c>
      <c r="L22017" s="24">
        <f t="shared" si="6746"/>
        <v>44341</v>
      </c>
      <c r="M22017" s="25">
        <f t="shared" si="6747"/>
        <v>0.1993055555576575</v>
      </c>
      <c r="N22017" t="s">
        <v>185</v>
      </c>
      <c r="O22017" t="s">
        <v>186</v>
      </c>
      <c r="P22017" t="s">
        <v>187</v>
      </c>
      <c r="Q22017" t="s">
        <v>228</v>
      </c>
      <c r="R22017" t="s">
        <v>191</v>
      </c>
      <c r="S22017" t="s">
        <v>229</v>
      </c>
      <c r="T22017">
        <v>3</v>
      </c>
      <c r="U22017">
        <v>3</v>
      </c>
      <c r="V22017" t="s">
        <v>1725</v>
      </c>
      <c r="W22017" t="s">
        <v>210</v>
      </c>
      <c r="X22017" t="s">
        <v>191</v>
      </c>
      <c r="Y22017" t="s">
        <v>193</v>
      </c>
      <c r="Z22017" t="s">
        <v>200</v>
      </c>
    </row>
    <row r="22018" spans="1:26" x14ac:dyDescent="0.2">
      <c r="A22018">
        <v>61999</v>
      </c>
      <c r="B22018">
        <v>62000</v>
      </c>
      <c r="C22018" s="23">
        <v>44342.402083333334</v>
      </c>
      <c r="D22018" s="23" t="str">
        <f t="shared" si="6729"/>
        <v>Wednesday</v>
      </c>
      <c r="E22018" s="24">
        <f t="shared" si="6730"/>
        <v>44342</v>
      </c>
      <c r="F22018" s="22">
        <f t="shared" si="6731"/>
        <v>2021</v>
      </c>
      <c r="G22018" s="25">
        <f t="shared" ref="G22018:G22081" si="6748">MOD(C22018,1)</f>
        <v>0.40208333333430346</v>
      </c>
      <c r="H22018" t="s">
        <v>191</v>
      </c>
      <c r="K22018" t="s">
        <v>191</v>
      </c>
      <c r="N22018" t="s">
        <v>185</v>
      </c>
      <c r="O22018" t="s">
        <v>186</v>
      </c>
      <c r="P22018" t="s">
        <v>187</v>
      </c>
      <c r="Q22018" t="s">
        <v>202</v>
      </c>
      <c r="R22018" t="s">
        <v>191</v>
      </c>
      <c r="S22018" t="s">
        <v>203</v>
      </c>
      <c r="T22018">
        <v>3</v>
      </c>
      <c r="U22018">
        <v>3</v>
      </c>
      <c r="V22018" t="s">
        <v>191</v>
      </c>
      <c r="W22018" t="s">
        <v>210</v>
      </c>
      <c r="X22018" t="s">
        <v>191</v>
      </c>
      <c r="Y22018" t="s">
        <v>193</v>
      </c>
      <c r="Z22018" t="s">
        <v>191</v>
      </c>
    </row>
    <row r="22019" spans="1:26" x14ac:dyDescent="0.2">
      <c r="A22019">
        <v>62014</v>
      </c>
      <c r="B22019">
        <v>62015</v>
      </c>
      <c r="C22019" s="23">
        <v>44338.838194444441</v>
      </c>
      <c r="D22019" s="23" t="str">
        <f t="shared" ref="D22019:D22082" si="6749">TEXT(E22019,"DDDD")</f>
        <v>Saturday</v>
      </c>
      <c r="E22019" s="24">
        <f t="shared" ref="E22019:E22082" si="6750">INT(C22019)</f>
        <v>44338</v>
      </c>
      <c r="F22019" s="22">
        <f t="shared" ref="F22019:F22082" si="6751">YEAR(E22019)</f>
        <v>2021</v>
      </c>
      <c r="G22019" s="25">
        <f t="shared" si="6748"/>
        <v>0.83819444444088731</v>
      </c>
      <c r="H22019" s="23">
        <v>44338.977083333331</v>
      </c>
      <c r="I22019" s="24">
        <f t="shared" ref="I22019:I22020" si="6752">INT(H22019)</f>
        <v>44338</v>
      </c>
      <c r="J22019" s="25">
        <f t="shared" ref="J22019:J22020" si="6753">MOD(H22019,1)</f>
        <v>0.97708333333139308</v>
      </c>
      <c r="K22019" s="23">
        <v>44338.993750000001</v>
      </c>
      <c r="L22019" s="24">
        <f t="shared" ref="L22019:L22020" si="6754">INT(K22019)</f>
        <v>44338</v>
      </c>
      <c r="M22019" s="25">
        <f t="shared" ref="M22019:M22020" si="6755">MOD(K22019,1)</f>
        <v>0.99375000000145519</v>
      </c>
      <c r="N22019" t="s">
        <v>323</v>
      </c>
      <c r="O22019" t="s">
        <v>186</v>
      </c>
      <c r="P22019" t="s">
        <v>187</v>
      </c>
      <c r="Q22019" t="s">
        <v>188</v>
      </c>
      <c r="R22019" t="s">
        <v>238</v>
      </c>
      <c r="S22019" t="s">
        <v>190</v>
      </c>
      <c r="T22019">
        <v>2</v>
      </c>
      <c r="U22019">
        <v>2</v>
      </c>
      <c r="V22019" t="s">
        <v>191</v>
      </c>
      <c r="W22019" t="s">
        <v>240</v>
      </c>
      <c r="X22019" t="s">
        <v>191</v>
      </c>
      <c r="Y22019" t="s">
        <v>193</v>
      </c>
      <c r="Z22019" t="s">
        <v>191</v>
      </c>
    </row>
    <row r="22020" spans="1:26" x14ac:dyDescent="0.2">
      <c r="A22020">
        <v>62017</v>
      </c>
      <c r="B22020">
        <v>62018</v>
      </c>
      <c r="C22020" s="23">
        <v>44341.204861111109</v>
      </c>
      <c r="D22020" s="23" t="str">
        <f t="shared" si="6749"/>
        <v>Tuesday</v>
      </c>
      <c r="E22020" s="24">
        <f t="shared" si="6750"/>
        <v>44341</v>
      </c>
      <c r="F22020" s="22">
        <f t="shared" si="6751"/>
        <v>2021</v>
      </c>
      <c r="G22020" s="25">
        <f t="shared" si="6748"/>
        <v>0.20486111110949423</v>
      </c>
      <c r="H22020" s="23">
        <v>44341.154861111114</v>
      </c>
      <c r="I22020" s="24">
        <f t="shared" si="6752"/>
        <v>44341</v>
      </c>
      <c r="J22020" s="25">
        <f t="shared" si="6753"/>
        <v>0.15486111111385981</v>
      </c>
      <c r="K22020" s="23">
        <v>44341.274305555555</v>
      </c>
      <c r="L22020" s="24">
        <f t="shared" si="6754"/>
        <v>44341</v>
      </c>
      <c r="M22020" s="25">
        <f t="shared" si="6755"/>
        <v>0.27430555555474712</v>
      </c>
      <c r="N22020" t="s">
        <v>185</v>
      </c>
      <c r="O22020" t="s">
        <v>186</v>
      </c>
      <c r="P22020" t="s">
        <v>187</v>
      </c>
      <c r="Q22020" t="s">
        <v>188</v>
      </c>
      <c r="R22020" t="s">
        <v>198</v>
      </c>
      <c r="S22020" t="s">
        <v>190</v>
      </c>
      <c r="T22020">
        <v>2</v>
      </c>
      <c r="U22020">
        <v>2</v>
      </c>
      <c r="V22020" t="s">
        <v>317</v>
      </c>
      <c r="W22020" t="s">
        <v>199</v>
      </c>
      <c r="X22020" t="s">
        <v>191</v>
      </c>
      <c r="Y22020" t="s">
        <v>193</v>
      </c>
      <c r="Z22020" t="s">
        <v>200</v>
      </c>
    </row>
    <row r="22021" spans="1:26" x14ac:dyDescent="0.2">
      <c r="A22021">
        <v>62019</v>
      </c>
      <c r="B22021">
        <v>62020</v>
      </c>
      <c r="C22021" s="23">
        <v>44342.379166666666</v>
      </c>
      <c r="D22021" s="23" t="str">
        <f t="shared" si="6749"/>
        <v>Wednesday</v>
      </c>
      <c r="E22021" s="24">
        <f t="shared" si="6750"/>
        <v>44342</v>
      </c>
      <c r="F22021" s="22">
        <f t="shared" si="6751"/>
        <v>2021</v>
      </c>
      <c r="G22021" s="25">
        <f t="shared" si="6748"/>
        <v>0.37916666666569654</v>
      </c>
      <c r="H22021" t="s">
        <v>191</v>
      </c>
      <c r="K22021" s="23">
        <v>44342.574999999997</v>
      </c>
      <c r="L22021" s="23"/>
      <c r="M22021" s="23"/>
      <c r="N22021" t="s">
        <v>185</v>
      </c>
      <c r="O22021" t="s">
        <v>186</v>
      </c>
      <c r="P22021" t="s">
        <v>187</v>
      </c>
      <c r="Q22021" t="s">
        <v>202</v>
      </c>
      <c r="R22021" t="s">
        <v>198</v>
      </c>
      <c r="S22021" t="s">
        <v>203</v>
      </c>
      <c r="T22021">
        <v>2</v>
      </c>
      <c r="U22021">
        <v>2</v>
      </c>
      <c r="V22021" t="s">
        <v>191</v>
      </c>
      <c r="W22021" t="s">
        <v>199</v>
      </c>
      <c r="X22021" t="s">
        <v>191</v>
      </c>
      <c r="Y22021" t="s">
        <v>193</v>
      </c>
      <c r="Z22021" t="s">
        <v>191</v>
      </c>
    </row>
    <row r="22022" spans="1:26" x14ac:dyDescent="0.2">
      <c r="A22022">
        <v>62021</v>
      </c>
      <c r="B22022">
        <v>62022</v>
      </c>
      <c r="C22022" s="23">
        <v>44331.224999999999</v>
      </c>
      <c r="D22022" s="23" t="str">
        <f t="shared" si="6749"/>
        <v>Saturday</v>
      </c>
      <c r="E22022" s="24">
        <f t="shared" si="6750"/>
        <v>44331</v>
      </c>
      <c r="F22022" s="22">
        <f t="shared" si="6751"/>
        <v>2021</v>
      </c>
      <c r="G22022" s="25">
        <f t="shared" si="6748"/>
        <v>0.22499999999854481</v>
      </c>
      <c r="H22022" s="23">
        <v>44331.284722222219</v>
      </c>
      <c r="I22022" s="24">
        <f>INT(H22022)</f>
        <v>44331</v>
      </c>
      <c r="J22022" s="25">
        <f>MOD(H22022,1)</f>
        <v>0.28472222221898846</v>
      </c>
      <c r="K22022" s="23">
        <v>44331.354166666664</v>
      </c>
      <c r="L22022" s="24">
        <f>INT(K22022)</f>
        <v>44331</v>
      </c>
      <c r="M22022" s="25">
        <f>MOD(K22022,1)</f>
        <v>0.35416666666424135</v>
      </c>
      <c r="N22022" t="s">
        <v>215</v>
      </c>
      <c r="O22022" t="s">
        <v>218</v>
      </c>
      <c r="P22022" t="s">
        <v>187</v>
      </c>
      <c r="Q22022" t="s">
        <v>188</v>
      </c>
      <c r="R22022" t="s">
        <v>189</v>
      </c>
      <c r="S22022" t="s">
        <v>190</v>
      </c>
      <c r="T22022">
        <v>2</v>
      </c>
      <c r="U22022">
        <v>2</v>
      </c>
      <c r="V22022" t="s">
        <v>191</v>
      </c>
      <c r="W22022" t="s">
        <v>196</v>
      </c>
      <c r="X22022" t="s">
        <v>191</v>
      </c>
      <c r="Y22022" t="s">
        <v>207</v>
      </c>
      <c r="Z22022" t="s">
        <v>191</v>
      </c>
    </row>
    <row r="22023" spans="1:26" x14ac:dyDescent="0.2">
      <c r="A22023">
        <v>62024</v>
      </c>
      <c r="B22023">
        <v>62025</v>
      </c>
      <c r="C22023" s="23">
        <v>44342.097222222219</v>
      </c>
      <c r="D22023" s="23" t="str">
        <f t="shared" si="6749"/>
        <v>Wednesday</v>
      </c>
      <c r="E22023" s="24">
        <f t="shared" si="6750"/>
        <v>44342</v>
      </c>
      <c r="F22023" s="22">
        <f t="shared" si="6751"/>
        <v>2021</v>
      </c>
      <c r="G22023" s="25">
        <f t="shared" si="6748"/>
        <v>9.7222222218988463E-2</v>
      </c>
      <c r="H22023" t="s">
        <v>191</v>
      </c>
      <c r="K22023" s="23">
        <v>44342.199305555558</v>
      </c>
      <c r="L22023" s="23"/>
      <c r="M22023" s="23"/>
      <c r="N22023" t="s">
        <v>185</v>
      </c>
      <c r="O22023" t="s">
        <v>186</v>
      </c>
      <c r="P22023" t="s">
        <v>187</v>
      </c>
      <c r="Q22023" t="s">
        <v>202</v>
      </c>
      <c r="R22023" t="s">
        <v>191</v>
      </c>
      <c r="S22023" t="s">
        <v>203</v>
      </c>
      <c r="T22023">
        <v>3</v>
      </c>
      <c r="U22023">
        <v>3</v>
      </c>
      <c r="V22023" t="s">
        <v>191</v>
      </c>
      <c r="W22023" t="s">
        <v>199</v>
      </c>
      <c r="X22023" t="s">
        <v>191</v>
      </c>
      <c r="Y22023" t="s">
        <v>193</v>
      </c>
      <c r="Z22023" t="s">
        <v>191</v>
      </c>
    </row>
    <row r="22024" spans="1:26" x14ac:dyDescent="0.2">
      <c r="A22024">
        <v>62027</v>
      </c>
      <c r="B22024">
        <v>62028</v>
      </c>
      <c r="C22024" s="23">
        <v>44341.607638888891</v>
      </c>
      <c r="D22024" s="23" t="str">
        <f t="shared" si="6749"/>
        <v>Tuesday</v>
      </c>
      <c r="E22024" s="24">
        <f t="shared" si="6750"/>
        <v>44341</v>
      </c>
      <c r="F22024" s="22">
        <f t="shared" si="6751"/>
        <v>2021</v>
      </c>
      <c r="G22024" s="25">
        <f t="shared" si="6748"/>
        <v>0.60763888889050577</v>
      </c>
      <c r="H22024" s="23">
        <v>44341.678472222222</v>
      </c>
      <c r="I22024" s="24">
        <f>INT(H22024)</f>
        <v>44341</v>
      </c>
      <c r="J22024" s="25">
        <f>MOD(H22024,1)</f>
        <v>0.67847222222189885</v>
      </c>
      <c r="K22024" s="23">
        <v>44341.772916666669</v>
      </c>
      <c r="L22024" s="24">
        <f>INT(K22024)</f>
        <v>44341</v>
      </c>
      <c r="M22024" s="25">
        <f>MOD(K22024,1)</f>
        <v>0.77291666666860692</v>
      </c>
      <c r="N22024" t="s">
        <v>185</v>
      </c>
      <c r="O22024" t="s">
        <v>186</v>
      </c>
      <c r="P22024" t="s">
        <v>187</v>
      </c>
      <c r="Q22024" t="s">
        <v>188</v>
      </c>
      <c r="R22024" t="s">
        <v>198</v>
      </c>
      <c r="S22024" t="s">
        <v>190</v>
      </c>
      <c r="T22024">
        <v>2</v>
      </c>
      <c r="U22024">
        <v>2</v>
      </c>
      <c r="V22024" t="s">
        <v>191</v>
      </c>
      <c r="W22024" t="s">
        <v>196</v>
      </c>
      <c r="X22024" t="s">
        <v>191</v>
      </c>
      <c r="Y22024" t="s">
        <v>193</v>
      </c>
      <c r="Z22024" t="s">
        <v>200</v>
      </c>
    </row>
    <row r="22025" spans="1:26" x14ac:dyDescent="0.2">
      <c r="A22025">
        <v>62029</v>
      </c>
      <c r="B22025">
        <v>62030</v>
      </c>
      <c r="C22025" s="23">
        <v>44342.620138888888</v>
      </c>
      <c r="D22025" s="23" t="str">
        <f t="shared" si="6749"/>
        <v>Wednesday</v>
      </c>
      <c r="E22025" s="24">
        <f t="shared" si="6750"/>
        <v>44342</v>
      </c>
      <c r="F22025" s="22">
        <f t="shared" si="6751"/>
        <v>2021</v>
      </c>
      <c r="G22025" s="25">
        <f t="shared" si="6748"/>
        <v>0.62013888888759539</v>
      </c>
      <c r="H22025" t="s">
        <v>191</v>
      </c>
      <c r="K22025" s="23">
        <v>44342.665972222225</v>
      </c>
      <c r="L22025" s="23"/>
      <c r="M22025" s="23"/>
      <c r="N22025" t="s">
        <v>185</v>
      </c>
      <c r="O22025" t="s">
        <v>186</v>
      </c>
      <c r="P22025" t="s">
        <v>187</v>
      </c>
      <c r="Q22025" t="s">
        <v>202</v>
      </c>
      <c r="R22025" t="s">
        <v>191</v>
      </c>
      <c r="S22025" t="s">
        <v>203</v>
      </c>
      <c r="T22025">
        <v>3</v>
      </c>
      <c r="U22025">
        <v>3</v>
      </c>
      <c r="V22025" t="s">
        <v>191</v>
      </c>
      <c r="W22025" t="s">
        <v>196</v>
      </c>
      <c r="X22025" t="s">
        <v>191</v>
      </c>
      <c r="Y22025" t="s">
        <v>193</v>
      </c>
      <c r="Z22025" t="s">
        <v>191</v>
      </c>
    </row>
    <row r="22026" spans="1:26" x14ac:dyDescent="0.2">
      <c r="A22026">
        <v>62033</v>
      </c>
      <c r="B22026">
        <v>62034</v>
      </c>
      <c r="C22026" s="23">
        <v>44342.508333333331</v>
      </c>
      <c r="D22026" s="23" t="str">
        <f t="shared" si="6749"/>
        <v>Wednesday</v>
      </c>
      <c r="E22026" s="24">
        <f t="shared" si="6750"/>
        <v>44342</v>
      </c>
      <c r="F22026" s="22">
        <f t="shared" si="6751"/>
        <v>2021</v>
      </c>
      <c r="G22026" s="25">
        <f t="shared" si="6748"/>
        <v>0.50833333333139308</v>
      </c>
      <c r="H22026" t="s">
        <v>191</v>
      </c>
      <c r="K22026" s="23">
        <v>44342.72152777778</v>
      </c>
      <c r="L22026" s="23"/>
      <c r="M22026" s="23"/>
      <c r="N22026" t="s">
        <v>185</v>
      </c>
      <c r="O22026" t="s">
        <v>186</v>
      </c>
      <c r="P22026" t="s">
        <v>187</v>
      </c>
      <c r="Q22026" t="s">
        <v>202</v>
      </c>
      <c r="R22026" t="s">
        <v>191</v>
      </c>
      <c r="S22026" t="s">
        <v>203</v>
      </c>
      <c r="T22026">
        <v>3</v>
      </c>
      <c r="U22026">
        <v>3</v>
      </c>
      <c r="V22026" t="s">
        <v>191</v>
      </c>
      <c r="W22026" t="s">
        <v>196</v>
      </c>
      <c r="X22026" t="s">
        <v>191</v>
      </c>
      <c r="Y22026" t="s">
        <v>197</v>
      </c>
      <c r="Z22026" t="s">
        <v>191</v>
      </c>
    </row>
    <row r="22027" spans="1:26" x14ac:dyDescent="0.2">
      <c r="A22027">
        <v>62033</v>
      </c>
      <c r="B22027">
        <v>62034</v>
      </c>
      <c r="C22027" s="23">
        <v>44342.508333333331</v>
      </c>
      <c r="D22027" s="23" t="str">
        <f t="shared" si="6749"/>
        <v>Wednesday</v>
      </c>
      <c r="E22027" s="24">
        <f t="shared" si="6750"/>
        <v>44342</v>
      </c>
      <c r="F22027" s="22">
        <f t="shared" si="6751"/>
        <v>2021</v>
      </c>
      <c r="G22027" s="25">
        <f t="shared" si="6748"/>
        <v>0.50833333333139308</v>
      </c>
      <c r="H22027" t="s">
        <v>191</v>
      </c>
      <c r="K22027" s="23">
        <v>44342.72152777778</v>
      </c>
      <c r="L22027" s="23"/>
      <c r="M22027" s="23"/>
      <c r="N22027" t="s">
        <v>185</v>
      </c>
      <c r="O22027" t="s">
        <v>186</v>
      </c>
      <c r="P22027" t="s">
        <v>187</v>
      </c>
      <c r="Q22027" t="s">
        <v>202</v>
      </c>
      <c r="R22027" t="s">
        <v>191</v>
      </c>
      <c r="S22027" t="s">
        <v>203</v>
      </c>
      <c r="T22027">
        <v>3</v>
      </c>
      <c r="U22027">
        <v>3</v>
      </c>
      <c r="V22027" t="s">
        <v>191</v>
      </c>
      <c r="W22027" t="s">
        <v>196</v>
      </c>
      <c r="X22027" t="s">
        <v>191</v>
      </c>
      <c r="Y22027" t="s">
        <v>193</v>
      </c>
      <c r="Z22027" t="s">
        <v>191</v>
      </c>
    </row>
    <row r="22028" spans="1:26" x14ac:dyDescent="0.2">
      <c r="A22028">
        <v>62042</v>
      </c>
      <c r="B22028">
        <v>62043</v>
      </c>
      <c r="C22028" s="23">
        <v>44342.666666666664</v>
      </c>
      <c r="D22028" s="23" t="str">
        <f t="shared" si="6749"/>
        <v>Wednesday</v>
      </c>
      <c r="E22028" s="24">
        <f t="shared" si="6750"/>
        <v>44342</v>
      </c>
      <c r="F22028" s="22">
        <f t="shared" si="6751"/>
        <v>2021</v>
      </c>
      <c r="G22028" s="25">
        <f t="shared" si="6748"/>
        <v>0.66666666666424135</v>
      </c>
      <c r="H22028" t="s">
        <v>191</v>
      </c>
      <c r="K22028" t="s">
        <v>191</v>
      </c>
      <c r="N22028" t="s">
        <v>185</v>
      </c>
      <c r="O22028" t="s">
        <v>234</v>
      </c>
      <c r="P22028" t="s">
        <v>187</v>
      </c>
      <c r="Q22028" t="s">
        <v>202</v>
      </c>
      <c r="R22028" t="s">
        <v>191</v>
      </c>
      <c r="S22028" t="s">
        <v>203</v>
      </c>
      <c r="T22028">
        <v>4</v>
      </c>
      <c r="U22028">
        <v>4</v>
      </c>
      <c r="V22028" t="s">
        <v>191</v>
      </c>
      <c r="W22028" t="s">
        <v>210</v>
      </c>
      <c r="X22028" t="s">
        <v>255</v>
      </c>
      <c r="Y22028" t="s">
        <v>193</v>
      </c>
      <c r="Z22028" t="s">
        <v>191</v>
      </c>
    </row>
    <row r="22029" spans="1:26" x14ac:dyDescent="0.2">
      <c r="A22029">
        <v>62042</v>
      </c>
      <c r="B22029">
        <v>62274</v>
      </c>
      <c r="C22029" s="23">
        <v>44342.572222222225</v>
      </c>
      <c r="D22029" s="23" t="str">
        <f t="shared" si="6749"/>
        <v>Wednesday</v>
      </c>
      <c r="E22029" s="24">
        <f t="shared" si="6750"/>
        <v>44342</v>
      </c>
      <c r="F22029" s="22">
        <f t="shared" si="6751"/>
        <v>2021</v>
      </c>
      <c r="G22029" s="25">
        <f t="shared" si="6748"/>
        <v>0.57222222222480923</v>
      </c>
      <c r="H22029" t="s">
        <v>191</v>
      </c>
      <c r="K22029" s="23">
        <v>44342.606944444444</v>
      </c>
      <c r="L22029" s="23"/>
      <c r="M22029" s="23"/>
      <c r="N22029" t="s">
        <v>185</v>
      </c>
      <c r="O22029" t="s">
        <v>234</v>
      </c>
      <c r="P22029" t="s">
        <v>187</v>
      </c>
      <c r="Q22029" t="s">
        <v>202</v>
      </c>
      <c r="R22029" t="s">
        <v>191</v>
      </c>
      <c r="S22029" t="s">
        <v>203</v>
      </c>
      <c r="T22029">
        <v>4</v>
      </c>
      <c r="U22029">
        <v>4</v>
      </c>
      <c r="V22029" t="s">
        <v>191</v>
      </c>
      <c r="W22029" t="s">
        <v>210</v>
      </c>
      <c r="X22029" t="s">
        <v>241</v>
      </c>
      <c r="Y22029" t="s">
        <v>193</v>
      </c>
      <c r="Z22029" t="s">
        <v>191</v>
      </c>
    </row>
    <row r="22030" spans="1:26" x14ac:dyDescent="0.2">
      <c r="A22030">
        <v>62048</v>
      </c>
      <c r="B22030">
        <v>62049</v>
      </c>
      <c r="C22030" s="23">
        <v>44336.861111111109</v>
      </c>
      <c r="D22030" s="23" t="str">
        <f t="shared" si="6749"/>
        <v>Thursday</v>
      </c>
      <c r="E22030" s="24">
        <f t="shared" si="6750"/>
        <v>44336</v>
      </c>
      <c r="F22030" s="22">
        <f t="shared" si="6751"/>
        <v>2021</v>
      </c>
      <c r="G22030" s="25">
        <f t="shared" si="6748"/>
        <v>0.86111111110949423</v>
      </c>
      <c r="H22030" s="23">
        <v>44336.947222222225</v>
      </c>
      <c r="I22030" s="24">
        <f>INT(H22030)</f>
        <v>44336</v>
      </c>
      <c r="J22030" s="25">
        <f>MOD(H22030,1)</f>
        <v>0.94722222222480923</v>
      </c>
      <c r="K22030" s="23">
        <v>44336.966666666667</v>
      </c>
      <c r="L22030" s="24">
        <f>INT(K22030)</f>
        <v>44336</v>
      </c>
      <c r="M22030" s="25">
        <f>MOD(K22030,1)</f>
        <v>0.96666666666715173</v>
      </c>
      <c r="N22030" t="s">
        <v>185</v>
      </c>
      <c r="O22030" t="s">
        <v>186</v>
      </c>
      <c r="P22030" t="s">
        <v>187</v>
      </c>
      <c r="Q22030" t="s">
        <v>188</v>
      </c>
      <c r="R22030" t="s">
        <v>198</v>
      </c>
      <c r="S22030" t="s">
        <v>190</v>
      </c>
      <c r="T22030">
        <v>3</v>
      </c>
      <c r="U22030">
        <v>3</v>
      </c>
      <c r="V22030" t="s">
        <v>191</v>
      </c>
      <c r="W22030" t="s">
        <v>240</v>
      </c>
      <c r="X22030" t="s">
        <v>191</v>
      </c>
      <c r="Y22030" t="s">
        <v>193</v>
      </c>
      <c r="Z22030" t="s">
        <v>191</v>
      </c>
    </row>
    <row r="22031" spans="1:26" x14ac:dyDescent="0.2">
      <c r="A22031">
        <v>62051</v>
      </c>
      <c r="B22031">
        <v>62052</v>
      </c>
      <c r="C22031" s="23">
        <v>44342.667361111111</v>
      </c>
      <c r="D22031" s="23" t="str">
        <f t="shared" si="6749"/>
        <v>Wednesday</v>
      </c>
      <c r="E22031" s="24">
        <f t="shared" si="6750"/>
        <v>44342</v>
      </c>
      <c r="F22031" s="22">
        <f t="shared" si="6751"/>
        <v>2021</v>
      </c>
      <c r="G22031" s="25">
        <f t="shared" si="6748"/>
        <v>0.66736111111094942</v>
      </c>
      <c r="H22031" t="s">
        <v>191</v>
      </c>
      <c r="K22031" s="23">
        <v>44342.802777777775</v>
      </c>
      <c r="L22031" s="23"/>
      <c r="M22031" s="23"/>
      <c r="N22031" t="s">
        <v>185</v>
      </c>
      <c r="O22031" t="s">
        <v>186</v>
      </c>
      <c r="P22031" t="s">
        <v>187</v>
      </c>
      <c r="Q22031" t="s">
        <v>202</v>
      </c>
      <c r="R22031" t="s">
        <v>201</v>
      </c>
      <c r="S22031" t="s">
        <v>203</v>
      </c>
      <c r="T22031">
        <v>3</v>
      </c>
      <c r="U22031">
        <v>3</v>
      </c>
      <c r="V22031" t="s">
        <v>191</v>
      </c>
      <c r="W22031" t="s">
        <v>196</v>
      </c>
      <c r="X22031" t="s">
        <v>191</v>
      </c>
      <c r="Y22031" t="s">
        <v>193</v>
      </c>
      <c r="Z22031" t="s">
        <v>191</v>
      </c>
    </row>
    <row r="22032" spans="1:26" x14ac:dyDescent="0.2">
      <c r="A22032">
        <v>62054</v>
      </c>
      <c r="B22032">
        <v>62055</v>
      </c>
      <c r="C22032" s="23">
        <v>44342.625</v>
      </c>
      <c r="D22032" s="23" t="str">
        <f t="shared" si="6749"/>
        <v>Wednesday</v>
      </c>
      <c r="E22032" s="24">
        <f t="shared" si="6750"/>
        <v>44342</v>
      </c>
      <c r="F22032" s="22">
        <f t="shared" si="6751"/>
        <v>2021</v>
      </c>
      <c r="G22032" s="25">
        <f t="shared" si="6748"/>
        <v>0.625</v>
      </c>
      <c r="H22032" t="s">
        <v>191</v>
      </c>
      <c r="K22032" s="23">
        <v>44342.852083333331</v>
      </c>
      <c r="L22032" s="23"/>
      <c r="M22032" s="23"/>
      <c r="N22032" t="s">
        <v>185</v>
      </c>
      <c r="O22032" t="s">
        <v>186</v>
      </c>
      <c r="P22032" t="s">
        <v>187</v>
      </c>
      <c r="Q22032" t="s">
        <v>202</v>
      </c>
      <c r="R22032" t="s">
        <v>201</v>
      </c>
      <c r="S22032" t="s">
        <v>203</v>
      </c>
      <c r="T22032">
        <v>3</v>
      </c>
      <c r="U22032">
        <v>3</v>
      </c>
      <c r="V22032" t="s">
        <v>191</v>
      </c>
      <c r="W22032" t="s">
        <v>196</v>
      </c>
      <c r="X22032" t="s">
        <v>191</v>
      </c>
      <c r="Y22032" t="s">
        <v>207</v>
      </c>
      <c r="Z22032" t="s">
        <v>191</v>
      </c>
    </row>
    <row r="22033" spans="1:26" x14ac:dyDescent="0.2">
      <c r="A22033">
        <v>62056</v>
      </c>
      <c r="B22033">
        <v>62057</v>
      </c>
      <c r="C22033" s="23">
        <v>44341.936111111114</v>
      </c>
      <c r="D22033" s="23" t="str">
        <f t="shared" si="6749"/>
        <v>Tuesday</v>
      </c>
      <c r="E22033" s="24">
        <f t="shared" si="6750"/>
        <v>44341</v>
      </c>
      <c r="F22033" s="22">
        <f t="shared" si="6751"/>
        <v>2021</v>
      </c>
      <c r="G22033" s="25">
        <f t="shared" si="6748"/>
        <v>0.93611111111385981</v>
      </c>
      <c r="H22033" t="s">
        <v>191</v>
      </c>
      <c r="K22033" s="23">
        <v>44342.095833333333</v>
      </c>
      <c r="L22033" s="23"/>
      <c r="M22033" s="23"/>
      <c r="N22033" t="s">
        <v>185</v>
      </c>
      <c r="O22033" t="s">
        <v>186</v>
      </c>
      <c r="P22033" t="s">
        <v>237</v>
      </c>
      <c r="Q22033" t="s">
        <v>202</v>
      </c>
      <c r="R22033" t="s">
        <v>191</v>
      </c>
      <c r="S22033" t="s">
        <v>203</v>
      </c>
      <c r="T22033">
        <v>3</v>
      </c>
      <c r="U22033">
        <v>3</v>
      </c>
      <c r="V22033" t="s">
        <v>191</v>
      </c>
      <c r="W22033" t="s">
        <v>222</v>
      </c>
      <c r="X22033" t="s">
        <v>191</v>
      </c>
      <c r="Y22033" t="s">
        <v>207</v>
      </c>
      <c r="Z22033" t="s">
        <v>191</v>
      </c>
    </row>
    <row r="22034" spans="1:26" x14ac:dyDescent="0.2">
      <c r="A22034">
        <v>62058</v>
      </c>
      <c r="B22034">
        <v>62059</v>
      </c>
      <c r="C22034" s="23">
        <v>44338.822916666664</v>
      </c>
      <c r="D22034" s="23" t="str">
        <f t="shared" si="6749"/>
        <v>Saturday</v>
      </c>
      <c r="E22034" s="24">
        <f t="shared" si="6750"/>
        <v>44338</v>
      </c>
      <c r="F22034" s="22">
        <f t="shared" si="6751"/>
        <v>2021</v>
      </c>
      <c r="G22034" s="25">
        <f t="shared" si="6748"/>
        <v>0.82291666666424135</v>
      </c>
      <c r="H22034" s="23">
        <v>44338.988194444442</v>
      </c>
      <c r="I22034" s="24">
        <f>INT(H22034)</f>
        <v>44338</v>
      </c>
      <c r="J22034" s="25">
        <f>MOD(H22034,1)</f>
        <v>0.9881944444423425</v>
      </c>
      <c r="K22034" s="23">
        <v>44339.03125</v>
      </c>
      <c r="L22034" s="24">
        <f>INT(K22034)</f>
        <v>44339</v>
      </c>
      <c r="M22034" s="25">
        <f>MOD(K22034,1)</f>
        <v>3.125E-2</v>
      </c>
      <c r="N22034" t="s">
        <v>185</v>
      </c>
      <c r="O22034" t="s">
        <v>232</v>
      </c>
      <c r="P22034" t="s">
        <v>187</v>
      </c>
      <c r="Q22034" t="s">
        <v>188</v>
      </c>
      <c r="R22034" t="s">
        <v>198</v>
      </c>
      <c r="S22034" t="s">
        <v>190</v>
      </c>
      <c r="T22034">
        <v>3</v>
      </c>
      <c r="U22034">
        <v>3</v>
      </c>
      <c r="V22034" t="s">
        <v>470</v>
      </c>
      <c r="W22034" t="s">
        <v>214</v>
      </c>
      <c r="X22034" t="s">
        <v>191</v>
      </c>
      <c r="Y22034" t="s">
        <v>193</v>
      </c>
      <c r="Z22034" t="s">
        <v>200</v>
      </c>
    </row>
    <row r="22035" spans="1:26" x14ac:dyDescent="0.2">
      <c r="A22035">
        <v>62060</v>
      </c>
      <c r="B22035">
        <v>62061</v>
      </c>
      <c r="C22035" s="23">
        <v>44342.535416666666</v>
      </c>
      <c r="D22035" s="23" t="str">
        <f t="shared" si="6749"/>
        <v>Wednesday</v>
      </c>
      <c r="E22035" s="24">
        <f t="shared" si="6750"/>
        <v>44342</v>
      </c>
      <c r="F22035" s="22">
        <f t="shared" si="6751"/>
        <v>2021</v>
      </c>
      <c r="G22035" s="25">
        <f t="shared" si="6748"/>
        <v>0.53541666666569654</v>
      </c>
      <c r="H22035" t="s">
        <v>191</v>
      </c>
      <c r="K22035" s="23">
        <v>44342.694444444445</v>
      </c>
      <c r="L22035" s="23"/>
      <c r="M22035" s="23"/>
      <c r="N22035" t="s">
        <v>185</v>
      </c>
      <c r="O22035" t="s">
        <v>186</v>
      </c>
      <c r="P22035" t="s">
        <v>187</v>
      </c>
      <c r="Q22035" t="s">
        <v>202</v>
      </c>
      <c r="R22035" t="s">
        <v>189</v>
      </c>
      <c r="S22035" t="s">
        <v>203</v>
      </c>
      <c r="T22035">
        <v>3</v>
      </c>
      <c r="U22035">
        <v>3</v>
      </c>
      <c r="V22035" t="s">
        <v>191</v>
      </c>
      <c r="W22035" t="s">
        <v>196</v>
      </c>
      <c r="X22035" t="s">
        <v>191</v>
      </c>
      <c r="Y22035" t="s">
        <v>193</v>
      </c>
      <c r="Z22035" t="s">
        <v>191</v>
      </c>
    </row>
    <row r="22036" spans="1:26" x14ac:dyDescent="0.2">
      <c r="A22036">
        <v>62077</v>
      </c>
      <c r="B22036">
        <v>62078</v>
      </c>
      <c r="C22036" s="23">
        <v>44341.750694444447</v>
      </c>
      <c r="D22036" s="23" t="str">
        <f t="shared" si="6749"/>
        <v>Tuesday</v>
      </c>
      <c r="E22036" s="24">
        <f t="shared" si="6750"/>
        <v>44341</v>
      </c>
      <c r="F22036" s="22">
        <f t="shared" si="6751"/>
        <v>2021</v>
      </c>
      <c r="G22036" s="25">
        <f t="shared" si="6748"/>
        <v>0.75069444444670808</v>
      </c>
      <c r="H22036" s="23">
        <v>44341.905555555553</v>
      </c>
      <c r="I22036" s="24">
        <f>INT(H22036)</f>
        <v>44341</v>
      </c>
      <c r="J22036" s="25">
        <f>MOD(H22036,1)</f>
        <v>0.90555555555329192</v>
      </c>
      <c r="K22036" s="23">
        <v>44341.941666666666</v>
      </c>
      <c r="L22036" s="24">
        <f>INT(K22036)</f>
        <v>44341</v>
      </c>
      <c r="M22036" s="25">
        <f>MOD(K22036,1)</f>
        <v>0.94166666666569654</v>
      </c>
      <c r="N22036" t="s">
        <v>185</v>
      </c>
      <c r="O22036" t="s">
        <v>186</v>
      </c>
      <c r="P22036" t="s">
        <v>187</v>
      </c>
      <c r="Q22036" t="s">
        <v>228</v>
      </c>
      <c r="R22036" t="s">
        <v>198</v>
      </c>
      <c r="S22036" t="s">
        <v>229</v>
      </c>
      <c r="T22036">
        <v>2</v>
      </c>
      <c r="U22036">
        <v>2</v>
      </c>
      <c r="V22036" t="s">
        <v>191</v>
      </c>
      <c r="W22036" t="s">
        <v>199</v>
      </c>
      <c r="X22036" t="s">
        <v>191</v>
      </c>
      <c r="Y22036" t="s">
        <v>197</v>
      </c>
      <c r="Z22036" t="s">
        <v>191</v>
      </c>
    </row>
    <row r="22037" spans="1:26" x14ac:dyDescent="0.2">
      <c r="A22037">
        <v>62081</v>
      </c>
      <c r="B22037">
        <v>62082</v>
      </c>
      <c r="C22037" s="23">
        <v>44342.665277777778</v>
      </c>
      <c r="D22037" s="23" t="str">
        <f t="shared" si="6749"/>
        <v>Wednesday</v>
      </c>
      <c r="E22037" s="24">
        <f t="shared" si="6750"/>
        <v>44342</v>
      </c>
      <c r="F22037" s="22">
        <f t="shared" si="6751"/>
        <v>2021</v>
      </c>
      <c r="G22037" s="25">
        <f t="shared" si="6748"/>
        <v>0.66527777777810115</v>
      </c>
      <c r="H22037" t="s">
        <v>191</v>
      </c>
      <c r="K22037" s="23">
        <v>44342.901388888888</v>
      </c>
      <c r="L22037" s="23"/>
      <c r="M22037" s="23"/>
      <c r="N22037" t="s">
        <v>185</v>
      </c>
      <c r="O22037" t="s">
        <v>186</v>
      </c>
      <c r="P22037" t="s">
        <v>187</v>
      </c>
      <c r="Q22037" t="s">
        <v>202</v>
      </c>
      <c r="R22037" t="s">
        <v>191</v>
      </c>
      <c r="S22037" t="s">
        <v>203</v>
      </c>
      <c r="T22037">
        <v>1</v>
      </c>
      <c r="U22037">
        <v>1</v>
      </c>
      <c r="V22037" t="s">
        <v>1726</v>
      </c>
      <c r="W22037" t="s">
        <v>214</v>
      </c>
      <c r="X22037" t="s">
        <v>191</v>
      </c>
      <c r="Y22037" t="s">
        <v>197</v>
      </c>
      <c r="Z22037" t="s">
        <v>212</v>
      </c>
    </row>
    <row r="22038" spans="1:26" x14ac:dyDescent="0.2">
      <c r="A22038">
        <v>62084</v>
      </c>
      <c r="B22038">
        <v>62085</v>
      </c>
      <c r="C22038" s="23">
        <v>44342.495138888888</v>
      </c>
      <c r="D22038" s="23" t="str">
        <f t="shared" si="6749"/>
        <v>Wednesday</v>
      </c>
      <c r="E22038" s="24">
        <f t="shared" si="6750"/>
        <v>44342</v>
      </c>
      <c r="F22038" s="22">
        <f t="shared" si="6751"/>
        <v>2021</v>
      </c>
      <c r="G22038" s="25">
        <f t="shared" si="6748"/>
        <v>0.49513888888759539</v>
      </c>
      <c r="H22038" t="s">
        <v>191</v>
      </c>
      <c r="K22038" s="23">
        <v>44342.496527777781</v>
      </c>
      <c r="L22038" s="23"/>
      <c r="M22038" s="23"/>
      <c r="N22038" t="s">
        <v>185</v>
      </c>
      <c r="O22038" t="s">
        <v>186</v>
      </c>
      <c r="P22038" t="s">
        <v>187</v>
      </c>
      <c r="Q22038" t="s">
        <v>202</v>
      </c>
      <c r="R22038" t="s">
        <v>198</v>
      </c>
      <c r="S22038" t="s">
        <v>203</v>
      </c>
      <c r="T22038">
        <v>4</v>
      </c>
      <c r="U22038">
        <v>4</v>
      </c>
      <c r="V22038" t="s">
        <v>191</v>
      </c>
      <c r="W22038" t="s">
        <v>240</v>
      </c>
      <c r="X22038" t="s">
        <v>191</v>
      </c>
      <c r="Y22038" t="s">
        <v>193</v>
      </c>
      <c r="Z22038" t="s">
        <v>191</v>
      </c>
    </row>
    <row r="22039" spans="1:26" x14ac:dyDescent="0.2">
      <c r="A22039">
        <v>62086</v>
      </c>
      <c r="B22039">
        <v>62087</v>
      </c>
      <c r="C22039" s="23">
        <v>44342.461111111108</v>
      </c>
      <c r="D22039" s="23" t="str">
        <f t="shared" si="6749"/>
        <v>Wednesday</v>
      </c>
      <c r="E22039" s="24">
        <f t="shared" si="6750"/>
        <v>44342</v>
      </c>
      <c r="F22039" s="22">
        <f t="shared" si="6751"/>
        <v>2021</v>
      </c>
      <c r="G22039" s="25">
        <f t="shared" si="6748"/>
        <v>0.46111111110803904</v>
      </c>
      <c r="H22039" t="s">
        <v>191</v>
      </c>
      <c r="K22039" s="23">
        <v>44342.520833333336</v>
      </c>
      <c r="L22039" s="23"/>
      <c r="M22039" s="23"/>
      <c r="N22039" t="s">
        <v>185</v>
      </c>
      <c r="O22039" t="s">
        <v>186</v>
      </c>
      <c r="P22039" t="s">
        <v>187</v>
      </c>
      <c r="Q22039" t="s">
        <v>202</v>
      </c>
      <c r="R22039" t="s">
        <v>201</v>
      </c>
      <c r="S22039" t="s">
        <v>203</v>
      </c>
      <c r="T22039">
        <v>3</v>
      </c>
      <c r="U22039">
        <v>3</v>
      </c>
      <c r="V22039" t="s">
        <v>191</v>
      </c>
      <c r="W22039" t="s">
        <v>210</v>
      </c>
      <c r="X22039" t="s">
        <v>191</v>
      </c>
      <c r="Y22039" t="s">
        <v>193</v>
      </c>
      <c r="Z22039" t="s">
        <v>191</v>
      </c>
    </row>
    <row r="22040" spans="1:26" x14ac:dyDescent="0.2">
      <c r="A22040">
        <v>62088</v>
      </c>
      <c r="B22040">
        <v>62089</v>
      </c>
      <c r="C22040" s="23">
        <v>44341.959027777775</v>
      </c>
      <c r="D22040" s="23" t="str">
        <f t="shared" si="6749"/>
        <v>Tuesday</v>
      </c>
      <c r="E22040" s="24">
        <f t="shared" si="6750"/>
        <v>44341</v>
      </c>
      <c r="F22040" s="22">
        <f t="shared" si="6751"/>
        <v>2021</v>
      </c>
      <c r="G22040" s="25">
        <f t="shared" si="6748"/>
        <v>0.95902777777519077</v>
      </c>
      <c r="H22040" t="s">
        <v>191</v>
      </c>
      <c r="K22040" s="23">
        <v>44342.15902777778</v>
      </c>
      <c r="L22040" s="23"/>
      <c r="M22040" s="23"/>
      <c r="N22040" t="s">
        <v>185</v>
      </c>
      <c r="O22040" t="s">
        <v>186</v>
      </c>
      <c r="P22040" t="s">
        <v>187</v>
      </c>
      <c r="Q22040" t="s">
        <v>202</v>
      </c>
      <c r="R22040" t="s">
        <v>189</v>
      </c>
      <c r="S22040" t="s">
        <v>203</v>
      </c>
      <c r="T22040">
        <v>2</v>
      </c>
      <c r="U22040">
        <v>2</v>
      </c>
      <c r="V22040" t="s">
        <v>191</v>
      </c>
      <c r="W22040" t="s">
        <v>214</v>
      </c>
      <c r="X22040" t="s">
        <v>191</v>
      </c>
      <c r="Y22040" t="s">
        <v>207</v>
      </c>
      <c r="Z22040" t="s">
        <v>191</v>
      </c>
    </row>
    <row r="22041" spans="1:26" x14ac:dyDescent="0.2">
      <c r="A22041">
        <v>62094</v>
      </c>
      <c r="B22041">
        <v>62095</v>
      </c>
      <c r="C22041" s="23">
        <v>44340.745833333334</v>
      </c>
      <c r="D22041" s="23" t="str">
        <f t="shared" si="6749"/>
        <v>Monday</v>
      </c>
      <c r="E22041" s="24">
        <f t="shared" si="6750"/>
        <v>44340</v>
      </c>
      <c r="F22041" s="22">
        <f t="shared" si="6751"/>
        <v>2021</v>
      </c>
      <c r="G22041" s="25">
        <f t="shared" si="6748"/>
        <v>0.74583333333430346</v>
      </c>
      <c r="H22041" s="23">
        <v>44340.838194444441</v>
      </c>
      <c r="I22041" s="24">
        <f>INT(H22041)</f>
        <v>44340</v>
      </c>
      <c r="J22041" s="25">
        <f>MOD(H22041,1)</f>
        <v>0.83819444444088731</v>
      </c>
      <c r="K22041" s="23">
        <v>44340.880555555559</v>
      </c>
      <c r="L22041" s="24">
        <f>INT(K22041)</f>
        <v>44340</v>
      </c>
      <c r="M22041" s="25">
        <f>MOD(K22041,1)</f>
        <v>0.88055555555911269</v>
      </c>
      <c r="N22041" t="s">
        <v>185</v>
      </c>
      <c r="O22041" t="s">
        <v>186</v>
      </c>
      <c r="P22041" t="s">
        <v>187</v>
      </c>
      <c r="Q22041" t="s">
        <v>228</v>
      </c>
      <c r="R22041" t="s">
        <v>189</v>
      </c>
      <c r="S22041" t="s">
        <v>229</v>
      </c>
      <c r="T22041">
        <v>2</v>
      </c>
      <c r="U22041">
        <v>2</v>
      </c>
      <c r="V22041" t="s">
        <v>191</v>
      </c>
      <c r="W22041" t="s">
        <v>222</v>
      </c>
      <c r="X22041" t="s">
        <v>191</v>
      </c>
      <c r="Y22041" t="s">
        <v>197</v>
      </c>
      <c r="Z22041" t="s">
        <v>200</v>
      </c>
    </row>
    <row r="22042" spans="1:26" x14ac:dyDescent="0.2">
      <c r="A22042">
        <v>62097</v>
      </c>
      <c r="B22042">
        <v>62098</v>
      </c>
      <c r="C22042" s="23">
        <v>44342.65</v>
      </c>
      <c r="D22042" s="23" t="str">
        <f t="shared" si="6749"/>
        <v>Wednesday</v>
      </c>
      <c r="E22042" s="24">
        <f t="shared" si="6750"/>
        <v>44342</v>
      </c>
      <c r="F22042" s="22">
        <f t="shared" si="6751"/>
        <v>2021</v>
      </c>
      <c r="G22042" s="25">
        <f t="shared" si="6748"/>
        <v>0.65000000000145519</v>
      </c>
      <c r="H22042" t="s">
        <v>191</v>
      </c>
      <c r="K22042" s="23">
        <v>44342.852777777778</v>
      </c>
      <c r="L22042" s="23"/>
      <c r="M22042" s="23"/>
      <c r="N22042" t="s">
        <v>185</v>
      </c>
      <c r="O22042" t="s">
        <v>186</v>
      </c>
      <c r="P22042" t="s">
        <v>187</v>
      </c>
      <c r="Q22042" t="s">
        <v>202</v>
      </c>
      <c r="R22042" t="s">
        <v>189</v>
      </c>
      <c r="S22042" t="s">
        <v>203</v>
      </c>
      <c r="T22042">
        <v>3</v>
      </c>
      <c r="U22042">
        <v>3</v>
      </c>
      <c r="V22042" t="s">
        <v>191</v>
      </c>
      <c r="W22042" t="s">
        <v>210</v>
      </c>
      <c r="X22042" t="s">
        <v>191</v>
      </c>
      <c r="Y22042" t="s">
        <v>193</v>
      </c>
      <c r="Z22042" t="s">
        <v>191</v>
      </c>
    </row>
    <row r="22043" spans="1:26" x14ac:dyDescent="0.2">
      <c r="A22043">
        <v>62102</v>
      </c>
      <c r="B22043">
        <v>62103</v>
      </c>
      <c r="C22043" s="23">
        <v>44341.666666666664</v>
      </c>
      <c r="D22043" s="23" t="str">
        <f t="shared" si="6749"/>
        <v>Tuesday</v>
      </c>
      <c r="E22043" s="24">
        <f t="shared" si="6750"/>
        <v>44341</v>
      </c>
      <c r="F22043" s="22">
        <f t="shared" si="6751"/>
        <v>2021</v>
      </c>
      <c r="G22043" s="25">
        <f t="shared" si="6748"/>
        <v>0.66666666666424135</v>
      </c>
      <c r="H22043" s="23">
        <v>44341.852777777778</v>
      </c>
      <c r="I22043" s="24">
        <f t="shared" ref="I22043:I22047" si="6756">INT(H22043)</f>
        <v>44341</v>
      </c>
      <c r="J22043" s="25">
        <f t="shared" ref="J22043:J22047" si="6757">MOD(H22043,1)</f>
        <v>0.85277777777810115</v>
      </c>
      <c r="K22043" s="23">
        <v>44341.855555555558</v>
      </c>
      <c r="L22043" s="24">
        <f t="shared" ref="L22043:L22044" si="6758">INT(K22043)</f>
        <v>44341</v>
      </c>
      <c r="M22043" s="25">
        <f t="shared" ref="M22043:M22044" si="6759">MOD(K22043,1)</f>
        <v>0.8555555555576575</v>
      </c>
      <c r="N22043" t="s">
        <v>185</v>
      </c>
      <c r="O22043" t="s">
        <v>186</v>
      </c>
      <c r="P22043" t="s">
        <v>187</v>
      </c>
      <c r="Q22043" t="s">
        <v>228</v>
      </c>
      <c r="R22043" t="s">
        <v>198</v>
      </c>
      <c r="S22043" t="s">
        <v>229</v>
      </c>
      <c r="T22043">
        <v>3</v>
      </c>
      <c r="U22043">
        <v>3</v>
      </c>
      <c r="V22043" t="s">
        <v>191</v>
      </c>
      <c r="W22043" t="s">
        <v>210</v>
      </c>
      <c r="X22043" t="s">
        <v>191</v>
      </c>
      <c r="Y22043" t="s">
        <v>193</v>
      </c>
      <c r="Z22043" t="s">
        <v>191</v>
      </c>
    </row>
    <row r="22044" spans="1:26" x14ac:dyDescent="0.2">
      <c r="A22044">
        <v>62113</v>
      </c>
      <c r="B22044">
        <v>62114</v>
      </c>
      <c r="C22044" s="23">
        <v>44341.984027777777</v>
      </c>
      <c r="D22044" s="23" t="str">
        <f t="shared" si="6749"/>
        <v>Tuesday</v>
      </c>
      <c r="E22044" s="24">
        <f t="shared" si="6750"/>
        <v>44341</v>
      </c>
      <c r="F22044" s="22">
        <f t="shared" si="6751"/>
        <v>2021</v>
      </c>
      <c r="G22044" s="25">
        <f t="shared" si="6748"/>
        <v>0.98402777777664596</v>
      </c>
      <c r="H22044" s="23">
        <v>44342.050694444442</v>
      </c>
      <c r="I22044" s="24">
        <f t="shared" si="6756"/>
        <v>44342</v>
      </c>
      <c r="J22044" s="25">
        <f t="shared" si="6757"/>
        <v>5.0694444442342501E-2</v>
      </c>
      <c r="K22044" s="23">
        <v>44342.116666666669</v>
      </c>
      <c r="L22044" s="24">
        <f t="shared" si="6758"/>
        <v>44342</v>
      </c>
      <c r="M22044" s="25">
        <f t="shared" si="6759"/>
        <v>0.11666666666860692</v>
      </c>
      <c r="N22044" t="s">
        <v>185</v>
      </c>
      <c r="O22044" t="s">
        <v>186</v>
      </c>
      <c r="P22044" t="s">
        <v>187</v>
      </c>
      <c r="Q22044" t="s">
        <v>228</v>
      </c>
      <c r="R22044" t="s">
        <v>201</v>
      </c>
      <c r="S22044" t="s">
        <v>229</v>
      </c>
      <c r="T22044">
        <v>3</v>
      </c>
      <c r="U22044">
        <v>3</v>
      </c>
      <c r="V22044" t="s">
        <v>1727</v>
      </c>
      <c r="W22044" t="s">
        <v>223</v>
      </c>
      <c r="X22044" t="s">
        <v>191</v>
      </c>
      <c r="Y22044" t="s">
        <v>193</v>
      </c>
      <c r="Z22044" t="s">
        <v>200</v>
      </c>
    </row>
    <row r="22045" spans="1:26" x14ac:dyDescent="0.2">
      <c r="A22045">
        <v>62117</v>
      </c>
      <c r="B22045">
        <v>62118</v>
      </c>
      <c r="C22045" s="23">
        <v>44322.890277777777</v>
      </c>
      <c r="D22045" s="23" t="str">
        <f t="shared" si="6749"/>
        <v>Thursday</v>
      </c>
      <c r="E22045" s="24">
        <f t="shared" si="6750"/>
        <v>44322</v>
      </c>
      <c r="F22045" s="22">
        <f t="shared" si="6751"/>
        <v>2021</v>
      </c>
      <c r="G22045" s="25">
        <f t="shared" si="6748"/>
        <v>0.89027777777664596</v>
      </c>
      <c r="H22045" s="23">
        <v>44323.041666666664</v>
      </c>
      <c r="I22045" s="24">
        <f t="shared" si="6756"/>
        <v>44323</v>
      </c>
      <c r="J22045" s="25">
        <f t="shared" si="6757"/>
        <v>4.1666666664241347E-2</v>
      </c>
      <c r="K22045" t="s">
        <v>191</v>
      </c>
      <c r="N22045" t="s">
        <v>185</v>
      </c>
      <c r="O22045" t="s">
        <v>232</v>
      </c>
      <c r="P22045" t="s">
        <v>187</v>
      </c>
      <c r="Q22045" t="s">
        <v>188</v>
      </c>
      <c r="R22045" t="s">
        <v>189</v>
      </c>
      <c r="S22045" t="s">
        <v>190</v>
      </c>
      <c r="T22045">
        <v>3</v>
      </c>
      <c r="U22045">
        <v>3</v>
      </c>
      <c r="V22045" t="s">
        <v>191</v>
      </c>
      <c r="W22045" t="s">
        <v>199</v>
      </c>
      <c r="X22045" t="s">
        <v>191</v>
      </c>
      <c r="Y22045" t="s">
        <v>197</v>
      </c>
      <c r="Z22045" t="s">
        <v>191</v>
      </c>
    </row>
    <row r="22046" spans="1:26" x14ac:dyDescent="0.2">
      <c r="A22046">
        <v>62119</v>
      </c>
      <c r="B22046">
        <v>62120</v>
      </c>
      <c r="C22046" s="23">
        <v>44340.369444444441</v>
      </c>
      <c r="D22046" s="23" t="str">
        <f t="shared" si="6749"/>
        <v>Monday</v>
      </c>
      <c r="E22046" s="24">
        <f t="shared" si="6750"/>
        <v>44340</v>
      </c>
      <c r="F22046" s="22">
        <f t="shared" si="6751"/>
        <v>2021</v>
      </c>
      <c r="G22046" s="25">
        <f t="shared" si="6748"/>
        <v>0.36944444444088731</v>
      </c>
      <c r="H22046" s="23">
        <v>44340.534722222219</v>
      </c>
      <c r="I22046" s="24">
        <f t="shared" si="6756"/>
        <v>44340</v>
      </c>
      <c r="J22046" s="25">
        <f t="shared" si="6757"/>
        <v>0.53472222221898846</v>
      </c>
      <c r="K22046" s="23">
        <v>44340.565972222219</v>
      </c>
      <c r="L22046" s="24">
        <f t="shared" ref="L22046:L22047" si="6760">INT(K22046)</f>
        <v>44340</v>
      </c>
      <c r="M22046" s="25">
        <f t="shared" ref="M22046:M22047" si="6761">MOD(K22046,1)</f>
        <v>0.56597222221898846</v>
      </c>
      <c r="N22046" t="s">
        <v>224</v>
      </c>
      <c r="O22046" t="s">
        <v>186</v>
      </c>
      <c r="P22046" t="s">
        <v>187</v>
      </c>
      <c r="Q22046" t="s">
        <v>228</v>
      </c>
      <c r="R22046" t="s">
        <v>198</v>
      </c>
      <c r="S22046" t="s">
        <v>229</v>
      </c>
      <c r="T22046">
        <v>3</v>
      </c>
      <c r="U22046">
        <v>3</v>
      </c>
      <c r="V22046" t="s">
        <v>319</v>
      </c>
      <c r="W22046" t="s">
        <v>199</v>
      </c>
      <c r="X22046" t="s">
        <v>191</v>
      </c>
      <c r="Y22046" t="s">
        <v>193</v>
      </c>
      <c r="Z22046" t="s">
        <v>205</v>
      </c>
    </row>
    <row r="22047" spans="1:26" x14ac:dyDescent="0.2">
      <c r="A22047">
        <v>62121</v>
      </c>
      <c r="B22047">
        <v>62122</v>
      </c>
      <c r="C22047" s="23">
        <v>44335.390277777777</v>
      </c>
      <c r="D22047" s="23" t="str">
        <f t="shared" si="6749"/>
        <v>Wednesday</v>
      </c>
      <c r="E22047" s="24">
        <f t="shared" si="6750"/>
        <v>44335</v>
      </c>
      <c r="F22047" s="22">
        <f t="shared" si="6751"/>
        <v>2021</v>
      </c>
      <c r="G22047" s="25">
        <f t="shared" si="6748"/>
        <v>0.39027777777664596</v>
      </c>
      <c r="H22047" s="23">
        <v>44335.536111111112</v>
      </c>
      <c r="I22047" s="24">
        <f t="shared" si="6756"/>
        <v>44335</v>
      </c>
      <c r="J22047" s="25">
        <f t="shared" si="6757"/>
        <v>0.53611111111240461</v>
      </c>
      <c r="K22047" s="23">
        <v>44335.55972222222</v>
      </c>
      <c r="L22047" s="24">
        <f t="shared" si="6760"/>
        <v>44335</v>
      </c>
      <c r="M22047" s="25">
        <f t="shared" si="6761"/>
        <v>0.55972222222044365</v>
      </c>
      <c r="N22047" t="s">
        <v>185</v>
      </c>
      <c r="O22047" t="s">
        <v>232</v>
      </c>
      <c r="P22047" t="s">
        <v>187</v>
      </c>
      <c r="Q22047" t="s">
        <v>188</v>
      </c>
      <c r="R22047" t="s">
        <v>189</v>
      </c>
      <c r="S22047" t="s">
        <v>190</v>
      </c>
      <c r="T22047">
        <v>3</v>
      </c>
      <c r="U22047">
        <v>3</v>
      </c>
      <c r="V22047" t="s">
        <v>191</v>
      </c>
      <c r="W22047" t="s">
        <v>210</v>
      </c>
      <c r="X22047" t="s">
        <v>191</v>
      </c>
      <c r="Y22047" t="s">
        <v>193</v>
      </c>
      <c r="Z22047" t="s">
        <v>191</v>
      </c>
    </row>
    <row r="22048" spans="1:26" x14ac:dyDescent="0.2">
      <c r="A22048">
        <v>62128</v>
      </c>
      <c r="B22048">
        <v>62129</v>
      </c>
      <c r="C22048" s="23">
        <v>44342.836111111108</v>
      </c>
      <c r="D22048" s="23" t="str">
        <f t="shared" si="6749"/>
        <v>Wednesday</v>
      </c>
      <c r="E22048" s="24">
        <f t="shared" si="6750"/>
        <v>44342</v>
      </c>
      <c r="F22048" s="22">
        <f t="shared" si="6751"/>
        <v>2021</v>
      </c>
      <c r="G22048" s="25">
        <f t="shared" si="6748"/>
        <v>0.83611111110803904</v>
      </c>
      <c r="H22048" t="s">
        <v>191</v>
      </c>
      <c r="K22048" s="23">
        <v>44342.977777777778</v>
      </c>
      <c r="L22048" s="23"/>
      <c r="M22048" s="23"/>
      <c r="N22048" t="s">
        <v>185</v>
      </c>
      <c r="O22048" t="s">
        <v>186</v>
      </c>
      <c r="P22048" t="s">
        <v>187</v>
      </c>
      <c r="Q22048" t="s">
        <v>202</v>
      </c>
      <c r="R22048" t="s">
        <v>198</v>
      </c>
      <c r="S22048" t="s">
        <v>203</v>
      </c>
      <c r="T22048">
        <v>2</v>
      </c>
      <c r="U22048">
        <v>2</v>
      </c>
      <c r="V22048" t="s">
        <v>191</v>
      </c>
      <c r="W22048" t="s">
        <v>222</v>
      </c>
      <c r="X22048" t="s">
        <v>191</v>
      </c>
      <c r="Y22048" t="s">
        <v>193</v>
      </c>
      <c r="Z22048" t="s">
        <v>191</v>
      </c>
    </row>
    <row r="22049" spans="1:26" x14ac:dyDescent="0.2">
      <c r="A22049">
        <v>62131</v>
      </c>
      <c r="B22049">
        <v>62132</v>
      </c>
      <c r="C22049" s="23">
        <v>44341.99722222222</v>
      </c>
      <c r="D22049" s="23" t="str">
        <f t="shared" si="6749"/>
        <v>Tuesday</v>
      </c>
      <c r="E22049" s="24">
        <f t="shared" si="6750"/>
        <v>44341</v>
      </c>
      <c r="F22049" s="22">
        <f t="shared" si="6751"/>
        <v>2021</v>
      </c>
      <c r="G22049" s="25">
        <f t="shared" si="6748"/>
        <v>0.99722222222044365</v>
      </c>
      <c r="H22049" t="s">
        <v>191</v>
      </c>
      <c r="K22049" s="23">
        <v>44342.093055555553</v>
      </c>
      <c r="L22049" s="23"/>
      <c r="M22049" s="23"/>
      <c r="N22049" t="s">
        <v>185</v>
      </c>
      <c r="O22049" t="s">
        <v>186</v>
      </c>
      <c r="P22049" t="s">
        <v>187</v>
      </c>
      <c r="Q22049" t="s">
        <v>202</v>
      </c>
      <c r="R22049" t="s">
        <v>191</v>
      </c>
      <c r="S22049" t="s">
        <v>203</v>
      </c>
      <c r="T22049">
        <v>3</v>
      </c>
      <c r="U22049">
        <v>3</v>
      </c>
      <c r="V22049" t="s">
        <v>191</v>
      </c>
      <c r="W22049" t="s">
        <v>214</v>
      </c>
      <c r="X22049" t="s">
        <v>191</v>
      </c>
      <c r="Y22049" t="s">
        <v>193</v>
      </c>
      <c r="Z22049" t="s">
        <v>191</v>
      </c>
    </row>
    <row r="22050" spans="1:26" x14ac:dyDescent="0.2">
      <c r="A22050">
        <v>62136</v>
      </c>
      <c r="B22050">
        <v>62137</v>
      </c>
      <c r="C22050" s="23">
        <v>44341.947222222225</v>
      </c>
      <c r="D22050" s="23" t="str">
        <f t="shared" si="6749"/>
        <v>Tuesday</v>
      </c>
      <c r="E22050" s="24">
        <f t="shared" si="6750"/>
        <v>44341</v>
      </c>
      <c r="F22050" s="22">
        <f t="shared" si="6751"/>
        <v>2021</v>
      </c>
      <c r="G22050" s="25">
        <f t="shared" si="6748"/>
        <v>0.94722222222480923</v>
      </c>
      <c r="H22050" t="s">
        <v>191</v>
      </c>
      <c r="K22050" s="23">
        <v>44342.115277777775</v>
      </c>
      <c r="L22050" s="23"/>
      <c r="M22050" s="23"/>
      <c r="N22050" t="s">
        <v>185</v>
      </c>
      <c r="O22050" t="s">
        <v>186</v>
      </c>
      <c r="P22050" t="s">
        <v>187</v>
      </c>
      <c r="Q22050" t="s">
        <v>202</v>
      </c>
      <c r="R22050" t="s">
        <v>198</v>
      </c>
      <c r="S22050" t="s">
        <v>203</v>
      </c>
      <c r="T22050">
        <v>4</v>
      </c>
      <c r="U22050">
        <v>4</v>
      </c>
      <c r="V22050" t="s">
        <v>191</v>
      </c>
      <c r="W22050" t="s">
        <v>240</v>
      </c>
      <c r="X22050" t="s">
        <v>191</v>
      </c>
      <c r="Y22050" t="s">
        <v>207</v>
      </c>
      <c r="Z22050" t="s">
        <v>191</v>
      </c>
    </row>
    <row r="22051" spans="1:26" x14ac:dyDescent="0.2">
      <c r="A22051">
        <v>62140</v>
      </c>
      <c r="B22051">
        <v>62141</v>
      </c>
      <c r="C22051" s="23">
        <v>44342.533333333333</v>
      </c>
      <c r="D22051" s="23" t="str">
        <f t="shared" si="6749"/>
        <v>Wednesday</v>
      </c>
      <c r="E22051" s="24">
        <f t="shared" si="6750"/>
        <v>44342</v>
      </c>
      <c r="F22051" s="22">
        <f t="shared" si="6751"/>
        <v>2021</v>
      </c>
      <c r="G22051" s="25">
        <f t="shared" si="6748"/>
        <v>0.53333333333284827</v>
      </c>
      <c r="H22051" t="s">
        <v>191</v>
      </c>
      <c r="K22051" s="23">
        <v>44342.578472222223</v>
      </c>
      <c r="L22051" s="23"/>
      <c r="M22051" s="23"/>
      <c r="N22051" t="s">
        <v>185</v>
      </c>
      <c r="O22051" t="s">
        <v>234</v>
      </c>
      <c r="P22051" t="s">
        <v>187</v>
      </c>
      <c r="Q22051" t="s">
        <v>202</v>
      </c>
      <c r="R22051" t="s">
        <v>201</v>
      </c>
      <c r="S22051" t="s">
        <v>203</v>
      </c>
      <c r="T22051">
        <v>3</v>
      </c>
      <c r="U22051">
        <v>3</v>
      </c>
      <c r="V22051" t="s">
        <v>191</v>
      </c>
      <c r="W22051" t="s">
        <v>240</v>
      </c>
      <c r="X22051" t="s">
        <v>255</v>
      </c>
      <c r="Y22051" t="s">
        <v>193</v>
      </c>
      <c r="Z22051" t="s">
        <v>191</v>
      </c>
    </row>
    <row r="22052" spans="1:26" x14ac:dyDescent="0.2">
      <c r="A22052">
        <v>62146</v>
      </c>
      <c r="B22052">
        <v>62147</v>
      </c>
      <c r="C22052" s="23">
        <v>44342.59097222222</v>
      </c>
      <c r="D22052" s="23" t="str">
        <f t="shared" si="6749"/>
        <v>Wednesday</v>
      </c>
      <c r="E22052" s="24">
        <f t="shared" si="6750"/>
        <v>44342</v>
      </c>
      <c r="F22052" s="22">
        <f t="shared" si="6751"/>
        <v>2021</v>
      </c>
      <c r="G22052" s="25">
        <f t="shared" si="6748"/>
        <v>0.59097222222044365</v>
      </c>
      <c r="H22052" t="s">
        <v>191</v>
      </c>
      <c r="K22052" s="23">
        <v>44342.591666666667</v>
      </c>
      <c r="L22052" s="23"/>
      <c r="M22052" s="23"/>
      <c r="N22052" t="s">
        <v>185</v>
      </c>
      <c r="O22052" t="s">
        <v>186</v>
      </c>
      <c r="P22052" t="s">
        <v>187</v>
      </c>
      <c r="Q22052" t="s">
        <v>202</v>
      </c>
      <c r="R22052" t="s">
        <v>198</v>
      </c>
      <c r="S22052" t="s">
        <v>203</v>
      </c>
      <c r="T22052">
        <v>3</v>
      </c>
      <c r="U22052">
        <v>3</v>
      </c>
      <c r="V22052" t="s">
        <v>191</v>
      </c>
      <c r="W22052" t="s">
        <v>240</v>
      </c>
      <c r="X22052" t="s">
        <v>191</v>
      </c>
      <c r="Y22052" t="s">
        <v>193</v>
      </c>
      <c r="Z22052" t="s">
        <v>212</v>
      </c>
    </row>
    <row r="22053" spans="1:26" x14ac:dyDescent="0.2">
      <c r="A22053">
        <v>62148</v>
      </c>
      <c r="B22053">
        <v>62149</v>
      </c>
      <c r="C22053" s="23">
        <v>44342.120833333334</v>
      </c>
      <c r="D22053" s="23" t="str">
        <f t="shared" si="6749"/>
        <v>Wednesday</v>
      </c>
      <c r="E22053" s="24">
        <f t="shared" si="6750"/>
        <v>44342</v>
      </c>
      <c r="F22053" s="22">
        <f t="shared" si="6751"/>
        <v>2021</v>
      </c>
      <c r="G22053" s="25">
        <f t="shared" si="6748"/>
        <v>0.12083333333430346</v>
      </c>
      <c r="H22053" t="s">
        <v>191</v>
      </c>
      <c r="K22053" s="23">
        <v>44342.237500000003</v>
      </c>
      <c r="L22053" s="23"/>
      <c r="M22053" s="23"/>
      <c r="N22053" t="s">
        <v>185</v>
      </c>
      <c r="O22053" t="s">
        <v>186</v>
      </c>
      <c r="P22053" t="s">
        <v>187</v>
      </c>
      <c r="Q22053" t="s">
        <v>202</v>
      </c>
      <c r="R22053" t="s">
        <v>189</v>
      </c>
      <c r="S22053" t="s">
        <v>203</v>
      </c>
      <c r="T22053">
        <v>3</v>
      </c>
      <c r="U22053">
        <v>3</v>
      </c>
      <c r="V22053" t="s">
        <v>191</v>
      </c>
      <c r="W22053" t="s">
        <v>240</v>
      </c>
      <c r="X22053" t="s">
        <v>191</v>
      </c>
      <c r="Y22053" t="s">
        <v>193</v>
      </c>
      <c r="Z22053" t="s">
        <v>191</v>
      </c>
    </row>
    <row r="22054" spans="1:26" x14ac:dyDescent="0.2">
      <c r="A22054">
        <v>62152</v>
      </c>
      <c r="B22054">
        <v>62153</v>
      </c>
      <c r="C22054" s="23">
        <v>44342.529861111114</v>
      </c>
      <c r="D22054" s="23" t="str">
        <f t="shared" si="6749"/>
        <v>Wednesday</v>
      </c>
      <c r="E22054" s="24">
        <f t="shared" si="6750"/>
        <v>44342</v>
      </c>
      <c r="F22054" s="22">
        <f t="shared" si="6751"/>
        <v>2021</v>
      </c>
      <c r="G22054" s="25">
        <f t="shared" si="6748"/>
        <v>0.52986111111385981</v>
      </c>
      <c r="H22054" t="s">
        <v>191</v>
      </c>
      <c r="K22054" s="23">
        <v>44342.6</v>
      </c>
      <c r="L22054" s="23"/>
      <c r="M22054" s="23"/>
      <c r="N22054" t="s">
        <v>185</v>
      </c>
      <c r="O22054" t="s">
        <v>186</v>
      </c>
      <c r="P22054" t="s">
        <v>187</v>
      </c>
      <c r="Q22054" t="s">
        <v>202</v>
      </c>
      <c r="R22054" t="s">
        <v>191</v>
      </c>
      <c r="S22054" t="s">
        <v>203</v>
      </c>
      <c r="T22054">
        <v>3</v>
      </c>
      <c r="U22054">
        <v>3</v>
      </c>
      <c r="V22054" t="s">
        <v>191</v>
      </c>
      <c r="W22054" t="s">
        <v>210</v>
      </c>
      <c r="X22054" t="s">
        <v>191</v>
      </c>
      <c r="Y22054" t="s">
        <v>193</v>
      </c>
      <c r="Z22054" t="s">
        <v>212</v>
      </c>
    </row>
    <row r="22055" spans="1:26" x14ac:dyDescent="0.2">
      <c r="A22055">
        <v>62154</v>
      </c>
      <c r="B22055">
        <v>62155</v>
      </c>
      <c r="C22055" s="23">
        <v>44342.005555555559</v>
      </c>
      <c r="D22055" s="23" t="str">
        <f t="shared" si="6749"/>
        <v>Wednesday</v>
      </c>
      <c r="E22055" s="24">
        <f t="shared" si="6750"/>
        <v>44342</v>
      </c>
      <c r="F22055" s="22">
        <f t="shared" si="6751"/>
        <v>2021</v>
      </c>
      <c r="G22055" s="25">
        <f t="shared" si="6748"/>
        <v>5.5555555591126904E-3</v>
      </c>
      <c r="H22055" t="s">
        <v>191</v>
      </c>
      <c r="K22055" s="23">
        <v>44342.070138888892</v>
      </c>
      <c r="L22055" s="23"/>
      <c r="M22055" s="23"/>
      <c r="N22055" t="s">
        <v>185</v>
      </c>
      <c r="O22055" t="s">
        <v>186</v>
      </c>
      <c r="P22055" t="s">
        <v>187</v>
      </c>
      <c r="Q22055" t="s">
        <v>202</v>
      </c>
      <c r="R22055" t="s">
        <v>191</v>
      </c>
      <c r="S22055" t="s">
        <v>203</v>
      </c>
      <c r="T22055">
        <v>4</v>
      </c>
      <c r="U22055">
        <v>4</v>
      </c>
      <c r="V22055" t="s">
        <v>191</v>
      </c>
      <c r="W22055" t="s">
        <v>256</v>
      </c>
      <c r="X22055" t="s">
        <v>191</v>
      </c>
      <c r="Y22055" t="s">
        <v>193</v>
      </c>
      <c r="Z22055" t="s">
        <v>191</v>
      </c>
    </row>
    <row r="22056" spans="1:26" x14ac:dyDescent="0.2">
      <c r="A22056">
        <v>62157</v>
      </c>
      <c r="B22056">
        <v>62158</v>
      </c>
      <c r="C22056" s="23">
        <v>44339.911805555559</v>
      </c>
      <c r="D22056" s="23" t="str">
        <f t="shared" si="6749"/>
        <v>Sunday</v>
      </c>
      <c r="E22056" s="24">
        <f t="shared" si="6750"/>
        <v>44339</v>
      </c>
      <c r="F22056" s="22">
        <f t="shared" si="6751"/>
        <v>2021</v>
      </c>
      <c r="G22056" s="25">
        <f t="shared" si="6748"/>
        <v>0.91180555555911269</v>
      </c>
      <c r="H22056" s="23">
        <v>44340.004861111112</v>
      </c>
      <c r="I22056" s="24">
        <f t="shared" ref="I22056:I22057" si="6762">INT(H22056)</f>
        <v>44340</v>
      </c>
      <c r="J22056" s="25">
        <f t="shared" ref="J22056:J22057" si="6763">MOD(H22056,1)</f>
        <v>4.8611111124046147E-3</v>
      </c>
      <c r="K22056" s="23">
        <v>44340.056250000001</v>
      </c>
      <c r="L22056" s="24">
        <f t="shared" ref="L22056:L22057" si="6764">INT(K22056)</f>
        <v>44340</v>
      </c>
      <c r="M22056" s="25">
        <f t="shared" ref="M22056:M22057" si="6765">MOD(K22056,1)</f>
        <v>5.6250000001455192E-2</v>
      </c>
      <c r="N22056" t="s">
        <v>185</v>
      </c>
      <c r="O22056" t="s">
        <v>217</v>
      </c>
      <c r="P22056" t="s">
        <v>187</v>
      </c>
      <c r="Q22056" t="s">
        <v>228</v>
      </c>
      <c r="R22056" t="s">
        <v>198</v>
      </c>
      <c r="S22056" t="s">
        <v>229</v>
      </c>
      <c r="T22056">
        <v>2</v>
      </c>
      <c r="U22056">
        <v>2</v>
      </c>
      <c r="V22056" t="s">
        <v>191</v>
      </c>
      <c r="W22056" t="s">
        <v>196</v>
      </c>
      <c r="X22056" t="s">
        <v>191</v>
      </c>
      <c r="Y22056" t="s">
        <v>207</v>
      </c>
      <c r="Z22056" t="s">
        <v>191</v>
      </c>
    </row>
    <row r="22057" spans="1:26" x14ac:dyDescent="0.2">
      <c r="A22057">
        <v>62159</v>
      </c>
      <c r="B22057">
        <v>62160</v>
      </c>
      <c r="C22057" s="23">
        <v>44339.324999999997</v>
      </c>
      <c r="D22057" s="23" t="str">
        <f t="shared" si="6749"/>
        <v>Sunday</v>
      </c>
      <c r="E22057" s="24">
        <f t="shared" si="6750"/>
        <v>44339</v>
      </c>
      <c r="F22057" s="22">
        <f t="shared" si="6751"/>
        <v>2021</v>
      </c>
      <c r="G22057" s="25">
        <f t="shared" si="6748"/>
        <v>0.32499999999708962</v>
      </c>
      <c r="H22057" s="23">
        <v>44339.388194444444</v>
      </c>
      <c r="I22057" s="24">
        <f t="shared" si="6762"/>
        <v>44339</v>
      </c>
      <c r="J22057" s="25">
        <f t="shared" si="6763"/>
        <v>0.38819444444379769</v>
      </c>
      <c r="K22057" s="23">
        <v>44339.409722222219</v>
      </c>
      <c r="L22057" s="24">
        <f t="shared" si="6764"/>
        <v>44339</v>
      </c>
      <c r="M22057" s="25">
        <f t="shared" si="6765"/>
        <v>0.40972222221898846</v>
      </c>
      <c r="N22057" t="s">
        <v>185</v>
      </c>
      <c r="O22057" t="s">
        <v>186</v>
      </c>
      <c r="P22057" t="s">
        <v>187</v>
      </c>
      <c r="Q22057" t="s">
        <v>188</v>
      </c>
      <c r="R22057" t="s">
        <v>198</v>
      </c>
      <c r="S22057" t="s">
        <v>190</v>
      </c>
      <c r="T22057">
        <v>2</v>
      </c>
      <c r="U22057">
        <v>2</v>
      </c>
      <c r="V22057" t="s">
        <v>191</v>
      </c>
      <c r="W22057" t="s">
        <v>196</v>
      </c>
      <c r="X22057" t="s">
        <v>191</v>
      </c>
      <c r="Y22057" t="s">
        <v>193</v>
      </c>
      <c r="Z22057" t="s">
        <v>191</v>
      </c>
    </row>
    <row r="22058" spans="1:26" x14ac:dyDescent="0.2">
      <c r="A22058">
        <v>62161</v>
      </c>
      <c r="B22058">
        <v>62162</v>
      </c>
      <c r="C22058" s="23">
        <v>44341.956250000003</v>
      </c>
      <c r="D22058" s="23" t="str">
        <f t="shared" si="6749"/>
        <v>Tuesday</v>
      </c>
      <c r="E22058" s="24">
        <f t="shared" si="6750"/>
        <v>44341</v>
      </c>
      <c r="F22058" s="22">
        <f t="shared" si="6751"/>
        <v>2021</v>
      </c>
      <c r="G22058" s="25">
        <f t="shared" si="6748"/>
        <v>0.95625000000291038</v>
      </c>
      <c r="H22058" t="s">
        <v>191</v>
      </c>
      <c r="K22058" s="23">
        <v>44341.999305555553</v>
      </c>
      <c r="L22058" s="23"/>
      <c r="M22058" s="23"/>
      <c r="N22058" t="s">
        <v>185</v>
      </c>
      <c r="O22058" t="s">
        <v>186</v>
      </c>
      <c r="P22058" t="s">
        <v>237</v>
      </c>
      <c r="Q22058" t="s">
        <v>202</v>
      </c>
      <c r="R22058" t="s">
        <v>198</v>
      </c>
      <c r="S22058" t="s">
        <v>203</v>
      </c>
      <c r="T22058">
        <v>3</v>
      </c>
      <c r="U22058">
        <v>3</v>
      </c>
      <c r="V22058" t="s">
        <v>191</v>
      </c>
      <c r="W22058" t="s">
        <v>210</v>
      </c>
      <c r="X22058" t="s">
        <v>191</v>
      </c>
      <c r="Y22058" t="s">
        <v>207</v>
      </c>
      <c r="Z22058" t="s">
        <v>212</v>
      </c>
    </row>
    <row r="22059" spans="1:26" x14ac:dyDescent="0.2">
      <c r="A22059">
        <v>62168</v>
      </c>
      <c r="B22059">
        <v>62169</v>
      </c>
      <c r="C22059" s="23">
        <v>44342.409722222219</v>
      </c>
      <c r="D22059" s="23" t="str">
        <f t="shared" si="6749"/>
        <v>Wednesday</v>
      </c>
      <c r="E22059" s="24">
        <f t="shared" si="6750"/>
        <v>44342</v>
      </c>
      <c r="F22059" s="22">
        <f t="shared" si="6751"/>
        <v>2021</v>
      </c>
      <c r="G22059" s="25">
        <f t="shared" si="6748"/>
        <v>0.40972222221898846</v>
      </c>
      <c r="H22059" t="s">
        <v>191</v>
      </c>
      <c r="K22059" s="23">
        <v>44342.587500000001</v>
      </c>
      <c r="L22059" s="23"/>
      <c r="M22059" s="23"/>
      <c r="N22059" t="s">
        <v>185</v>
      </c>
      <c r="O22059" t="s">
        <v>186</v>
      </c>
      <c r="P22059" t="s">
        <v>187</v>
      </c>
      <c r="Q22059" t="s">
        <v>202</v>
      </c>
      <c r="R22059" t="s">
        <v>198</v>
      </c>
      <c r="S22059" t="s">
        <v>203</v>
      </c>
      <c r="T22059">
        <v>3</v>
      </c>
      <c r="U22059">
        <v>3</v>
      </c>
      <c r="V22059" t="s">
        <v>191</v>
      </c>
      <c r="W22059" t="s">
        <v>214</v>
      </c>
      <c r="X22059" t="s">
        <v>191</v>
      </c>
      <c r="Y22059" t="s">
        <v>193</v>
      </c>
      <c r="Z22059" t="s">
        <v>191</v>
      </c>
    </row>
    <row r="22060" spans="1:26" x14ac:dyDescent="0.2">
      <c r="A22060">
        <v>62179</v>
      </c>
      <c r="B22060">
        <v>62180</v>
      </c>
      <c r="C22060" s="23">
        <v>44342.44027777778</v>
      </c>
      <c r="D22060" s="23" t="str">
        <f t="shared" si="6749"/>
        <v>Wednesday</v>
      </c>
      <c r="E22060" s="24">
        <f t="shared" si="6750"/>
        <v>44342</v>
      </c>
      <c r="F22060" s="22">
        <f t="shared" si="6751"/>
        <v>2021</v>
      </c>
      <c r="G22060" s="25">
        <f t="shared" si="6748"/>
        <v>0.44027777777955635</v>
      </c>
      <c r="H22060" t="s">
        <v>191</v>
      </c>
      <c r="K22060" s="23">
        <v>44342.522222222222</v>
      </c>
      <c r="L22060" s="23"/>
      <c r="M22060" s="23"/>
      <c r="N22060" t="s">
        <v>185</v>
      </c>
      <c r="O22060" t="s">
        <v>186</v>
      </c>
      <c r="P22060" t="s">
        <v>187</v>
      </c>
      <c r="Q22060" t="s">
        <v>202</v>
      </c>
      <c r="R22060" t="s">
        <v>191</v>
      </c>
      <c r="S22060" t="s">
        <v>203</v>
      </c>
      <c r="T22060">
        <v>4</v>
      </c>
      <c r="U22060">
        <v>4</v>
      </c>
      <c r="V22060" t="s">
        <v>191</v>
      </c>
      <c r="W22060" t="s">
        <v>223</v>
      </c>
      <c r="X22060" t="s">
        <v>191</v>
      </c>
      <c r="Y22060" t="s">
        <v>193</v>
      </c>
      <c r="Z22060" t="s">
        <v>191</v>
      </c>
    </row>
    <row r="22061" spans="1:26" x14ac:dyDescent="0.2">
      <c r="A22061">
        <v>62183</v>
      </c>
      <c r="B22061">
        <v>62184</v>
      </c>
      <c r="C22061" s="23">
        <v>44337.001388888886</v>
      </c>
      <c r="D22061" s="23" t="str">
        <f t="shared" si="6749"/>
        <v>Friday</v>
      </c>
      <c r="E22061" s="24">
        <f t="shared" si="6750"/>
        <v>44337</v>
      </c>
      <c r="F22061" s="22">
        <f t="shared" si="6751"/>
        <v>2021</v>
      </c>
      <c r="G22061" s="25">
        <f t="shared" si="6748"/>
        <v>1.3888888861401938E-3</v>
      </c>
      <c r="H22061" s="23">
        <v>44337.086805555555</v>
      </c>
      <c r="I22061" s="24">
        <f t="shared" ref="I22061:I22062" si="6766">INT(H22061)</f>
        <v>44337</v>
      </c>
      <c r="J22061" s="25">
        <f t="shared" ref="J22061:J22062" si="6767">MOD(H22061,1)</f>
        <v>8.6805555554747116E-2</v>
      </c>
      <c r="K22061" s="23">
        <v>44337.123611111114</v>
      </c>
      <c r="L22061" s="24">
        <f t="shared" ref="L22061:L22062" si="6768">INT(K22061)</f>
        <v>44337</v>
      </c>
      <c r="M22061" s="25">
        <f t="shared" ref="M22061:M22062" si="6769">MOD(K22061,1)</f>
        <v>0.12361111111385981</v>
      </c>
      <c r="N22061" t="s">
        <v>185</v>
      </c>
      <c r="O22061" t="s">
        <v>234</v>
      </c>
      <c r="P22061" t="s">
        <v>187</v>
      </c>
      <c r="Q22061" t="s">
        <v>188</v>
      </c>
      <c r="R22061" t="s">
        <v>198</v>
      </c>
      <c r="S22061" t="s">
        <v>190</v>
      </c>
      <c r="T22061">
        <v>3</v>
      </c>
      <c r="U22061">
        <v>3</v>
      </c>
      <c r="V22061" t="s">
        <v>533</v>
      </c>
      <c r="W22061" t="s">
        <v>192</v>
      </c>
      <c r="X22061" t="s">
        <v>191</v>
      </c>
      <c r="Y22061" t="s">
        <v>193</v>
      </c>
      <c r="Z22061" t="s">
        <v>200</v>
      </c>
    </row>
    <row r="22062" spans="1:26" x14ac:dyDescent="0.2">
      <c r="A22062">
        <v>62183</v>
      </c>
      <c r="B22062">
        <v>62184</v>
      </c>
      <c r="C22062" s="23">
        <v>44337.001388888886</v>
      </c>
      <c r="D22062" s="23" t="str">
        <f t="shared" si="6749"/>
        <v>Friday</v>
      </c>
      <c r="E22062" s="24">
        <f t="shared" si="6750"/>
        <v>44337</v>
      </c>
      <c r="F22062" s="22">
        <f t="shared" si="6751"/>
        <v>2021</v>
      </c>
      <c r="G22062" s="25">
        <f t="shared" si="6748"/>
        <v>1.3888888861401938E-3</v>
      </c>
      <c r="H22062" s="23">
        <v>44337.086805555555</v>
      </c>
      <c r="I22062" s="24">
        <f t="shared" si="6766"/>
        <v>44337</v>
      </c>
      <c r="J22062" s="25">
        <f t="shared" si="6767"/>
        <v>8.6805555554747116E-2</v>
      </c>
      <c r="K22062" s="23">
        <v>44337.123611111114</v>
      </c>
      <c r="L22062" s="24">
        <f t="shared" si="6768"/>
        <v>44337</v>
      </c>
      <c r="M22062" s="25">
        <f t="shared" si="6769"/>
        <v>0.12361111111385981</v>
      </c>
      <c r="N22062" t="s">
        <v>185</v>
      </c>
      <c r="O22062" t="s">
        <v>234</v>
      </c>
      <c r="P22062" t="s">
        <v>187</v>
      </c>
      <c r="Q22062" t="s">
        <v>188</v>
      </c>
      <c r="R22062" t="s">
        <v>198</v>
      </c>
      <c r="S22062" t="s">
        <v>190</v>
      </c>
      <c r="T22062">
        <v>3</v>
      </c>
      <c r="U22062">
        <v>3</v>
      </c>
      <c r="V22062" t="s">
        <v>191</v>
      </c>
      <c r="W22062" t="s">
        <v>192</v>
      </c>
      <c r="X22062" t="s">
        <v>191</v>
      </c>
      <c r="Y22062" t="s">
        <v>193</v>
      </c>
      <c r="Z22062" t="s">
        <v>191</v>
      </c>
    </row>
    <row r="22063" spans="1:26" x14ac:dyDescent="0.2">
      <c r="A22063">
        <v>62183</v>
      </c>
      <c r="B22063">
        <v>63095</v>
      </c>
      <c r="C22063" s="23">
        <v>44344.607638888891</v>
      </c>
      <c r="D22063" s="23" t="str">
        <f t="shared" si="6749"/>
        <v>Friday</v>
      </c>
      <c r="E22063" s="24">
        <f t="shared" si="6750"/>
        <v>44344</v>
      </c>
      <c r="F22063" s="22">
        <f t="shared" si="6751"/>
        <v>2021</v>
      </c>
      <c r="G22063" s="25">
        <f t="shared" si="6748"/>
        <v>0.60763888889050577</v>
      </c>
      <c r="H22063" t="s">
        <v>191</v>
      </c>
      <c r="K22063" s="23">
        <v>44344.638194444444</v>
      </c>
      <c r="L22063" s="23"/>
      <c r="M22063" s="23"/>
      <c r="N22063" t="s">
        <v>185</v>
      </c>
      <c r="O22063" t="s">
        <v>186</v>
      </c>
      <c r="P22063" t="s">
        <v>187</v>
      </c>
      <c r="Q22063" t="s">
        <v>202</v>
      </c>
      <c r="R22063" t="s">
        <v>198</v>
      </c>
      <c r="S22063" t="s">
        <v>203</v>
      </c>
      <c r="T22063">
        <v>3</v>
      </c>
      <c r="U22063">
        <v>3</v>
      </c>
      <c r="V22063" t="s">
        <v>191</v>
      </c>
      <c r="W22063" t="s">
        <v>226</v>
      </c>
      <c r="X22063" t="s">
        <v>191</v>
      </c>
      <c r="Y22063" t="s">
        <v>193</v>
      </c>
      <c r="Z22063" t="s">
        <v>191</v>
      </c>
    </row>
    <row r="22064" spans="1:26" x14ac:dyDescent="0.2">
      <c r="A22064">
        <v>62189</v>
      </c>
      <c r="B22064">
        <v>62190</v>
      </c>
      <c r="C22064" s="23">
        <v>44338.90625</v>
      </c>
      <c r="D22064" s="23" t="str">
        <f t="shared" si="6749"/>
        <v>Saturday</v>
      </c>
      <c r="E22064" s="24">
        <f t="shared" si="6750"/>
        <v>44338</v>
      </c>
      <c r="F22064" s="22">
        <f t="shared" si="6751"/>
        <v>2021</v>
      </c>
      <c r="G22064" s="25">
        <f t="shared" si="6748"/>
        <v>0.90625</v>
      </c>
      <c r="H22064" s="23">
        <v>44339.044444444444</v>
      </c>
      <c r="I22064" s="24">
        <f t="shared" ref="I22064:I22065" si="6770">INT(H22064)</f>
        <v>44339</v>
      </c>
      <c r="J22064" s="25">
        <f t="shared" ref="J22064:J22065" si="6771">MOD(H22064,1)</f>
        <v>4.4444444443797693E-2</v>
      </c>
      <c r="K22064" s="23">
        <v>44339.09375</v>
      </c>
      <c r="L22064" s="24">
        <f t="shared" ref="L22064:L22065" si="6772">INT(K22064)</f>
        <v>44339</v>
      </c>
      <c r="M22064" s="25">
        <f t="shared" ref="M22064:M22065" si="6773">MOD(K22064,1)</f>
        <v>9.375E-2</v>
      </c>
      <c r="N22064" t="s">
        <v>185</v>
      </c>
      <c r="O22064" t="s">
        <v>186</v>
      </c>
      <c r="P22064" t="s">
        <v>187</v>
      </c>
      <c r="Q22064" t="s">
        <v>228</v>
      </c>
      <c r="R22064" t="s">
        <v>191</v>
      </c>
      <c r="S22064" t="s">
        <v>229</v>
      </c>
      <c r="T22064">
        <v>2</v>
      </c>
      <c r="U22064">
        <v>2</v>
      </c>
      <c r="V22064" t="s">
        <v>1728</v>
      </c>
      <c r="W22064" t="s">
        <v>210</v>
      </c>
      <c r="X22064" t="s">
        <v>191</v>
      </c>
      <c r="Y22064" t="s">
        <v>193</v>
      </c>
      <c r="Z22064" t="s">
        <v>200</v>
      </c>
    </row>
    <row r="22065" spans="1:26" x14ac:dyDescent="0.2">
      <c r="A22065">
        <v>62191</v>
      </c>
      <c r="B22065">
        <v>62192</v>
      </c>
      <c r="C22065" s="23">
        <v>44341.277777777781</v>
      </c>
      <c r="D22065" s="23" t="str">
        <f t="shared" si="6749"/>
        <v>Tuesday</v>
      </c>
      <c r="E22065" s="24">
        <f t="shared" si="6750"/>
        <v>44341</v>
      </c>
      <c r="F22065" s="22">
        <f t="shared" si="6751"/>
        <v>2021</v>
      </c>
      <c r="G22065" s="25">
        <f t="shared" si="6748"/>
        <v>0.27777777778101154</v>
      </c>
      <c r="H22065" s="23">
        <v>44341.445138888892</v>
      </c>
      <c r="I22065" s="24">
        <f t="shared" si="6770"/>
        <v>44341</v>
      </c>
      <c r="J22065" s="25">
        <f t="shared" si="6771"/>
        <v>0.44513888889196096</v>
      </c>
      <c r="K22065" s="23">
        <v>44341.463888888888</v>
      </c>
      <c r="L22065" s="24">
        <f t="shared" si="6772"/>
        <v>44341</v>
      </c>
      <c r="M22065" s="25">
        <f t="shared" si="6773"/>
        <v>0.46388888888759539</v>
      </c>
      <c r="N22065" t="s">
        <v>185</v>
      </c>
      <c r="O22065" t="s">
        <v>186</v>
      </c>
      <c r="P22065" t="s">
        <v>187</v>
      </c>
      <c r="Q22065" t="s">
        <v>228</v>
      </c>
      <c r="R22065" t="s">
        <v>198</v>
      </c>
      <c r="S22065" t="s">
        <v>229</v>
      </c>
      <c r="T22065">
        <v>3</v>
      </c>
      <c r="U22065">
        <v>3</v>
      </c>
      <c r="V22065" t="s">
        <v>191</v>
      </c>
      <c r="W22065" t="s">
        <v>210</v>
      </c>
      <c r="X22065" t="s">
        <v>191</v>
      </c>
      <c r="Y22065" t="s">
        <v>197</v>
      </c>
      <c r="Z22065" t="s">
        <v>191</v>
      </c>
    </row>
    <row r="22066" spans="1:26" x14ac:dyDescent="0.2">
      <c r="A22066">
        <v>62193</v>
      </c>
      <c r="B22066">
        <v>62194</v>
      </c>
      <c r="C22066" s="23">
        <v>44342.804166666669</v>
      </c>
      <c r="D22066" s="23" t="str">
        <f t="shared" si="6749"/>
        <v>Wednesday</v>
      </c>
      <c r="E22066" s="24">
        <f t="shared" si="6750"/>
        <v>44342</v>
      </c>
      <c r="F22066" s="22">
        <f t="shared" si="6751"/>
        <v>2021</v>
      </c>
      <c r="G22066" s="25">
        <f t="shared" si="6748"/>
        <v>0.80416666666860692</v>
      </c>
      <c r="H22066" t="s">
        <v>191</v>
      </c>
      <c r="K22066" s="23">
        <v>44342.918055555558</v>
      </c>
      <c r="L22066" s="23"/>
      <c r="M22066" s="23"/>
      <c r="N22066" t="s">
        <v>185</v>
      </c>
      <c r="O22066" t="s">
        <v>186</v>
      </c>
      <c r="P22066" t="s">
        <v>187</v>
      </c>
      <c r="Q22066" t="s">
        <v>202</v>
      </c>
      <c r="R22066" t="s">
        <v>198</v>
      </c>
      <c r="S22066" t="s">
        <v>203</v>
      </c>
      <c r="T22066">
        <v>4</v>
      </c>
      <c r="U22066">
        <v>4</v>
      </c>
      <c r="V22066" t="s">
        <v>191</v>
      </c>
      <c r="W22066" t="s">
        <v>214</v>
      </c>
      <c r="X22066" t="s">
        <v>191</v>
      </c>
      <c r="Y22066" t="s">
        <v>193</v>
      </c>
      <c r="Z22066" t="s">
        <v>191</v>
      </c>
    </row>
    <row r="22067" spans="1:26" x14ac:dyDescent="0.2">
      <c r="A22067">
        <v>62197</v>
      </c>
      <c r="B22067">
        <v>62198</v>
      </c>
      <c r="C22067" s="23">
        <v>44342.425694444442</v>
      </c>
      <c r="D22067" s="23" t="str">
        <f t="shared" si="6749"/>
        <v>Wednesday</v>
      </c>
      <c r="E22067" s="24">
        <f t="shared" si="6750"/>
        <v>44342</v>
      </c>
      <c r="F22067" s="22">
        <f t="shared" si="6751"/>
        <v>2021</v>
      </c>
      <c r="G22067" s="25">
        <f t="shared" si="6748"/>
        <v>0.4256944444423425</v>
      </c>
      <c r="H22067" t="s">
        <v>191</v>
      </c>
      <c r="K22067" t="s">
        <v>191</v>
      </c>
      <c r="N22067" t="s">
        <v>185</v>
      </c>
      <c r="O22067" t="s">
        <v>186</v>
      </c>
      <c r="P22067" t="s">
        <v>187</v>
      </c>
      <c r="Q22067" t="s">
        <v>202</v>
      </c>
      <c r="R22067" t="s">
        <v>198</v>
      </c>
      <c r="S22067" t="s">
        <v>203</v>
      </c>
      <c r="T22067">
        <v>3</v>
      </c>
      <c r="U22067">
        <v>3</v>
      </c>
      <c r="V22067" t="s">
        <v>191</v>
      </c>
      <c r="W22067" t="s">
        <v>222</v>
      </c>
      <c r="X22067" t="s">
        <v>191</v>
      </c>
      <c r="Y22067" t="s">
        <v>193</v>
      </c>
      <c r="Z22067" t="s">
        <v>212</v>
      </c>
    </row>
    <row r="22068" spans="1:26" x14ac:dyDescent="0.2">
      <c r="A22068">
        <v>62200</v>
      </c>
      <c r="B22068">
        <v>62201</v>
      </c>
      <c r="C22068" s="23">
        <v>44342.401388888888</v>
      </c>
      <c r="D22068" s="23" t="str">
        <f t="shared" si="6749"/>
        <v>Wednesday</v>
      </c>
      <c r="E22068" s="24">
        <f t="shared" si="6750"/>
        <v>44342</v>
      </c>
      <c r="F22068" s="22">
        <f t="shared" si="6751"/>
        <v>2021</v>
      </c>
      <c r="G22068" s="25">
        <f t="shared" si="6748"/>
        <v>0.40138888888759539</v>
      </c>
      <c r="H22068" t="s">
        <v>191</v>
      </c>
      <c r="K22068" s="23">
        <v>44342.506944444445</v>
      </c>
      <c r="L22068" s="23"/>
      <c r="M22068" s="23"/>
      <c r="N22068" t="s">
        <v>185</v>
      </c>
      <c r="O22068" t="s">
        <v>186</v>
      </c>
      <c r="P22068" t="s">
        <v>187</v>
      </c>
      <c r="Q22068" t="s">
        <v>202</v>
      </c>
      <c r="R22068" t="s">
        <v>198</v>
      </c>
      <c r="S22068" t="s">
        <v>203</v>
      </c>
      <c r="T22068">
        <v>3</v>
      </c>
      <c r="U22068">
        <v>3</v>
      </c>
      <c r="V22068" t="s">
        <v>191</v>
      </c>
      <c r="W22068" t="s">
        <v>240</v>
      </c>
      <c r="X22068" t="s">
        <v>191</v>
      </c>
      <c r="Y22068" t="s">
        <v>193</v>
      </c>
      <c r="Z22068" t="s">
        <v>212</v>
      </c>
    </row>
    <row r="22069" spans="1:26" x14ac:dyDescent="0.2">
      <c r="A22069">
        <v>62203</v>
      </c>
      <c r="B22069">
        <v>62204</v>
      </c>
      <c r="C22069" s="23">
        <v>44333.763194444444</v>
      </c>
      <c r="D22069" s="23" t="str">
        <f t="shared" si="6749"/>
        <v>Monday</v>
      </c>
      <c r="E22069" s="24">
        <f t="shared" si="6750"/>
        <v>44333</v>
      </c>
      <c r="F22069" s="22">
        <f t="shared" si="6751"/>
        <v>2021</v>
      </c>
      <c r="G22069" s="25">
        <f t="shared" si="6748"/>
        <v>0.76319444444379769</v>
      </c>
      <c r="H22069" t="s">
        <v>191</v>
      </c>
      <c r="K22069" s="23">
        <v>44333.958333333336</v>
      </c>
      <c r="L22069" s="23"/>
      <c r="M22069" s="23"/>
      <c r="N22069" t="s">
        <v>185</v>
      </c>
      <c r="O22069" t="s">
        <v>232</v>
      </c>
      <c r="P22069" t="s">
        <v>187</v>
      </c>
      <c r="Q22069" t="s">
        <v>188</v>
      </c>
      <c r="R22069" t="s">
        <v>221</v>
      </c>
      <c r="S22069" t="s">
        <v>190</v>
      </c>
      <c r="T22069">
        <v>2</v>
      </c>
      <c r="U22069">
        <v>2</v>
      </c>
      <c r="V22069" t="s">
        <v>191</v>
      </c>
      <c r="W22069" t="s">
        <v>214</v>
      </c>
      <c r="X22069" t="s">
        <v>191</v>
      </c>
      <c r="Y22069" t="s">
        <v>197</v>
      </c>
      <c r="Z22069" t="s">
        <v>200</v>
      </c>
    </row>
    <row r="22070" spans="1:26" x14ac:dyDescent="0.2">
      <c r="A22070">
        <v>62215</v>
      </c>
      <c r="B22070">
        <v>62216</v>
      </c>
      <c r="C22070" s="23">
        <v>44342.02847222222</v>
      </c>
      <c r="D22070" s="23" t="str">
        <f t="shared" si="6749"/>
        <v>Wednesday</v>
      </c>
      <c r="E22070" s="24">
        <f t="shared" si="6750"/>
        <v>44342</v>
      </c>
      <c r="F22070" s="22">
        <f t="shared" si="6751"/>
        <v>2021</v>
      </c>
      <c r="G22070" s="25">
        <f t="shared" si="6748"/>
        <v>2.8472222220443655E-2</v>
      </c>
      <c r="H22070" t="s">
        <v>191</v>
      </c>
      <c r="K22070" s="23">
        <v>44342.273611111108</v>
      </c>
      <c r="L22070" s="23"/>
      <c r="M22070" s="23"/>
      <c r="N22070" t="s">
        <v>185</v>
      </c>
      <c r="O22070" t="s">
        <v>186</v>
      </c>
      <c r="P22070" t="s">
        <v>187</v>
      </c>
      <c r="Q22070" t="s">
        <v>202</v>
      </c>
      <c r="R22070" t="s">
        <v>201</v>
      </c>
      <c r="S22070" t="s">
        <v>203</v>
      </c>
      <c r="T22070">
        <v>3</v>
      </c>
      <c r="U22070">
        <v>3</v>
      </c>
      <c r="V22070" t="s">
        <v>191</v>
      </c>
      <c r="W22070" t="s">
        <v>210</v>
      </c>
      <c r="X22070" t="s">
        <v>191</v>
      </c>
      <c r="Y22070" t="s">
        <v>197</v>
      </c>
      <c r="Z22070" t="s">
        <v>191</v>
      </c>
    </row>
    <row r="22071" spans="1:26" x14ac:dyDescent="0.2">
      <c r="A22071">
        <v>62218</v>
      </c>
      <c r="B22071">
        <v>62219</v>
      </c>
      <c r="C22071" s="23">
        <v>44342.417361111111</v>
      </c>
      <c r="D22071" s="23" t="str">
        <f t="shared" si="6749"/>
        <v>Wednesday</v>
      </c>
      <c r="E22071" s="24">
        <f t="shared" si="6750"/>
        <v>44342</v>
      </c>
      <c r="F22071" s="22">
        <f t="shared" si="6751"/>
        <v>2021</v>
      </c>
      <c r="G22071" s="25">
        <f t="shared" si="6748"/>
        <v>0.41736111111094942</v>
      </c>
      <c r="H22071" t="s">
        <v>191</v>
      </c>
      <c r="K22071" t="s">
        <v>191</v>
      </c>
      <c r="N22071" t="s">
        <v>185</v>
      </c>
      <c r="O22071" t="s">
        <v>186</v>
      </c>
      <c r="P22071" t="s">
        <v>187</v>
      </c>
      <c r="Q22071" t="s">
        <v>202</v>
      </c>
      <c r="R22071" t="s">
        <v>201</v>
      </c>
      <c r="S22071" t="s">
        <v>203</v>
      </c>
      <c r="T22071">
        <v>4</v>
      </c>
      <c r="U22071">
        <v>4</v>
      </c>
      <c r="V22071" t="s">
        <v>191</v>
      </c>
      <c r="W22071" t="s">
        <v>240</v>
      </c>
      <c r="X22071" t="s">
        <v>191</v>
      </c>
      <c r="Y22071" t="s">
        <v>193</v>
      </c>
      <c r="Z22071" t="s">
        <v>212</v>
      </c>
    </row>
    <row r="22072" spans="1:26" x14ac:dyDescent="0.2">
      <c r="A22072">
        <v>62222</v>
      </c>
      <c r="B22072">
        <v>62223</v>
      </c>
      <c r="C22072" s="23">
        <v>44342.75277777778</v>
      </c>
      <c r="D22072" s="23" t="str">
        <f t="shared" si="6749"/>
        <v>Wednesday</v>
      </c>
      <c r="E22072" s="24">
        <f t="shared" si="6750"/>
        <v>44342</v>
      </c>
      <c r="F22072" s="22">
        <f t="shared" si="6751"/>
        <v>2021</v>
      </c>
      <c r="G22072" s="25">
        <f t="shared" si="6748"/>
        <v>0.75277777777955635</v>
      </c>
      <c r="H22072" t="s">
        <v>191</v>
      </c>
      <c r="K22072" s="23">
        <v>44342.882638888892</v>
      </c>
      <c r="L22072" s="23"/>
      <c r="M22072" s="23"/>
      <c r="N22072" t="s">
        <v>185</v>
      </c>
      <c r="O22072" t="s">
        <v>186</v>
      </c>
      <c r="P22072" t="s">
        <v>187</v>
      </c>
      <c r="Q22072" t="s">
        <v>202</v>
      </c>
      <c r="R22072" t="s">
        <v>221</v>
      </c>
      <c r="S22072" t="s">
        <v>203</v>
      </c>
      <c r="T22072" t="s">
        <v>191</v>
      </c>
      <c r="U22072" t="s">
        <v>191</v>
      </c>
      <c r="V22072" t="s">
        <v>191</v>
      </c>
      <c r="W22072" t="s">
        <v>214</v>
      </c>
      <c r="X22072" t="s">
        <v>191</v>
      </c>
      <c r="Y22072" t="s">
        <v>207</v>
      </c>
      <c r="Z22072" t="s">
        <v>191</v>
      </c>
    </row>
    <row r="22073" spans="1:26" x14ac:dyDescent="0.2">
      <c r="A22073">
        <v>62227</v>
      </c>
      <c r="B22073">
        <v>62228</v>
      </c>
      <c r="C22073" s="23">
        <v>44342.685416666667</v>
      </c>
      <c r="D22073" s="23" t="str">
        <f t="shared" si="6749"/>
        <v>Wednesday</v>
      </c>
      <c r="E22073" s="24">
        <f t="shared" si="6750"/>
        <v>44342</v>
      </c>
      <c r="F22073" s="22">
        <f t="shared" si="6751"/>
        <v>2021</v>
      </c>
      <c r="G22073" s="25">
        <f t="shared" si="6748"/>
        <v>0.68541666666715173</v>
      </c>
      <c r="H22073" t="s">
        <v>191</v>
      </c>
      <c r="K22073" s="23">
        <v>44342.79791666667</v>
      </c>
      <c r="L22073" s="23"/>
      <c r="M22073" s="23"/>
      <c r="N22073" t="s">
        <v>185</v>
      </c>
      <c r="O22073" t="s">
        <v>186</v>
      </c>
      <c r="P22073" t="s">
        <v>187</v>
      </c>
      <c r="Q22073" t="s">
        <v>202</v>
      </c>
      <c r="R22073" t="s">
        <v>198</v>
      </c>
      <c r="S22073" t="s">
        <v>203</v>
      </c>
      <c r="T22073">
        <v>4</v>
      </c>
      <c r="U22073">
        <v>4</v>
      </c>
      <c r="V22073" t="s">
        <v>191</v>
      </c>
      <c r="W22073" t="s">
        <v>240</v>
      </c>
      <c r="X22073" t="s">
        <v>191</v>
      </c>
      <c r="Y22073" t="s">
        <v>193</v>
      </c>
      <c r="Z22073" t="s">
        <v>212</v>
      </c>
    </row>
    <row r="22074" spans="1:26" x14ac:dyDescent="0.2">
      <c r="A22074">
        <v>62231</v>
      </c>
      <c r="B22074">
        <v>62232</v>
      </c>
      <c r="C22074" s="23">
        <v>44342.646527777775</v>
      </c>
      <c r="D22074" s="23" t="str">
        <f t="shared" si="6749"/>
        <v>Wednesday</v>
      </c>
      <c r="E22074" s="24">
        <f t="shared" si="6750"/>
        <v>44342</v>
      </c>
      <c r="F22074" s="22">
        <f t="shared" si="6751"/>
        <v>2021</v>
      </c>
      <c r="G22074" s="25">
        <f t="shared" si="6748"/>
        <v>0.64652777777519077</v>
      </c>
      <c r="H22074" t="s">
        <v>191</v>
      </c>
      <c r="K22074" s="23">
        <v>44342.830555555556</v>
      </c>
      <c r="L22074" s="23"/>
      <c r="M22074" s="23"/>
      <c r="N22074" t="s">
        <v>185</v>
      </c>
      <c r="O22074" t="s">
        <v>186</v>
      </c>
      <c r="P22074" t="s">
        <v>237</v>
      </c>
      <c r="Q22074" t="s">
        <v>202</v>
      </c>
      <c r="R22074" t="s">
        <v>198</v>
      </c>
      <c r="S22074" t="s">
        <v>203</v>
      </c>
      <c r="T22074">
        <v>2</v>
      </c>
      <c r="U22074">
        <v>2</v>
      </c>
      <c r="V22074" t="s">
        <v>191</v>
      </c>
      <c r="W22074" t="s">
        <v>196</v>
      </c>
      <c r="X22074" t="s">
        <v>191</v>
      </c>
      <c r="Y22074" t="s">
        <v>197</v>
      </c>
      <c r="Z22074" t="s">
        <v>191</v>
      </c>
    </row>
    <row r="22075" spans="1:26" x14ac:dyDescent="0.2">
      <c r="A22075">
        <v>62231</v>
      </c>
      <c r="B22075">
        <v>62233</v>
      </c>
      <c r="C22075" s="23">
        <v>44342.129166666666</v>
      </c>
      <c r="D22075" s="23" t="str">
        <f t="shared" si="6749"/>
        <v>Wednesday</v>
      </c>
      <c r="E22075" s="24">
        <f t="shared" si="6750"/>
        <v>44342</v>
      </c>
      <c r="F22075" s="22">
        <f t="shared" si="6751"/>
        <v>2021</v>
      </c>
      <c r="G22075" s="25">
        <f t="shared" si="6748"/>
        <v>0.12916666666569654</v>
      </c>
      <c r="H22075" t="s">
        <v>191</v>
      </c>
      <c r="K22075" s="23">
        <v>44342.225694444445</v>
      </c>
      <c r="L22075" s="23"/>
      <c r="M22075" s="23"/>
      <c r="N22075" t="s">
        <v>185</v>
      </c>
      <c r="O22075" t="s">
        <v>186</v>
      </c>
      <c r="P22075" t="s">
        <v>237</v>
      </c>
      <c r="Q22075" t="s">
        <v>202</v>
      </c>
      <c r="R22075" t="s">
        <v>198</v>
      </c>
      <c r="S22075" t="s">
        <v>203</v>
      </c>
      <c r="T22075">
        <v>2</v>
      </c>
      <c r="U22075">
        <v>2</v>
      </c>
      <c r="V22075" t="s">
        <v>191</v>
      </c>
      <c r="W22075" t="s">
        <v>222</v>
      </c>
      <c r="X22075" t="s">
        <v>191</v>
      </c>
      <c r="Y22075" t="s">
        <v>193</v>
      </c>
      <c r="Z22075" t="s">
        <v>191</v>
      </c>
    </row>
    <row r="22076" spans="1:26" x14ac:dyDescent="0.2">
      <c r="A22076">
        <v>62234</v>
      </c>
      <c r="B22076">
        <v>62235</v>
      </c>
      <c r="C22076" s="23">
        <v>44342.625694444447</v>
      </c>
      <c r="D22076" s="23" t="str">
        <f t="shared" si="6749"/>
        <v>Wednesday</v>
      </c>
      <c r="E22076" s="24">
        <f t="shared" si="6750"/>
        <v>44342</v>
      </c>
      <c r="F22076" s="22">
        <f t="shared" si="6751"/>
        <v>2021</v>
      </c>
      <c r="G22076" s="25">
        <f t="shared" si="6748"/>
        <v>0.62569444444670808</v>
      </c>
      <c r="H22076" t="s">
        <v>191</v>
      </c>
      <c r="K22076" s="23">
        <v>44342.710416666669</v>
      </c>
      <c r="L22076" s="23"/>
      <c r="M22076" s="23"/>
      <c r="N22076" t="s">
        <v>185</v>
      </c>
      <c r="O22076" t="s">
        <v>186</v>
      </c>
      <c r="P22076" t="s">
        <v>187</v>
      </c>
      <c r="Q22076" t="s">
        <v>202</v>
      </c>
      <c r="R22076" t="s">
        <v>208</v>
      </c>
      <c r="S22076" t="s">
        <v>203</v>
      </c>
      <c r="T22076">
        <v>4</v>
      </c>
      <c r="U22076">
        <v>4</v>
      </c>
      <c r="V22076" t="s">
        <v>191</v>
      </c>
      <c r="W22076" t="s">
        <v>196</v>
      </c>
      <c r="X22076" t="s">
        <v>191</v>
      </c>
      <c r="Y22076" t="s">
        <v>193</v>
      </c>
      <c r="Z22076" t="s">
        <v>212</v>
      </c>
    </row>
    <row r="22077" spans="1:26" x14ac:dyDescent="0.2">
      <c r="A22077">
        <v>62238</v>
      </c>
      <c r="B22077">
        <v>62239</v>
      </c>
      <c r="C22077" s="23">
        <v>44342.565972222219</v>
      </c>
      <c r="D22077" s="23" t="str">
        <f t="shared" si="6749"/>
        <v>Wednesday</v>
      </c>
      <c r="E22077" s="24">
        <f t="shared" si="6750"/>
        <v>44342</v>
      </c>
      <c r="F22077" s="22">
        <f t="shared" si="6751"/>
        <v>2021</v>
      </c>
      <c r="G22077" s="25">
        <f t="shared" si="6748"/>
        <v>0.56597222221898846</v>
      </c>
      <c r="H22077" t="s">
        <v>191</v>
      </c>
      <c r="K22077" s="23">
        <v>44342.585416666669</v>
      </c>
      <c r="L22077" s="23"/>
      <c r="M22077" s="23"/>
      <c r="N22077" t="s">
        <v>185</v>
      </c>
      <c r="O22077" t="s">
        <v>186</v>
      </c>
      <c r="P22077" t="s">
        <v>187</v>
      </c>
      <c r="Q22077" t="s">
        <v>202</v>
      </c>
      <c r="R22077" t="s">
        <v>198</v>
      </c>
      <c r="S22077" t="s">
        <v>203</v>
      </c>
      <c r="T22077">
        <v>3</v>
      </c>
      <c r="U22077">
        <v>3</v>
      </c>
      <c r="V22077" t="s">
        <v>191</v>
      </c>
      <c r="W22077" t="s">
        <v>196</v>
      </c>
      <c r="X22077" t="s">
        <v>191</v>
      </c>
      <c r="Y22077" t="s">
        <v>207</v>
      </c>
      <c r="Z22077" t="s">
        <v>191</v>
      </c>
    </row>
    <row r="22078" spans="1:26" x14ac:dyDescent="0.2">
      <c r="A22078">
        <v>62240</v>
      </c>
      <c r="B22078">
        <v>62241</v>
      </c>
      <c r="C22078" s="23">
        <v>44341.536805555559</v>
      </c>
      <c r="D22078" s="23" t="str">
        <f t="shared" si="6749"/>
        <v>Tuesday</v>
      </c>
      <c r="E22078" s="24">
        <f t="shared" si="6750"/>
        <v>44341</v>
      </c>
      <c r="F22078" s="22">
        <f t="shared" si="6751"/>
        <v>2021</v>
      </c>
      <c r="G22078" s="25">
        <f t="shared" si="6748"/>
        <v>0.53680555555911269</v>
      </c>
      <c r="H22078" s="23">
        <v>44341.595833333333</v>
      </c>
      <c r="I22078" s="24">
        <f>INT(H22078)</f>
        <v>44341</v>
      </c>
      <c r="J22078" s="25">
        <f>MOD(H22078,1)</f>
        <v>0.59583333333284827</v>
      </c>
      <c r="K22078" s="23">
        <v>44341.820833333331</v>
      </c>
      <c r="L22078" s="24">
        <f>INT(K22078)</f>
        <v>44341</v>
      </c>
      <c r="M22078" s="25">
        <f>MOD(K22078,1)</f>
        <v>0.82083333333139308</v>
      </c>
      <c r="N22078" t="s">
        <v>185</v>
      </c>
      <c r="O22078" t="s">
        <v>186</v>
      </c>
      <c r="P22078" t="s">
        <v>187</v>
      </c>
      <c r="Q22078" t="s">
        <v>228</v>
      </c>
      <c r="R22078" t="s">
        <v>201</v>
      </c>
      <c r="S22078" t="s">
        <v>229</v>
      </c>
      <c r="T22078">
        <v>3</v>
      </c>
      <c r="U22078">
        <v>3</v>
      </c>
      <c r="V22078" t="s">
        <v>191</v>
      </c>
      <c r="W22078" t="s">
        <v>196</v>
      </c>
      <c r="X22078" t="s">
        <v>191</v>
      </c>
      <c r="Y22078" t="s">
        <v>193</v>
      </c>
      <c r="Z22078" t="s">
        <v>200</v>
      </c>
    </row>
    <row r="22079" spans="1:26" x14ac:dyDescent="0.2">
      <c r="A22079">
        <v>62243</v>
      </c>
      <c r="B22079">
        <v>62244</v>
      </c>
      <c r="C22079" s="23">
        <v>44342.511805555558</v>
      </c>
      <c r="D22079" s="23" t="str">
        <f t="shared" si="6749"/>
        <v>Wednesday</v>
      </c>
      <c r="E22079" s="24">
        <f t="shared" si="6750"/>
        <v>44342</v>
      </c>
      <c r="F22079" s="22">
        <f t="shared" si="6751"/>
        <v>2021</v>
      </c>
      <c r="G22079" s="25">
        <f t="shared" si="6748"/>
        <v>0.5118055555576575</v>
      </c>
      <c r="H22079" t="s">
        <v>191</v>
      </c>
      <c r="K22079" s="23">
        <v>44342.549305555556</v>
      </c>
      <c r="L22079" s="23"/>
      <c r="M22079" s="23"/>
      <c r="N22079" t="s">
        <v>185</v>
      </c>
      <c r="O22079" t="s">
        <v>186</v>
      </c>
      <c r="P22079" t="s">
        <v>187</v>
      </c>
      <c r="Q22079" t="s">
        <v>202</v>
      </c>
      <c r="R22079" t="s">
        <v>198</v>
      </c>
      <c r="S22079" t="s">
        <v>203</v>
      </c>
      <c r="T22079">
        <v>4</v>
      </c>
      <c r="U22079">
        <v>4</v>
      </c>
      <c r="V22079" t="s">
        <v>191</v>
      </c>
      <c r="W22079" t="s">
        <v>256</v>
      </c>
      <c r="X22079" t="s">
        <v>191</v>
      </c>
      <c r="Y22079" t="s">
        <v>193</v>
      </c>
      <c r="Z22079" t="s">
        <v>191</v>
      </c>
    </row>
    <row r="22080" spans="1:26" x14ac:dyDescent="0.2">
      <c r="A22080">
        <v>62245</v>
      </c>
      <c r="B22080">
        <v>62246</v>
      </c>
      <c r="C22080" s="23">
        <v>44342.189583333333</v>
      </c>
      <c r="D22080" s="23" t="str">
        <f t="shared" si="6749"/>
        <v>Wednesday</v>
      </c>
      <c r="E22080" s="24">
        <f t="shared" si="6750"/>
        <v>44342</v>
      </c>
      <c r="F22080" s="22">
        <f t="shared" si="6751"/>
        <v>2021</v>
      </c>
      <c r="G22080" s="25">
        <f t="shared" si="6748"/>
        <v>0.18958333333284827</v>
      </c>
      <c r="H22080" t="s">
        <v>191</v>
      </c>
      <c r="K22080" s="23">
        <v>44342.376388888886</v>
      </c>
      <c r="L22080" s="23"/>
      <c r="M22080" s="23"/>
      <c r="N22080" t="s">
        <v>185</v>
      </c>
      <c r="O22080" t="s">
        <v>186</v>
      </c>
      <c r="P22080" t="s">
        <v>187</v>
      </c>
      <c r="Q22080" t="s">
        <v>202</v>
      </c>
      <c r="R22080" t="s">
        <v>198</v>
      </c>
      <c r="S22080" t="s">
        <v>203</v>
      </c>
      <c r="T22080">
        <v>3</v>
      </c>
      <c r="U22080">
        <v>3</v>
      </c>
      <c r="V22080" t="s">
        <v>191</v>
      </c>
      <c r="W22080" t="s">
        <v>210</v>
      </c>
      <c r="X22080" t="s">
        <v>191</v>
      </c>
      <c r="Y22080" t="s">
        <v>193</v>
      </c>
      <c r="Z22080" t="s">
        <v>212</v>
      </c>
    </row>
    <row r="22081" spans="1:26" x14ac:dyDescent="0.2">
      <c r="A22081">
        <v>62249</v>
      </c>
      <c r="B22081">
        <v>62250</v>
      </c>
      <c r="C22081" s="23">
        <v>44342.590277777781</v>
      </c>
      <c r="D22081" s="23" t="str">
        <f t="shared" si="6749"/>
        <v>Wednesday</v>
      </c>
      <c r="E22081" s="24">
        <f t="shared" si="6750"/>
        <v>44342</v>
      </c>
      <c r="F22081" s="22">
        <f t="shared" si="6751"/>
        <v>2021</v>
      </c>
      <c r="G22081" s="25">
        <f t="shared" si="6748"/>
        <v>0.59027777778101154</v>
      </c>
      <c r="H22081" t="s">
        <v>191</v>
      </c>
      <c r="K22081" t="s">
        <v>191</v>
      </c>
      <c r="N22081" t="s">
        <v>185</v>
      </c>
      <c r="O22081" t="s">
        <v>186</v>
      </c>
      <c r="P22081" t="s">
        <v>187</v>
      </c>
      <c r="Q22081" t="s">
        <v>202</v>
      </c>
      <c r="R22081" t="s">
        <v>221</v>
      </c>
      <c r="S22081" t="s">
        <v>203</v>
      </c>
      <c r="T22081">
        <v>3</v>
      </c>
      <c r="U22081">
        <v>3</v>
      </c>
      <c r="V22081" t="s">
        <v>191</v>
      </c>
      <c r="W22081" t="s">
        <v>196</v>
      </c>
      <c r="X22081" t="s">
        <v>191</v>
      </c>
      <c r="Y22081" t="s">
        <v>193</v>
      </c>
      <c r="Z22081" t="s">
        <v>191</v>
      </c>
    </row>
    <row r="22082" spans="1:26" x14ac:dyDescent="0.2">
      <c r="A22082">
        <v>62254</v>
      </c>
      <c r="B22082">
        <v>62255</v>
      </c>
      <c r="C22082" s="23">
        <v>44341.970833333333</v>
      </c>
      <c r="D22082" s="23" t="str">
        <f t="shared" si="6749"/>
        <v>Tuesday</v>
      </c>
      <c r="E22082" s="24">
        <f t="shared" si="6750"/>
        <v>44341</v>
      </c>
      <c r="F22082" s="22">
        <f t="shared" si="6751"/>
        <v>2021</v>
      </c>
      <c r="G22082" s="25">
        <f t="shared" ref="G22082:G22145" si="6774">MOD(C22082,1)</f>
        <v>0.97083333333284827</v>
      </c>
      <c r="H22082" t="s">
        <v>191</v>
      </c>
      <c r="K22082" s="23">
        <v>44342.156944444447</v>
      </c>
      <c r="L22082" s="23"/>
      <c r="M22082" s="23"/>
      <c r="N22082" t="s">
        <v>185</v>
      </c>
      <c r="O22082" t="s">
        <v>186</v>
      </c>
      <c r="P22082" t="s">
        <v>187</v>
      </c>
      <c r="Q22082" t="s">
        <v>202</v>
      </c>
      <c r="R22082" t="s">
        <v>198</v>
      </c>
      <c r="S22082" t="s">
        <v>203</v>
      </c>
      <c r="T22082">
        <v>2</v>
      </c>
      <c r="U22082">
        <v>2</v>
      </c>
      <c r="V22082" t="s">
        <v>1729</v>
      </c>
      <c r="W22082" t="s">
        <v>246</v>
      </c>
      <c r="X22082" t="s">
        <v>191</v>
      </c>
      <c r="Y22082" t="s">
        <v>197</v>
      </c>
      <c r="Z22082" t="s">
        <v>205</v>
      </c>
    </row>
    <row r="22083" spans="1:26" x14ac:dyDescent="0.2">
      <c r="A22083">
        <v>62256</v>
      </c>
      <c r="B22083">
        <v>62257</v>
      </c>
      <c r="C22083" s="23">
        <v>44342.878472222219</v>
      </c>
      <c r="D22083" s="23" t="str">
        <f t="shared" ref="D22083:D22146" si="6775">TEXT(E22083,"DDDD")</f>
        <v>Wednesday</v>
      </c>
      <c r="E22083" s="24">
        <f t="shared" ref="E22083:E22146" si="6776">INT(C22083)</f>
        <v>44342</v>
      </c>
      <c r="F22083" s="22">
        <f t="shared" ref="F22083:F22146" si="6777">YEAR(E22083)</f>
        <v>2021</v>
      </c>
      <c r="G22083" s="25">
        <f t="shared" si="6774"/>
        <v>0.87847222221898846</v>
      </c>
      <c r="H22083" t="s">
        <v>191</v>
      </c>
      <c r="K22083" s="23">
        <v>44342.982638888891</v>
      </c>
      <c r="L22083" s="23"/>
      <c r="M22083" s="23"/>
      <c r="N22083" t="s">
        <v>185</v>
      </c>
      <c r="O22083" t="s">
        <v>186</v>
      </c>
      <c r="P22083" t="s">
        <v>187</v>
      </c>
      <c r="Q22083" t="s">
        <v>202</v>
      </c>
      <c r="R22083" t="s">
        <v>198</v>
      </c>
      <c r="S22083" t="s">
        <v>203</v>
      </c>
      <c r="T22083">
        <v>4</v>
      </c>
      <c r="U22083">
        <v>4</v>
      </c>
      <c r="V22083" t="s">
        <v>191</v>
      </c>
      <c r="W22083" t="s">
        <v>226</v>
      </c>
      <c r="X22083" t="s">
        <v>191</v>
      </c>
      <c r="Y22083" t="s">
        <v>193</v>
      </c>
      <c r="Z22083" t="s">
        <v>191</v>
      </c>
    </row>
    <row r="22084" spans="1:26" x14ac:dyDescent="0.2">
      <c r="A22084">
        <v>62260</v>
      </c>
      <c r="B22084">
        <v>62261</v>
      </c>
      <c r="C22084" s="23">
        <v>44341.912499999999</v>
      </c>
      <c r="D22084" s="23" t="str">
        <f t="shared" si="6775"/>
        <v>Tuesday</v>
      </c>
      <c r="E22084" s="24">
        <f t="shared" si="6776"/>
        <v>44341</v>
      </c>
      <c r="F22084" s="22">
        <f t="shared" si="6777"/>
        <v>2021</v>
      </c>
      <c r="G22084" s="25">
        <f t="shared" si="6774"/>
        <v>0.91249999999854481</v>
      </c>
      <c r="H22084" t="s">
        <v>191</v>
      </c>
      <c r="K22084" s="23">
        <v>44342.092361111114</v>
      </c>
      <c r="L22084" s="23"/>
      <c r="M22084" s="23"/>
      <c r="N22084" t="s">
        <v>185</v>
      </c>
      <c r="O22084" t="s">
        <v>186</v>
      </c>
      <c r="P22084" t="s">
        <v>187</v>
      </c>
      <c r="Q22084" t="s">
        <v>202</v>
      </c>
      <c r="R22084" t="s">
        <v>191</v>
      </c>
      <c r="S22084" t="s">
        <v>203</v>
      </c>
      <c r="T22084">
        <v>2</v>
      </c>
      <c r="U22084">
        <v>2</v>
      </c>
      <c r="V22084" t="s">
        <v>191</v>
      </c>
      <c r="W22084" t="s">
        <v>214</v>
      </c>
      <c r="X22084" t="s">
        <v>191</v>
      </c>
      <c r="Y22084" t="s">
        <v>207</v>
      </c>
      <c r="Z22084" t="s">
        <v>191</v>
      </c>
    </row>
    <row r="22085" spans="1:26" x14ac:dyDescent="0.2">
      <c r="A22085">
        <v>62262</v>
      </c>
      <c r="B22085">
        <v>62263</v>
      </c>
      <c r="C22085" s="23">
        <v>44342.758333333331</v>
      </c>
      <c r="D22085" s="23" t="str">
        <f t="shared" si="6775"/>
        <v>Wednesday</v>
      </c>
      <c r="E22085" s="24">
        <f t="shared" si="6776"/>
        <v>44342</v>
      </c>
      <c r="F22085" s="22">
        <f t="shared" si="6777"/>
        <v>2021</v>
      </c>
      <c r="G22085" s="25">
        <f t="shared" si="6774"/>
        <v>0.75833333333139308</v>
      </c>
      <c r="H22085" t="s">
        <v>191</v>
      </c>
      <c r="K22085" s="23">
        <v>44342.857638888891</v>
      </c>
      <c r="L22085" s="23"/>
      <c r="M22085" s="23"/>
      <c r="N22085" t="s">
        <v>185</v>
      </c>
      <c r="O22085" t="s">
        <v>186</v>
      </c>
      <c r="P22085" t="s">
        <v>187</v>
      </c>
      <c r="Q22085" t="s">
        <v>202</v>
      </c>
      <c r="R22085" t="s">
        <v>201</v>
      </c>
      <c r="S22085" t="s">
        <v>203</v>
      </c>
      <c r="T22085">
        <v>2</v>
      </c>
      <c r="U22085">
        <v>2</v>
      </c>
      <c r="V22085" t="s">
        <v>191</v>
      </c>
      <c r="W22085" t="s">
        <v>199</v>
      </c>
      <c r="X22085" t="s">
        <v>191</v>
      </c>
      <c r="Y22085" t="s">
        <v>193</v>
      </c>
      <c r="Z22085" t="s">
        <v>191</v>
      </c>
    </row>
    <row r="22086" spans="1:26" x14ac:dyDescent="0.2">
      <c r="A22086">
        <v>62262</v>
      </c>
      <c r="B22086">
        <v>62836</v>
      </c>
      <c r="C22086" s="23">
        <v>44343.911111111112</v>
      </c>
      <c r="D22086" s="23" t="str">
        <f t="shared" si="6775"/>
        <v>Thursday</v>
      </c>
      <c r="E22086" s="24">
        <f t="shared" si="6776"/>
        <v>44343</v>
      </c>
      <c r="F22086" s="22">
        <f t="shared" si="6777"/>
        <v>2021</v>
      </c>
      <c r="G22086" s="25">
        <f t="shared" si="6774"/>
        <v>0.91111111111240461</v>
      </c>
      <c r="H22086" s="23">
        <v>44344.023611111108</v>
      </c>
      <c r="I22086" s="24">
        <f>INT(H22086)</f>
        <v>44344</v>
      </c>
      <c r="J22086" s="25">
        <f>MOD(H22086,1)</f>
        <v>2.361111110803904E-2</v>
      </c>
      <c r="K22086" s="23">
        <v>44344.101388888892</v>
      </c>
      <c r="L22086" s="24">
        <f>INT(K22086)</f>
        <v>44344</v>
      </c>
      <c r="M22086" s="25">
        <f>MOD(K22086,1)</f>
        <v>0.10138888889196096</v>
      </c>
      <c r="N22086" t="s">
        <v>185</v>
      </c>
      <c r="O22086" t="s">
        <v>186</v>
      </c>
      <c r="P22086" t="s">
        <v>187</v>
      </c>
      <c r="Q22086" t="s">
        <v>228</v>
      </c>
      <c r="R22086" t="s">
        <v>201</v>
      </c>
      <c r="S22086" t="s">
        <v>229</v>
      </c>
      <c r="T22086">
        <v>3</v>
      </c>
      <c r="U22086">
        <v>3</v>
      </c>
      <c r="V22086" t="s">
        <v>191</v>
      </c>
      <c r="W22086" t="s">
        <v>196</v>
      </c>
      <c r="X22086" t="s">
        <v>191</v>
      </c>
      <c r="Y22086" t="s">
        <v>193</v>
      </c>
      <c r="Z22086" t="s">
        <v>191</v>
      </c>
    </row>
    <row r="22087" spans="1:26" x14ac:dyDescent="0.2">
      <c r="A22087">
        <v>62270</v>
      </c>
      <c r="B22087">
        <v>62271</v>
      </c>
      <c r="C22087" s="23">
        <v>44342.183333333334</v>
      </c>
      <c r="D22087" s="23" t="str">
        <f t="shared" si="6775"/>
        <v>Wednesday</v>
      </c>
      <c r="E22087" s="24">
        <f t="shared" si="6776"/>
        <v>44342</v>
      </c>
      <c r="F22087" s="22">
        <f t="shared" si="6777"/>
        <v>2021</v>
      </c>
      <c r="G22087" s="25">
        <f t="shared" si="6774"/>
        <v>0.18333333333430346</v>
      </c>
      <c r="H22087" t="s">
        <v>191</v>
      </c>
      <c r="K22087" s="23">
        <v>44342.27847222222</v>
      </c>
      <c r="L22087" s="23"/>
      <c r="M22087" s="23"/>
      <c r="N22087" t="s">
        <v>185</v>
      </c>
      <c r="O22087" t="s">
        <v>186</v>
      </c>
      <c r="P22087" t="s">
        <v>187</v>
      </c>
      <c r="Q22087" t="s">
        <v>202</v>
      </c>
      <c r="R22087" t="s">
        <v>198</v>
      </c>
      <c r="S22087" t="s">
        <v>203</v>
      </c>
      <c r="T22087">
        <v>3</v>
      </c>
      <c r="U22087">
        <v>3</v>
      </c>
      <c r="V22087" t="s">
        <v>191</v>
      </c>
      <c r="W22087" t="s">
        <v>256</v>
      </c>
      <c r="X22087" t="s">
        <v>191</v>
      </c>
      <c r="Y22087" t="s">
        <v>193</v>
      </c>
      <c r="Z22087" t="s">
        <v>191</v>
      </c>
    </row>
    <row r="22088" spans="1:26" x14ac:dyDescent="0.2">
      <c r="A22088">
        <v>62276</v>
      </c>
      <c r="B22088">
        <v>62277</v>
      </c>
      <c r="C22088" s="23">
        <v>44342.047222222223</v>
      </c>
      <c r="D22088" s="23" t="str">
        <f t="shared" si="6775"/>
        <v>Wednesday</v>
      </c>
      <c r="E22088" s="24">
        <f t="shared" si="6776"/>
        <v>44342</v>
      </c>
      <c r="F22088" s="22">
        <f t="shared" si="6777"/>
        <v>2021</v>
      </c>
      <c r="G22088" s="25">
        <f t="shared" si="6774"/>
        <v>4.7222222223354038E-2</v>
      </c>
      <c r="H22088" t="s">
        <v>191</v>
      </c>
      <c r="K22088" s="23">
        <v>44342.118750000001</v>
      </c>
      <c r="L22088" s="23"/>
      <c r="M22088" s="23"/>
      <c r="N22088" t="s">
        <v>185</v>
      </c>
      <c r="O22088" t="s">
        <v>186</v>
      </c>
      <c r="P22088" t="s">
        <v>187</v>
      </c>
      <c r="Q22088" t="s">
        <v>202</v>
      </c>
      <c r="R22088" t="s">
        <v>191</v>
      </c>
      <c r="S22088" t="s">
        <v>203</v>
      </c>
      <c r="T22088">
        <v>4</v>
      </c>
      <c r="U22088">
        <v>4</v>
      </c>
      <c r="V22088" t="s">
        <v>191</v>
      </c>
      <c r="W22088" t="s">
        <v>214</v>
      </c>
      <c r="X22088" t="s">
        <v>191</v>
      </c>
      <c r="Y22088" t="s">
        <v>193</v>
      </c>
      <c r="Z22088" t="s">
        <v>212</v>
      </c>
    </row>
    <row r="22089" spans="1:26" x14ac:dyDescent="0.2">
      <c r="A22089">
        <v>62281</v>
      </c>
      <c r="B22089">
        <v>62282</v>
      </c>
      <c r="C22089" s="23">
        <v>44342.579861111109</v>
      </c>
      <c r="D22089" s="23" t="str">
        <f t="shared" si="6775"/>
        <v>Wednesday</v>
      </c>
      <c r="E22089" s="24">
        <f t="shared" si="6776"/>
        <v>44342</v>
      </c>
      <c r="F22089" s="22">
        <f t="shared" si="6777"/>
        <v>2021</v>
      </c>
      <c r="G22089" s="25">
        <f t="shared" si="6774"/>
        <v>0.57986111110949423</v>
      </c>
      <c r="H22089" t="s">
        <v>191</v>
      </c>
      <c r="K22089" s="23">
        <v>44342.696527777778</v>
      </c>
      <c r="L22089" s="23"/>
      <c r="M22089" s="23"/>
      <c r="N22089" t="s">
        <v>185</v>
      </c>
      <c r="O22089" t="s">
        <v>186</v>
      </c>
      <c r="P22089" t="s">
        <v>187</v>
      </c>
      <c r="Q22089" t="s">
        <v>202</v>
      </c>
      <c r="R22089" t="s">
        <v>198</v>
      </c>
      <c r="S22089" t="s">
        <v>203</v>
      </c>
      <c r="T22089">
        <v>3</v>
      </c>
      <c r="U22089">
        <v>3</v>
      </c>
      <c r="V22089" t="s">
        <v>191</v>
      </c>
      <c r="W22089" t="s">
        <v>216</v>
      </c>
      <c r="X22089" t="s">
        <v>191</v>
      </c>
      <c r="Y22089" t="s">
        <v>193</v>
      </c>
      <c r="Z22089" t="s">
        <v>191</v>
      </c>
    </row>
    <row r="22090" spans="1:26" x14ac:dyDescent="0.2">
      <c r="A22090">
        <v>62287</v>
      </c>
      <c r="B22090">
        <v>62288</v>
      </c>
      <c r="C22090" s="23">
        <v>44342.768750000003</v>
      </c>
      <c r="D22090" s="23" t="str">
        <f t="shared" si="6775"/>
        <v>Wednesday</v>
      </c>
      <c r="E22090" s="24">
        <f t="shared" si="6776"/>
        <v>44342</v>
      </c>
      <c r="F22090" s="22">
        <f t="shared" si="6777"/>
        <v>2021</v>
      </c>
      <c r="G22090" s="25">
        <f t="shared" si="6774"/>
        <v>0.76875000000291038</v>
      </c>
      <c r="H22090" t="s">
        <v>191</v>
      </c>
      <c r="K22090" s="23">
        <v>44342.882638888892</v>
      </c>
      <c r="L22090" s="23"/>
      <c r="M22090" s="23"/>
      <c r="N22090" t="s">
        <v>185</v>
      </c>
      <c r="O22090" t="s">
        <v>186</v>
      </c>
      <c r="P22090" t="s">
        <v>237</v>
      </c>
      <c r="Q22090" t="s">
        <v>202</v>
      </c>
      <c r="R22090" t="s">
        <v>198</v>
      </c>
      <c r="S22090" t="s">
        <v>203</v>
      </c>
      <c r="T22090">
        <v>4</v>
      </c>
      <c r="U22090">
        <v>4</v>
      </c>
      <c r="V22090" t="s">
        <v>191</v>
      </c>
      <c r="W22090" t="s">
        <v>214</v>
      </c>
      <c r="X22090" t="s">
        <v>191</v>
      </c>
      <c r="Y22090" t="s">
        <v>193</v>
      </c>
      <c r="Z22090" t="s">
        <v>191</v>
      </c>
    </row>
    <row r="22091" spans="1:26" x14ac:dyDescent="0.2">
      <c r="A22091">
        <v>62289</v>
      </c>
      <c r="B22091">
        <v>62290</v>
      </c>
      <c r="C22091" s="23">
        <v>44341.86041666667</v>
      </c>
      <c r="D22091" s="23" t="str">
        <f t="shared" si="6775"/>
        <v>Tuesday</v>
      </c>
      <c r="E22091" s="24">
        <f t="shared" si="6776"/>
        <v>44341</v>
      </c>
      <c r="F22091" s="22">
        <f t="shared" si="6777"/>
        <v>2021</v>
      </c>
      <c r="G22091" s="25">
        <f t="shared" si="6774"/>
        <v>0.86041666667006211</v>
      </c>
      <c r="H22091" t="s">
        <v>191</v>
      </c>
      <c r="K22091" s="23">
        <v>44342.044444444444</v>
      </c>
      <c r="L22091" s="23"/>
      <c r="M22091" s="23"/>
      <c r="N22091" t="s">
        <v>185</v>
      </c>
      <c r="O22091" t="s">
        <v>186</v>
      </c>
      <c r="P22091" t="s">
        <v>187</v>
      </c>
      <c r="Q22091" t="s">
        <v>202</v>
      </c>
      <c r="R22091" t="s">
        <v>221</v>
      </c>
      <c r="S22091" t="s">
        <v>203</v>
      </c>
      <c r="T22091">
        <v>3</v>
      </c>
      <c r="U22091">
        <v>3</v>
      </c>
      <c r="V22091" t="s">
        <v>1730</v>
      </c>
      <c r="W22091" t="s">
        <v>214</v>
      </c>
      <c r="X22091" t="s">
        <v>191</v>
      </c>
      <c r="Y22091" t="s">
        <v>197</v>
      </c>
      <c r="Z22091" t="s">
        <v>205</v>
      </c>
    </row>
    <row r="22092" spans="1:26" x14ac:dyDescent="0.2">
      <c r="A22092">
        <v>62294</v>
      </c>
      <c r="B22092">
        <v>62295</v>
      </c>
      <c r="C22092" s="23">
        <v>44342.405555555553</v>
      </c>
      <c r="D22092" s="23" t="str">
        <f t="shared" si="6775"/>
        <v>Wednesday</v>
      </c>
      <c r="E22092" s="24">
        <f t="shared" si="6776"/>
        <v>44342</v>
      </c>
      <c r="F22092" s="22">
        <f t="shared" si="6777"/>
        <v>2021</v>
      </c>
      <c r="G22092" s="25">
        <f t="shared" si="6774"/>
        <v>0.40555555555329192</v>
      </c>
      <c r="H22092" t="s">
        <v>191</v>
      </c>
      <c r="K22092" s="23">
        <v>44342.663888888892</v>
      </c>
      <c r="L22092" s="23"/>
      <c r="M22092" s="23"/>
      <c r="N22092" t="s">
        <v>185</v>
      </c>
      <c r="O22092" t="s">
        <v>186</v>
      </c>
      <c r="P22092" t="s">
        <v>187</v>
      </c>
      <c r="Q22092" t="s">
        <v>202</v>
      </c>
      <c r="R22092" t="s">
        <v>198</v>
      </c>
      <c r="S22092" t="s">
        <v>203</v>
      </c>
      <c r="T22092">
        <v>3</v>
      </c>
      <c r="U22092">
        <v>3</v>
      </c>
      <c r="V22092" t="s">
        <v>191</v>
      </c>
      <c r="W22092" t="s">
        <v>196</v>
      </c>
      <c r="X22092" t="s">
        <v>191</v>
      </c>
      <c r="Y22092" t="s">
        <v>193</v>
      </c>
      <c r="Z22092" t="s">
        <v>191</v>
      </c>
    </row>
    <row r="22093" spans="1:26" x14ac:dyDescent="0.2">
      <c r="A22093">
        <v>62297</v>
      </c>
      <c r="B22093">
        <v>62298</v>
      </c>
      <c r="C22093" s="23">
        <v>44342.35833333333</v>
      </c>
      <c r="D22093" s="23" t="str">
        <f t="shared" si="6775"/>
        <v>Wednesday</v>
      </c>
      <c r="E22093" s="24">
        <f t="shared" si="6776"/>
        <v>44342</v>
      </c>
      <c r="F22093" s="22">
        <f t="shared" si="6777"/>
        <v>2021</v>
      </c>
      <c r="G22093" s="25">
        <f t="shared" si="6774"/>
        <v>0.35833333332993789</v>
      </c>
      <c r="H22093" t="s">
        <v>191</v>
      </c>
      <c r="K22093" s="23">
        <v>44342.382638888892</v>
      </c>
      <c r="L22093" s="23"/>
      <c r="M22093" s="23"/>
      <c r="N22093" t="s">
        <v>185</v>
      </c>
      <c r="O22093" t="s">
        <v>186</v>
      </c>
      <c r="P22093" t="s">
        <v>237</v>
      </c>
      <c r="Q22093" t="s">
        <v>202</v>
      </c>
      <c r="R22093" t="s">
        <v>191</v>
      </c>
      <c r="S22093" t="s">
        <v>203</v>
      </c>
      <c r="T22093">
        <v>4</v>
      </c>
      <c r="U22093">
        <v>4</v>
      </c>
      <c r="V22093" t="s">
        <v>191</v>
      </c>
      <c r="W22093" t="s">
        <v>196</v>
      </c>
      <c r="X22093" t="s">
        <v>191</v>
      </c>
      <c r="Y22093" t="s">
        <v>193</v>
      </c>
      <c r="Z22093" t="s">
        <v>212</v>
      </c>
    </row>
    <row r="22094" spans="1:26" x14ac:dyDescent="0.2">
      <c r="A22094">
        <v>62300</v>
      </c>
      <c r="B22094">
        <v>62301</v>
      </c>
      <c r="C22094" s="23">
        <v>44340.751388888886</v>
      </c>
      <c r="D22094" s="23" t="str">
        <f t="shared" si="6775"/>
        <v>Monday</v>
      </c>
      <c r="E22094" s="24">
        <f t="shared" si="6776"/>
        <v>44340</v>
      </c>
      <c r="F22094" s="22">
        <f t="shared" si="6777"/>
        <v>2021</v>
      </c>
      <c r="G22094" s="25">
        <f t="shared" si="6774"/>
        <v>0.75138888888614019</v>
      </c>
      <c r="H22094" s="23">
        <v>44340.844444444447</v>
      </c>
      <c r="I22094" s="24">
        <f t="shared" ref="I22094:I22096" si="6778">INT(H22094)</f>
        <v>44340</v>
      </c>
      <c r="J22094" s="25">
        <f t="shared" ref="J22094:J22096" si="6779">MOD(H22094,1)</f>
        <v>0.84444444444670808</v>
      </c>
      <c r="K22094" s="23">
        <v>44340.868750000001</v>
      </c>
      <c r="L22094" s="24">
        <f t="shared" ref="L22094:L22096" si="6780">INT(K22094)</f>
        <v>44340</v>
      </c>
      <c r="M22094" s="25">
        <f t="shared" ref="M22094:M22096" si="6781">MOD(K22094,1)</f>
        <v>0.86875000000145519</v>
      </c>
      <c r="N22094" t="s">
        <v>185</v>
      </c>
      <c r="O22094" t="s">
        <v>232</v>
      </c>
      <c r="P22094" t="s">
        <v>187</v>
      </c>
      <c r="Q22094" t="s">
        <v>188</v>
      </c>
      <c r="R22094" t="s">
        <v>189</v>
      </c>
      <c r="S22094" t="s">
        <v>190</v>
      </c>
      <c r="T22094">
        <v>3</v>
      </c>
      <c r="U22094">
        <v>3</v>
      </c>
      <c r="V22094" t="s">
        <v>191</v>
      </c>
      <c r="W22094" t="s">
        <v>199</v>
      </c>
      <c r="X22094" t="s">
        <v>191</v>
      </c>
      <c r="Y22094" t="s">
        <v>197</v>
      </c>
      <c r="Z22094" t="s">
        <v>200</v>
      </c>
    </row>
    <row r="22095" spans="1:26" x14ac:dyDescent="0.2">
      <c r="A22095">
        <v>62304</v>
      </c>
      <c r="B22095">
        <v>62305</v>
      </c>
      <c r="C22095" s="23">
        <v>44336.63958333333</v>
      </c>
      <c r="D22095" s="23" t="str">
        <f t="shared" si="6775"/>
        <v>Thursday</v>
      </c>
      <c r="E22095" s="24">
        <f t="shared" si="6776"/>
        <v>44336</v>
      </c>
      <c r="F22095" s="22">
        <f t="shared" si="6777"/>
        <v>2021</v>
      </c>
      <c r="G22095" s="25">
        <f t="shared" si="6774"/>
        <v>0.63958333332993789</v>
      </c>
      <c r="H22095" s="23">
        <v>44336.811111111114</v>
      </c>
      <c r="I22095" s="24">
        <f t="shared" si="6778"/>
        <v>44336</v>
      </c>
      <c r="J22095" s="25">
        <f t="shared" si="6779"/>
        <v>0.81111111111385981</v>
      </c>
      <c r="K22095" s="23">
        <v>44336.959027777775</v>
      </c>
      <c r="L22095" s="24">
        <f t="shared" si="6780"/>
        <v>44336</v>
      </c>
      <c r="M22095" s="25">
        <f t="shared" si="6781"/>
        <v>0.95902777777519077</v>
      </c>
      <c r="N22095" t="s">
        <v>185</v>
      </c>
      <c r="O22095" t="s">
        <v>232</v>
      </c>
      <c r="P22095" t="s">
        <v>187</v>
      </c>
      <c r="Q22095" t="s">
        <v>188</v>
      </c>
      <c r="R22095" t="s">
        <v>198</v>
      </c>
      <c r="S22095" t="s">
        <v>190</v>
      </c>
      <c r="T22095">
        <v>2</v>
      </c>
      <c r="U22095">
        <v>2</v>
      </c>
      <c r="V22095" t="s">
        <v>191</v>
      </c>
      <c r="W22095" t="s">
        <v>216</v>
      </c>
      <c r="X22095" t="s">
        <v>191</v>
      </c>
      <c r="Y22095" t="s">
        <v>197</v>
      </c>
      <c r="Z22095" t="s">
        <v>191</v>
      </c>
    </row>
    <row r="22096" spans="1:26" x14ac:dyDescent="0.2">
      <c r="A22096">
        <v>62311</v>
      </c>
      <c r="B22096">
        <v>62312</v>
      </c>
      <c r="C22096" s="23">
        <v>44341.20416666667</v>
      </c>
      <c r="D22096" s="23" t="str">
        <f t="shared" si="6775"/>
        <v>Tuesday</v>
      </c>
      <c r="E22096" s="24">
        <f t="shared" si="6776"/>
        <v>44341</v>
      </c>
      <c r="F22096" s="22">
        <f t="shared" si="6777"/>
        <v>2021</v>
      </c>
      <c r="G22096" s="25">
        <f t="shared" si="6774"/>
        <v>0.20416666667006211</v>
      </c>
      <c r="H22096" s="23">
        <v>44341.326388888891</v>
      </c>
      <c r="I22096" s="24">
        <f t="shared" si="6778"/>
        <v>44341</v>
      </c>
      <c r="J22096" s="25">
        <f t="shared" si="6779"/>
        <v>0.32638888889050577</v>
      </c>
      <c r="K22096" s="23">
        <v>44341.556250000001</v>
      </c>
      <c r="L22096" s="24">
        <f t="shared" si="6780"/>
        <v>44341</v>
      </c>
      <c r="M22096" s="25">
        <f t="shared" si="6781"/>
        <v>0.55625000000145519</v>
      </c>
      <c r="N22096" t="s">
        <v>185</v>
      </c>
      <c r="O22096" t="s">
        <v>218</v>
      </c>
      <c r="P22096" t="s">
        <v>187</v>
      </c>
      <c r="Q22096" t="s">
        <v>188</v>
      </c>
      <c r="R22096" t="s">
        <v>189</v>
      </c>
      <c r="S22096" t="s">
        <v>190</v>
      </c>
      <c r="T22096">
        <v>3</v>
      </c>
      <c r="U22096">
        <v>3</v>
      </c>
      <c r="V22096" t="s">
        <v>191</v>
      </c>
      <c r="W22096" t="s">
        <v>214</v>
      </c>
      <c r="X22096" t="s">
        <v>191</v>
      </c>
      <c r="Y22096" t="s">
        <v>207</v>
      </c>
      <c r="Z22096" t="s">
        <v>191</v>
      </c>
    </row>
    <row r="22097" spans="1:26" x14ac:dyDescent="0.2">
      <c r="A22097">
        <v>62313</v>
      </c>
      <c r="B22097">
        <v>62314</v>
      </c>
      <c r="C22097" s="23">
        <v>44342.929166666669</v>
      </c>
      <c r="D22097" s="23" t="str">
        <f t="shared" si="6775"/>
        <v>Wednesday</v>
      </c>
      <c r="E22097" s="24">
        <f t="shared" si="6776"/>
        <v>44342</v>
      </c>
      <c r="F22097" s="22">
        <f t="shared" si="6777"/>
        <v>2021</v>
      </c>
      <c r="G22097" s="25">
        <f t="shared" si="6774"/>
        <v>0.92916666666860692</v>
      </c>
      <c r="H22097" t="s">
        <v>191</v>
      </c>
      <c r="K22097" s="23">
        <v>44343.045138888891</v>
      </c>
      <c r="L22097" s="23"/>
      <c r="M22097" s="23"/>
      <c r="N22097" t="s">
        <v>185</v>
      </c>
      <c r="O22097" t="s">
        <v>186</v>
      </c>
      <c r="P22097" t="s">
        <v>237</v>
      </c>
      <c r="Q22097" t="s">
        <v>202</v>
      </c>
      <c r="R22097" t="s">
        <v>198</v>
      </c>
      <c r="S22097" t="s">
        <v>203</v>
      </c>
      <c r="T22097">
        <v>4</v>
      </c>
      <c r="U22097">
        <v>4</v>
      </c>
      <c r="V22097" t="s">
        <v>191</v>
      </c>
      <c r="W22097" t="s">
        <v>214</v>
      </c>
      <c r="X22097" t="s">
        <v>191</v>
      </c>
      <c r="Y22097" t="s">
        <v>193</v>
      </c>
      <c r="Z22097" t="s">
        <v>191</v>
      </c>
    </row>
    <row r="22098" spans="1:26" x14ac:dyDescent="0.2">
      <c r="A22098">
        <v>62315</v>
      </c>
      <c r="B22098">
        <v>62316</v>
      </c>
      <c r="C22098" s="23">
        <v>44342.71875</v>
      </c>
      <c r="D22098" s="23" t="str">
        <f t="shared" si="6775"/>
        <v>Wednesday</v>
      </c>
      <c r="E22098" s="24">
        <f t="shared" si="6776"/>
        <v>44342</v>
      </c>
      <c r="F22098" s="22">
        <f t="shared" si="6777"/>
        <v>2021</v>
      </c>
      <c r="G22098" s="25">
        <f t="shared" si="6774"/>
        <v>0.71875</v>
      </c>
      <c r="H22098" t="s">
        <v>191</v>
      </c>
      <c r="K22098" s="23">
        <v>44342.8125</v>
      </c>
      <c r="L22098" s="23"/>
      <c r="M22098" s="23"/>
      <c r="N22098" t="s">
        <v>185</v>
      </c>
      <c r="O22098" t="s">
        <v>186</v>
      </c>
      <c r="P22098" t="s">
        <v>187</v>
      </c>
      <c r="Q22098" t="s">
        <v>202</v>
      </c>
      <c r="R22098" t="s">
        <v>201</v>
      </c>
      <c r="S22098" t="s">
        <v>203</v>
      </c>
      <c r="T22098">
        <v>3</v>
      </c>
      <c r="U22098">
        <v>3</v>
      </c>
      <c r="V22098" t="s">
        <v>191</v>
      </c>
      <c r="W22098" t="s">
        <v>240</v>
      </c>
      <c r="X22098" t="s">
        <v>191</v>
      </c>
      <c r="Y22098" t="s">
        <v>193</v>
      </c>
      <c r="Z22098" t="s">
        <v>191</v>
      </c>
    </row>
    <row r="22099" spans="1:26" x14ac:dyDescent="0.2">
      <c r="A22099">
        <v>62318</v>
      </c>
      <c r="B22099">
        <v>62319</v>
      </c>
      <c r="C22099" s="23">
        <v>44341.85833333333</v>
      </c>
      <c r="D22099" s="23" t="str">
        <f t="shared" si="6775"/>
        <v>Tuesday</v>
      </c>
      <c r="E22099" s="24">
        <f t="shared" si="6776"/>
        <v>44341</v>
      </c>
      <c r="F22099" s="22">
        <f t="shared" si="6777"/>
        <v>2021</v>
      </c>
      <c r="G22099" s="25">
        <f t="shared" si="6774"/>
        <v>0.85833333332993789</v>
      </c>
      <c r="H22099" s="23">
        <v>44342.004861111112</v>
      </c>
      <c r="I22099" s="24">
        <f>INT(H22099)</f>
        <v>44342</v>
      </c>
      <c r="J22099" s="25">
        <f>MOD(H22099,1)</f>
        <v>4.8611111124046147E-3</v>
      </c>
      <c r="K22099" t="s">
        <v>191</v>
      </c>
      <c r="N22099" t="s">
        <v>185</v>
      </c>
      <c r="O22099" t="s">
        <v>186</v>
      </c>
      <c r="P22099" t="s">
        <v>187</v>
      </c>
      <c r="Q22099" t="s">
        <v>188</v>
      </c>
      <c r="R22099" t="s">
        <v>221</v>
      </c>
      <c r="S22099" t="s">
        <v>190</v>
      </c>
      <c r="T22099">
        <v>3</v>
      </c>
      <c r="U22099">
        <v>3</v>
      </c>
      <c r="V22099" t="s">
        <v>191</v>
      </c>
      <c r="W22099" t="s">
        <v>214</v>
      </c>
      <c r="X22099" t="s">
        <v>191</v>
      </c>
      <c r="Y22099" t="s">
        <v>207</v>
      </c>
      <c r="Z22099" t="s">
        <v>191</v>
      </c>
    </row>
    <row r="22100" spans="1:26" x14ac:dyDescent="0.2">
      <c r="A22100">
        <v>62321</v>
      </c>
      <c r="B22100">
        <v>62322</v>
      </c>
      <c r="C22100" s="23">
        <v>44342.138888888891</v>
      </c>
      <c r="D22100" s="23" t="str">
        <f t="shared" si="6775"/>
        <v>Wednesday</v>
      </c>
      <c r="E22100" s="24">
        <f t="shared" si="6776"/>
        <v>44342</v>
      </c>
      <c r="F22100" s="22">
        <f t="shared" si="6777"/>
        <v>2021</v>
      </c>
      <c r="G22100" s="25">
        <f t="shared" si="6774"/>
        <v>0.13888888889050577</v>
      </c>
      <c r="H22100" t="s">
        <v>191</v>
      </c>
      <c r="K22100" s="23">
        <v>44342.249305555553</v>
      </c>
      <c r="L22100" s="23"/>
      <c r="M22100" s="23"/>
      <c r="N22100" t="s">
        <v>215</v>
      </c>
      <c r="O22100" t="s">
        <v>206</v>
      </c>
      <c r="P22100" t="s">
        <v>187</v>
      </c>
      <c r="Q22100" t="s">
        <v>188</v>
      </c>
      <c r="R22100" t="s">
        <v>198</v>
      </c>
      <c r="S22100" t="s">
        <v>190</v>
      </c>
      <c r="T22100">
        <v>1</v>
      </c>
      <c r="U22100">
        <v>1</v>
      </c>
      <c r="V22100" t="s">
        <v>387</v>
      </c>
      <c r="W22100" t="s">
        <v>222</v>
      </c>
      <c r="X22100" t="s">
        <v>191</v>
      </c>
      <c r="Y22100" t="s">
        <v>197</v>
      </c>
      <c r="Z22100" t="s">
        <v>200</v>
      </c>
    </row>
    <row r="22101" spans="1:26" x14ac:dyDescent="0.2">
      <c r="A22101">
        <v>62323</v>
      </c>
      <c r="B22101">
        <v>62324</v>
      </c>
      <c r="C22101" s="23">
        <v>44341.974305555559</v>
      </c>
      <c r="D22101" s="23" t="str">
        <f t="shared" si="6775"/>
        <v>Tuesday</v>
      </c>
      <c r="E22101" s="24">
        <f t="shared" si="6776"/>
        <v>44341</v>
      </c>
      <c r="F22101" s="22">
        <f t="shared" si="6777"/>
        <v>2021</v>
      </c>
      <c r="G22101" s="25">
        <f t="shared" si="6774"/>
        <v>0.97430555555911269</v>
      </c>
      <c r="H22101" t="s">
        <v>191</v>
      </c>
      <c r="K22101" s="23">
        <v>44342.237500000003</v>
      </c>
      <c r="L22101" s="23"/>
      <c r="M22101" s="23"/>
      <c r="N22101" t="s">
        <v>185</v>
      </c>
      <c r="O22101" t="s">
        <v>186</v>
      </c>
      <c r="P22101" t="s">
        <v>187</v>
      </c>
      <c r="Q22101" t="s">
        <v>202</v>
      </c>
      <c r="R22101" t="s">
        <v>198</v>
      </c>
      <c r="S22101" t="s">
        <v>203</v>
      </c>
      <c r="T22101">
        <v>3</v>
      </c>
      <c r="U22101">
        <v>3</v>
      </c>
      <c r="V22101" t="s">
        <v>191</v>
      </c>
      <c r="W22101" t="s">
        <v>256</v>
      </c>
      <c r="X22101" t="s">
        <v>191</v>
      </c>
      <c r="Y22101" t="s">
        <v>197</v>
      </c>
      <c r="Z22101" t="s">
        <v>191</v>
      </c>
    </row>
    <row r="22102" spans="1:26" x14ac:dyDescent="0.2">
      <c r="A22102">
        <v>62323</v>
      </c>
      <c r="B22102">
        <v>64389</v>
      </c>
      <c r="C22102" s="23">
        <v>44347.037499999999</v>
      </c>
      <c r="D22102" s="23" t="str">
        <f t="shared" si="6775"/>
        <v>Monday</v>
      </c>
      <c r="E22102" s="24">
        <f t="shared" si="6776"/>
        <v>44347</v>
      </c>
      <c r="F22102" s="22">
        <f t="shared" si="6777"/>
        <v>2021</v>
      </c>
      <c r="G22102" s="25">
        <f t="shared" si="6774"/>
        <v>3.7499999998544808E-2</v>
      </c>
      <c r="H22102" t="s">
        <v>191</v>
      </c>
      <c r="K22102" s="23">
        <v>44347.365277777775</v>
      </c>
      <c r="L22102" s="23"/>
      <c r="M22102" s="23"/>
      <c r="N22102" t="s">
        <v>185</v>
      </c>
      <c r="O22102" t="s">
        <v>186</v>
      </c>
      <c r="P22102" t="s">
        <v>187</v>
      </c>
      <c r="Q22102" t="s">
        <v>202</v>
      </c>
      <c r="R22102" t="s">
        <v>198</v>
      </c>
      <c r="S22102" t="s">
        <v>203</v>
      </c>
      <c r="T22102">
        <v>3</v>
      </c>
      <c r="U22102">
        <v>3</v>
      </c>
      <c r="V22102" t="s">
        <v>191</v>
      </c>
      <c r="W22102" t="s">
        <v>256</v>
      </c>
      <c r="X22102" t="s">
        <v>191</v>
      </c>
      <c r="Y22102" t="s">
        <v>193</v>
      </c>
      <c r="Z22102" t="s">
        <v>212</v>
      </c>
    </row>
    <row r="22103" spans="1:26" x14ac:dyDescent="0.2">
      <c r="A22103">
        <v>62328</v>
      </c>
      <c r="B22103">
        <v>62329</v>
      </c>
      <c r="C22103" s="23">
        <v>44337.470833333333</v>
      </c>
      <c r="D22103" s="23" t="str">
        <f t="shared" si="6775"/>
        <v>Friday</v>
      </c>
      <c r="E22103" s="24">
        <f t="shared" si="6776"/>
        <v>44337</v>
      </c>
      <c r="F22103" s="22">
        <f t="shared" si="6777"/>
        <v>2021</v>
      </c>
      <c r="G22103" s="25">
        <f t="shared" si="6774"/>
        <v>0.47083333333284827</v>
      </c>
      <c r="H22103" t="s">
        <v>191</v>
      </c>
      <c r="K22103" t="s">
        <v>191</v>
      </c>
      <c r="N22103" t="s">
        <v>185</v>
      </c>
      <c r="O22103" t="s">
        <v>218</v>
      </c>
      <c r="P22103" t="s">
        <v>187</v>
      </c>
      <c r="Q22103" t="s">
        <v>188</v>
      </c>
      <c r="R22103" t="s">
        <v>198</v>
      </c>
      <c r="S22103" t="s">
        <v>190</v>
      </c>
      <c r="T22103">
        <v>3</v>
      </c>
      <c r="U22103">
        <v>3</v>
      </c>
      <c r="V22103" t="s">
        <v>191</v>
      </c>
      <c r="W22103" t="s">
        <v>240</v>
      </c>
      <c r="X22103" t="s">
        <v>191</v>
      </c>
      <c r="Y22103" t="s">
        <v>207</v>
      </c>
      <c r="Z22103" t="s">
        <v>200</v>
      </c>
    </row>
    <row r="22104" spans="1:26" x14ac:dyDescent="0.2">
      <c r="A22104">
        <v>62330</v>
      </c>
      <c r="B22104">
        <v>62331</v>
      </c>
      <c r="C22104" s="23">
        <v>44340.620833333334</v>
      </c>
      <c r="D22104" s="23" t="str">
        <f t="shared" si="6775"/>
        <v>Monday</v>
      </c>
      <c r="E22104" s="24">
        <f t="shared" si="6776"/>
        <v>44340</v>
      </c>
      <c r="F22104" s="22">
        <f t="shared" si="6777"/>
        <v>2021</v>
      </c>
      <c r="G22104" s="25">
        <f t="shared" si="6774"/>
        <v>0.62083333333430346</v>
      </c>
      <c r="H22104" s="23">
        <v>44340.732638888891</v>
      </c>
      <c r="I22104" s="24">
        <f t="shared" ref="I22104:I22106" si="6782">INT(H22104)</f>
        <v>44340</v>
      </c>
      <c r="J22104" s="25">
        <f t="shared" ref="J22104:J22106" si="6783">MOD(H22104,1)</f>
        <v>0.73263888889050577</v>
      </c>
      <c r="K22104" s="23">
        <v>44340.762499999997</v>
      </c>
      <c r="L22104" s="24">
        <f t="shared" ref="L22104:L22106" si="6784">INT(K22104)</f>
        <v>44340</v>
      </c>
      <c r="M22104" s="25">
        <f t="shared" ref="M22104:M22106" si="6785">MOD(K22104,1)</f>
        <v>0.76249999999708962</v>
      </c>
      <c r="N22104" t="s">
        <v>185</v>
      </c>
      <c r="O22104" t="s">
        <v>186</v>
      </c>
      <c r="P22104" t="s">
        <v>187</v>
      </c>
      <c r="Q22104" t="s">
        <v>188</v>
      </c>
      <c r="R22104" t="s">
        <v>198</v>
      </c>
      <c r="S22104" t="s">
        <v>229</v>
      </c>
      <c r="T22104">
        <v>3</v>
      </c>
      <c r="U22104">
        <v>3</v>
      </c>
      <c r="V22104" t="s">
        <v>473</v>
      </c>
      <c r="W22104" t="s">
        <v>199</v>
      </c>
      <c r="X22104" t="s">
        <v>191</v>
      </c>
      <c r="Y22104" t="s">
        <v>193</v>
      </c>
      <c r="Z22104" t="s">
        <v>200</v>
      </c>
    </row>
    <row r="22105" spans="1:26" x14ac:dyDescent="0.2">
      <c r="A22105">
        <v>62338</v>
      </c>
      <c r="B22105">
        <v>62339</v>
      </c>
      <c r="C22105" s="23">
        <v>44340.507638888892</v>
      </c>
      <c r="D22105" s="23" t="str">
        <f t="shared" si="6775"/>
        <v>Monday</v>
      </c>
      <c r="E22105" s="24">
        <f t="shared" si="6776"/>
        <v>44340</v>
      </c>
      <c r="F22105" s="22">
        <f t="shared" si="6777"/>
        <v>2021</v>
      </c>
      <c r="G22105" s="25">
        <f t="shared" si="6774"/>
        <v>0.50763888889196096</v>
      </c>
      <c r="H22105" s="23">
        <v>44340.622916666667</v>
      </c>
      <c r="I22105" s="24">
        <f t="shared" si="6782"/>
        <v>44340</v>
      </c>
      <c r="J22105" s="25">
        <f t="shared" si="6783"/>
        <v>0.62291666666715173</v>
      </c>
      <c r="K22105" s="23">
        <v>44340.65625</v>
      </c>
      <c r="L22105" s="24">
        <f t="shared" si="6784"/>
        <v>44340</v>
      </c>
      <c r="M22105" s="25">
        <f t="shared" si="6785"/>
        <v>0.65625</v>
      </c>
      <c r="N22105" t="s">
        <v>185</v>
      </c>
      <c r="O22105" t="s">
        <v>217</v>
      </c>
      <c r="P22105" t="s">
        <v>187</v>
      </c>
      <c r="Q22105" t="s">
        <v>188</v>
      </c>
      <c r="R22105" t="s">
        <v>189</v>
      </c>
      <c r="S22105" t="s">
        <v>190</v>
      </c>
      <c r="T22105">
        <v>3</v>
      </c>
      <c r="U22105">
        <v>3</v>
      </c>
      <c r="V22105" t="s">
        <v>191</v>
      </c>
      <c r="W22105" t="s">
        <v>196</v>
      </c>
      <c r="X22105" t="s">
        <v>191</v>
      </c>
      <c r="Y22105" t="s">
        <v>193</v>
      </c>
      <c r="Z22105" t="s">
        <v>200</v>
      </c>
    </row>
    <row r="22106" spans="1:26" x14ac:dyDescent="0.2">
      <c r="A22106">
        <v>62340</v>
      </c>
      <c r="B22106">
        <v>62341</v>
      </c>
      <c r="C22106" s="23">
        <v>44342.823611111111</v>
      </c>
      <c r="D22106" s="23" t="str">
        <f t="shared" si="6775"/>
        <v>Wednesday</v>
      </c>
      <c r="E22106" s="24">
        <f t="shared" si="6776"/>
        <v>44342</v>
      </c>
      <c r="F22106" s="22">
        <f t="shared" si="6777"/>
        <v>2021</v>
      </c>
      <c r="G22106" s="25">
        <f t="shared" si="6774"/>
        <v>0.82361111111094942</v>
      </c>
      <c r="H22106" s="23">
        <v>44342.939583333333</v>
      </c>
      <c r="I22106" s="24">
        <f t="shared" si="6782"/>
        <v>44342</v>
      </c>
      <c r="J22106" s="25">
        <f t="shared" si="6783"/>
        <v>0.93958333333284827</v>
      </c>
      <c r="K22106" s="23">
        <v>44342.980555555558</v>
      </c>
      <c r="L22106" s="24">
        <f t="shared" si="6784"/>
        <v>44342</v>
      </c>
      <c r="M22106" s="25">
        <f t="shared" si="6785"/>
        <v>0.9805555555576575</v>
      </c>
      <c r="N22106" t="s">
        <v>185</v>
      </c>
      <c r="O22106" t="s">
        <v>186</v>
      </c>
      <c r="P22106" t="s">
        <v>237</v>
      </c>
      <c r="Q22106" t="s">
        <v>228</v>
      </c>
      <c r="R22106" t="s">
        <v>198</v>
      </c>
      <c r="S22106" t="s">
        <v>229</v>
      </c>
      <c r="T22106">
        <v>2</v>
      </c>
      <c r="U22106">
        <v>2</v>
      </c>
      <c r="V22106" t="s">
        <v>191</v>
      </c>
      <c r="W22106" t="s">
        <v>222</v>
      </c>
      <c r="X22106" t="s">
        <v>191</v>
      </c>
      <c r="Y22106" t="s">
        <v>197</v>
      </c>
      <c r="Z22106" t="s">
        <v>191</v>
      </c>
    </row>
    <row r="22107" spans="1:26" x14ac:dyDescent="0.2">
      <c r="A22107">
        <v>62343</v>
      </c>
      <c r="B22107">
        <v>62344</v>
      </c>
      <c r="C22107" s="23">
        <v>44342.904861111114</v>
      </c>
      <c r="D22107" s="23" t="str">
        <f t="shared" si="6775"/>
        <v>Wednesday</v>
      </c>
      <c r="E22107" s="24">
        <f t="shared" si="6776"/>
        <v>44342</v>
      </c>
      <c r="F22107" s="22">
        <f t="shared" si="6777"/>
        <v>2021</v>
      </c>
      <c r="G22107" s="25">
        <f t="shared" si="6774"/>
        <v>0.90486111111385981</v>
      </c>
      <c r="H22107" t="s">
        <v>191</v>
      </c>
      <c r="K22107" s="23">
        <v>44343.003472222219</v>
      </c>
      <c r="L22107" s="23"/>
      <c r="M22107" s="23"/>
      <c r="N22107" t="s">
        <v>185</v>
      </c>
      <c r="O22107" t="s">
        <v>186</v>
      </c>
      <c r="P22107" t="s">
        <v>237</v>
      </c>
      <c r="Q22107" t="s">
        <v>202</v>
      </c>
      <c r="R22107" t="s">
        <v>201</v>
      </c>
      <c r="S22107" t="s">
        <v>203</v>
      </c>
      <c r="T22107">
        <v>3</v>
      </c>
      <c r="U22107">
        <v>3</v>
      </c>
      <c r="V22107" t="s">
        <v>191</v>
      </c>
      <c r="W22107" t="s">
        <v>222</v>
      </c>
      <c r="X22107" t="s">
        <v>191</v>
      </c>
      <c r="Y22107" t="s">
        <v>197</v>
      </c>
      <c r="Z22107" t="s">
        <v>191</v>
      </c>
    </row>
    <row r="22108" spans="1:26" x14ac:dyDescent="0.2">
      <c r="A22108">
        <v>62345</v>
      </c>
      <c r="B22108">
        <v>62346</v>
      </c>
      <c r="C22108" s="23">
        <v>44342.897916666669</v>
      </c>
      <c r="D22108" s="23" t="str">
        <f t="shared" si="6775"/>
        <v>Wednesday</v>
      </c>
      <c r="E22108" s="24">
        <f t="shared" si="6776"/>
        <v>44342</v>
      </c>
      <c r="F22108" s="22">
        <f t="shared" si="6777"/>
        <v>2021</v>
      </c>
      <c r="G22108" s="25">
        <f t="shared" si="6774"/>
        <v>0.89791666666860692</v>
      </c>
      <c r="H22108" t="s">
        <v>191</v>
      </c>
      <c r="K22108" s="23">
        <v>44342.897916666669</v>
      </c>
      <c r="L22108" s="23"/>
      <c r="M22108" s="23"/>
      <c r="N22108" t="s">
        <v>185</v>
      </c>
      <c r="O22108" t="s">
        <v>234</v>
      </c>
      <c r="P22108" t="s">
        <v>187</v>
      </c>
      <c r="Q22108" t="s">
        <v>202</v>
      </c>
      <c r="R22108" t="s">
        <v>191</v>
      </c>
      <c r="S22108" t="s">
        <v>203</v>
      </c>
      <c r="T22108">
        <v>3</v>
      </c>
      <c r="U22108">
        <v>3</v>
      </c>
      <c r="V22108" t="s">
        <v>191</v>
      </c>
      <c r="W22108" t="s">
        <v>196</v>
      </c>
      <c r="X22108" t="s">
        <v>255</v>
      </c>
      <c r="Y22108" t="s">
        <v>197</v>
      </c>
      <c r="Z22108" t="s">
        <v>191</v>
      </c>
    </row>
    <row r="22109" spans="1:26" x14ac:dyDescent="0.2">
      <c r="A22109">
        <v>62349</v>
      </c>
      <c r="B22109">
        <v>62350</v>
      </c>
      <c r="C22109" s="23">
        <v>44343.852083333331</v>
      </c>
      <c r="D22109" s="23" t="str">
        <f t="shared" si="6775"/>
        <v>Thursday</v>
      </c>
      <c r="E22109" s="24">
        <f t="shared" si="6776"/>
        <v>44343</v>
      </c>
      <c r="F22109" s="22">
        <f t="shared" si="6777"/>
        <v>2021</v>
      </c>
      <c r="G22109" s="25">
        <f t="shared" si="6774"/>
        <v>0.85208333333139308</v>
      </c>
      <c r="H22109" t="s">
        <v>191</v>
      </c>
      <c r="K22109" s="23">
        <v>44343.923611111109</v>
      </c>
      <c r="L22109" s="23"/>
      <c r="M22109" s="23"/>
      <c r="N22109" t="s">
        <v>185</v>
      </c>
      <c r="O22109" t="s">
        <v>186</v>
      </c>
      <c r="P22109" t="s">
        <v>187</v>
      </c>
      <c r="Q22109" t="s">
        <v>202</v>
      </c>
      <c r="R22109" t="s">
        <v>191</v>
      </c>
      <c r="S22109" t="s">
        <v>203</v>
      </c>
      <c r="T22109">
        <v>3</v>
      </c>
      <c r="U22109">
        <v>3</v>
      </c>
      <c r="V22109" t="s">
        <v>191</v>
      </c>
      <c r="W22109" t="s">
        <v>199</v>
      </c>
      <c r="X22109" t="s">
        <v>191</v>
      </c>
      <c r="Y22109" t="s">
        <v>193</v>
      </c>
      <c r="Z22109" t="s">
        <v>191</v>
      </c>
    </row>
    <row r="22110" spans="1:26" x14ac:dyDescent="0.2">
      <c r="A22110">
        <v>62349</v>
      </c>
      <c r="B22110">
        <v>63024</v>
      </c>
      <c r="C22110" s="23">
        <v>44344.398611111108</v>
      </c>
      <c r="D22110" s="23" t="str">
        <f t="shared" si="6775"/>
        <v>Friday</v>
      </c>
      <c r="E22110" s="24">
        <f t="shared" si="6776"/>
        <v>44344</v>
      </c>
      <c r="F22110" s="22">
        <f t="shared" si="6777"/>
        <v>2021</v>
      </c>
      <c r="G22110" s="25">
        <f t="shared" si="6774"/>
        <v>0.39861111110803904</v>
      </c>
      <c r="H22110" t="s">
        <v>191</v>
      </c>
      <c r="K22110" s="23">
        <v>44344.538888888892</v>
      </c>
      <c r="L22110" s="23"/>
      <c r="M22110" s="23"/>
      <c r="N22110" t="s">
        <v>185</v>
      </c>
      <c r="O22110" t="s">
        <v>186</v>
      </c>
      <c r="P22110" t="s">
        <v>187</v>
      </c>
      <c r="Q22110" t="s">
        <v>202</v>
      </c>
      <c r="R22110" t="s">
        <v>191</v>
      </c>
      <c r="S22110" t="s">
        <v>203</v>
      </c>
      <c r="T22110">
        <v>3</v>
      </c>
      <c r="U22110">
        <v>3</v>
      </c>
      <c r="V22110" t="s">
        <v>191</v>
      </c>
      <c r="W22110" t="s">
        <v>199</v>
      </c>
      <c r="X22110" t="s">
        <v>191</v>
      </c>
      <c r="Y22110" t="s">
        <v>193</v>
      </c>
      <c r="Z22110" t="s">
        <v>212</v>
      </c>
    </row>
    <row r="22111" spans="1:26" x14ac:dyDescent="0.2">
      <c r="A22111">
        <v>62353</v>
      </c>
      <c r="B22111">
        <v>63249</v>
      </c>
      <c r="C22111" s="23">
        <v>44344.597222222219</v>
      </c>
      <c r="D22111" s="23" t="str">
        <f t="shared" si="6775"/>
        <v>Friday</v>
      </c>
      <c r="E22111" s="24">
        <f t="shared" si="6776"/>
        <v>44344</v>
      </c>
      <c r="F22111" s="22">
        <f t="shared" si="6777"/>
        <v>2021</v>
      </c>
      <c r="G22111" s="25">
        <f t="shared" si="6774"/>
        <v>0.59722222221898846</v>
      </c>
      <c r="H22111" s="23">
        <v>44344.504861111112</v>
      </c>
      <c r="I22111" s="24">
        <f>INT(H22111)</f>
        <v>44344</v>
      </c>
      <c r="J22111" s="25">
        <f>MOD(H22111,1)</f>
        <v>0.50486111111240461</v>
      </c>
      <c r="K22111" s="23">
        <v>44344.597916666666</v>
      </c>
      <c r="L22111" s="24">
        <f>INT(K22111)</f>
        <v>44344</v>
      </c>
      <c r="M22111" s="25">
        <f>MOD(K22111,1)</f>
        <v>0.59791666666569654</v>
      </c>
      <c r="N22111" t="s">
        <v>185</v>
      </c>
      <c r="O22111" t="s">
        <v>186</v>
      </c>
      <c r="P22111" t="s">
        <v>187</v>
      </c>
      <c r="Q22111" t="s">
        <v>188</v>
      </c>
      <c r="R22111" t="s">
        <v>189</v>
      </c>
      <c r="S22111" t="s">
        <v>190</v>
      </c>
      <c r="T22111">
        <v>2</v>
      </c>
      <c r="U22111">
        <v>2</v>
      </c>
      <c r="V22111" t="s">
        <v>191</v>
      </c>
      <c r="W22111" t="s">
        <v>196</v>
      </c>
      <c r="X22111" t="s">
        <v>191</v>
      </c>
      <c r="Y22111" t="s">
        <v>207</v>
      </c>
      <c r="Z22111" t="s">
        <v>191</v>
      </c>
    </row>
    <row r="22112" spans="1:26" x14ac:dyDescent="0.2">
      <c r="A22112">
        <v>62359</v>
      </c>
      <c r="B22112">
        <v>62360</v>
      </c>
      <c r="C22112" s="23">
        <v>44343.534722222219</v>
      </c>
      <c r="D22112" s="23" t="str">
        <f t="shared" si="6775"/>
        <v>Thursday</v>
      </c>
      <c r="E22112" s="24">
        <f t="shared" si="6776"/>
        <v>44343</v>
      </c>
      <c r="F22112" s="22">
        <f t="shared" si="6777"/>
        <v>2021</v>
      </c>
      <c r="G22112" s="25">
        <f t="shared" si="6774"/>
        <v>0.53472222221898846</v>
      </c>
      <c r="H22112" t="s">
        <v>191</v>
      </c>
      <c r="K22112" t="s">
        <v>191</v>
      </c>
      <c r="N22112" t="s">
        <v>185</v>
      </c>
      <c r="O22112" t="s">
        <v>186</v>
      </c>
      <c r="P22112" t="s">
        <v>187</v>
      </c>
      <c r="Q22112" t="s">
        <v>202</v>
      </c>
      <c r="R22112" t="s">
        <v>189</v>
      </c>
      <c r="S22112" t="s">
        <v>203</v>
      </c>
      <c r="T22112">
        <v>2</v>
      </c>
      <c r="U22112">
        <v>2</v>
      </c>
      <c r="V22112" t="s">
        <v>191</v>
      </c>
      <c r="W22112" t="s">
        <v>199</v>
      </c>
      <c r="X22112" t="s">
        <v>191</v>
      </c>
      <c r="Y22112" t="s">
        <v>193</v>
      </c>
      <c r="Z22112" t="s">
        <v>191</v>
      </c>
    </row>
    <row r="22113" spans="1:26" x14ac:dyDescent="0.2">
      <c r="A22113">
        <v>62361</v>
      </c>
      <c r="B22113">
        <v>62362</v>
      </c>
      <c r="C22113" s="23">
        <v>44343.495138888888</v>
      </c>
      <c r="D22113" s="23" t="str">
        <f t="shared" si="6775"/>
        <v>Thursday</v>
      </c>
      <c r="E22113" s="24">
        <f t="shared" si="6776"/>
        <v>44343</v>
      </c>
      <c r="F22113" s="22">
        <f t="shared" si="6777"/>
        <v>2021</v>
      </c>
      <c r="G22113" s="25">
        <f t="shared" si="6774"/>
        <v>0.49513888888759539</v>
      </c>
      <c r="H22113" t="s">
        <v>191</v>
      </c>
      <c r="K22113" s="23">
        <v>44343.652777777781</v>
      </c>
      <c r="L22113" s="23"/>
      <c r="M22113" s="23"/>
      <c r="N22113" t="s">
        <v>185</v>
      </c>
      <c r="O22113" t="s">
        <v>186</v>
      </c>
      <c r="P22113" t="s">
        <v>187</v>
      </c>
      <c r="Q22113" t="s">
        <v>202</v>
      </c>
      <c r="R22113" t="s">
        <v>198</v>
      </c>
      <c r="S22113" t="s">
        <v>203</v>
      </c>
      <c r="T22113">
        <v>2</v>
      </c>
      <c r="U22113">
        <v>2</v>
      </c>
      <c r="V22113" t="s">
        <v>191</v>
      </c>
      <c r="W22113" t="s">
        <v>196</v>
      </c>
      <c r="X22113" t="s">
        <v>191</v>
      </c>
      <c r="Y22113" t="s">
        <v>193</v>
      </c>
      <c r="Z22113" t="s">
        <v>212</v>
      </c>
    </row>
    <row r="22114" spans="1:26" x14ac:dyDescent="0.2">
      <c r="A22114">
        <v>62365</v>
      </c>
      <c r="B22114">
        <v>62366</v>
      </c>
      <c r="C22114" s="23">
        <v>44343.479861111111</v>
      </c>
      <c r="D22114" s="23" t="str">
        <f t="shared" si="6775"/>
        <v>Thursday</v>
      </c>
      <c r="E22114" s="24">
        <f t="shared" si="6776"/>
        <v>44343</v>
      </c>
      <c r="F22114" s="22">
        <f t="shared" si="6777"/>
        <v>2021</v>
      </c>
      <c r="G22114" s="25">
        <f t="shared" si="6774"/>
        <v>0.47986111111094942</v>
      </c>
      <c r="H22114" t="s">
        <v>191</v>
      </c>
      <c r="K22114" s="23">
        <v>44343.579861111109</v>
      </c>
      <c r="L22114" s="23"/>
      <c r="M22114" s="23"/>
      <c r="N22114" t="s">
        <v>185</v>
      </c>
      <c r="O22114" t="s">
        <v>186</v>
      </c>
      <c r="P22114" t="s">
        <v>187</v>
      </c>
      <c r="Q22114" t="s">
        <v>202</v>
      </c>
      <c r="R22114" t="s">
        <v>198</v>
      </c>
      <c r="S22114" t="s">
        <v>203</v>
      </c>
      <c r="T22114">
        <v>3</v>
      </c>
      <c r="U22114">
        <v>3</v>
      </c>
      <c r="V22114" t="s">
        <v>191</v>
      </c>
      <c r="W22114" t="s">
        <v>196</v>
      </c>
      <c r="X22114" t="s">
        <v>191</v>
      </c>
      <c r="Y22114" t="s">
        <v>193</v>
      </c>
      <c r="Z22114" t="s">
        <v>205</v>
      </c>
    </row>
    <row r="22115" spans="1:26" x14ac:dyDescent="0.2">
      <c r="A22115">
        <v>62367</v>
      </c>
      <c r="B22115">
        <v>62368</v>
      </c>
      <c r="C22115" s="23">
        <v>44341.959722222222</v>
      </c>
      <c r="D22115" s="23" t="str">
        <f t="shared" si="6775"/>
        <v>Tuesday</v>
      </c>
      <c r="E22115" s="24">
        <f t="shared" si="6776"/>
        <v>44341</v>
      </c>
      <c r="F22115" s="22">
        <f t="shared" si="6777"/>
        <v>2021</v>
      </c>
      <c r="G22115" s="25">
        <f t="shared" si="6774"/>
        <v>0.95972222222189885</v>
      </c>
      <c r="H22115" s="23">
        <v>44342.002083333333</v>
      </c>
      <c r="I22115" s="24">
        <f t="shared" ref="I22115:I22117" si="6786">INT(H22115)</f>
        <v>44342</v>
      </c>
      <c r="J22115" s="25">
        <f t="shared" ref="J22115:J22117" si="6787">MOD(H22115,1)</f>
        <v>2.0833333328482695E-3</v>
      </c>
      <c r="K22115" s="23">
        <v>44342.151388888888</v>
      </c>
      <c r="L22115" s="24">
        <f t="shared" ref="L22115:L22117" si="6788">INT(K22115)</f>
        <v>44342</v>
      </c>
      <c r="M22115" s="25">
        <f t="shared" ref="M22115:M22117" si="6789">MOD(K22115,1)</f>
        <v>0.15138888888759539</v>
      </c>
      <c r="N22115" t="s">
        <v>185</v>
      </c>
      <c r="O22115" t="s">
        <v>186</v>
      </c>
      <c r="P22115" t="s">
        <v>187</v>
      </c>
      <c r="Q22115" t="s">
        <v>188</v>
      </c>
      <c r="R22115" t="s">
        <v>198</v>
      </c>
      <c r="S22115" t="s">
        <v>190</v>
      </c>
      <c r="T22115">
        <v>1</v>
      </c>
      <c r="U22115">
        <v>1</v>
      </c>
      <c r="V22115" t="s">
        <v>191</v>
      </c>
      <c r="W22115" t="s">
        <v>222</v>
      </c>
      <c r="X22115" t="s">
        <v>191</v>
      </c>
      <c r="Y22115" t="s">
        <v>197</v>
      </c>
      <c r="Z22115" t="s">
        <v>191</v>
      </c>
    </row>
    <row r="22116" spans="1:26" x14ac:dyDescent="0.2">
      <c r="A22116">
        <v>62370</v>
      </c>
      <c r="B22116">
        <v>62371</v>
      </c>
      <c r="C22116" s="23">
        <v>44342.583333333336</v>
      </c>
      <c r="D22116" s="23" t="str">
        <f t="shared" si="6775"/>
        <v>Wednesday</v>
      </c>
      <c r="E22116" s="24">
        <f t="shared" si="6776"/>
        <v>44342</v>
      </c>
      <c r="F22116" s="22">
        <f t="shared" si="6777"/>
        <v>2021</v>
      </c>
      <c r="G22116" s="25">
        <f t="shared" si="6774"/>
        <v>0.58333333333575865</v>
      </c>
      <c r="H22116" s="23">
        <v>44342.688194444447</v>
      </c>
      <c r="I22116" s="24">
        <f t="shared" si="6786"/>
        <v>44342</v>
      </c>
      <c r="J22116" s="25">
        <f t="shared" si="6787"/>
        <v>0.68819444444670808</v>
      </c>
      <c r="K22116" s="23">
        <v>44342.845833333333</v>
      </c>
      <c r="L22116" s="24">
        <f t="shared" si="6788"/>
        <v>44342</v>
      </c>
      <c r="M22116" s="25">
        <f t="shared" si="6789"/>
        <v>0.84583333333284827</v>
      </c>
      <c r="N22116" t="s">
        <v>185</v>
      </c>
      <c r="O22116" t="s">
        <v>186</v>
      </c>
      <c r="P22116" t="s">
        <v>187</v>
      </c>
      <c r="Q22116" t="s">
        <v>188</v>
      </c>
      <c r="R22116" t="s">
        <v>198</v>
      </c>
      <c r="S22116" t="s">
        <v>190</v>
      </c>
      <c r="T22116">
        <v>3</v>
      </c>
      <c r="U22116">
        <v>3</v>
      </c>
      <c r="V22116" t="s">
        <v>191</v>
      </c>
      <c r="W22116" t="s">
        <v>196</v>
      </c>
      <c r="X22116" t="s">
        <v>191</v>
      </c>
      <c r="Y22116" t="s">
        <v>197</v>
      </c>
      <c r="Z22116" t="s">
        <v>191</v>
      </c>
    </row>
    <row r="22117" spans="1:26" x14ac:dyDescent="0.2">
      <c r="A22117">
        <v>62378</v>
      </c>
      <c r="B22117">
        <v>62379</v>
      </c>
      <c r="C22117" s="23">
        <v>44339.284722222219</v>
      </c>
      <c r="D22117" s="23" t="str">
        <f t="shared" si="6775"/>
        <v>Sunday</v>
      </c>
      <c r="E22117" s="24">
        <f t="shared" si="6776"/>
        <v>44339</v>
      </c>
      <c r="F22117" s="22">
        <f t="shared" si="6777"/>
        <v>2021</v>
      </c>
      <c r="G22117" s="25">
        <f t="shared" si="6774"/>
        <v>0.28472222221898846</v>
      </c>
      <c r="H22117" s="23">
        <v>44339.42083333333</v>
      </c>
      <c r="I22117" s="24">
        <f t="shared" si="6786"/>
        <v>44339</v>
      </c>
      <c r="J22117" s="25">
        <f t="shared" si="6787"/>
        <v>0.42083333332993789</v>
      </c>
      <c r="K22117" s="23">
        <v>44339.474305555559</v>
      </c>
      <c r="L22117" s="24">
        <f t="shared" si="6788"/>
        <v>44339</v>
      </c>
      <c r="M22117" s="25">
        <f t="shared" si="6789"/>
        <v>0.47430555555911269</v>
      </c>
      <c r="N22117" t="s">
        <v>185</v>
      </c>
      <c r="O22117" t="s">
        <v>232</v>
      </c>
      <c r="P22117" t="s">
        <v>187</v>
      </c>
      <c r="Q22117" t="s">
        <v>188</v>
      </c>
      <c r="R22117" t="s">
        <v>201</v>
      </c>
      <c r="S22117" t="s">
        <v>190</v>
      </c>
      <c r="T22117">
        <v>3</v>
      </c>
      <c r="U22117">
        <v>3</v>
      </c>
      <c r="V22117" t="s">
        <v>1731</v>
      </c>
      <c r="W22117" t="s">
        <v>196</v>
      </c>
      <c r="X22117" t="s">
        <v>191</v>
      </c>
      <c r="Y22117" t="s">
        <v>193</v>
      </c>
      <c r="Z22117" t="s">
        <v>191</v>
      </c>
    </row>
    <row r="22118" spans="1:26" x14ac:dyDescent="0.2">
      <c r="A22118">
        <v>62380</v>
      </c>
      <c r="B22118">
        <v>62381</v>
      </c>
      <c r="C22118" s="23">
        <v>44343.779861111114</v>
      </c>
      <c r="D22118" s="23" t="str">
        <f t="shared" si="6775"/>
        <v>Thursday</v>
      </c>
      <c r="E22118" s="24">
        <f t="shared" si="6776"/>
        <v>44343</v>
      </c>
      <c r="F22118" s="22">
        <f t="shared" si="6777"/>
        <v>2021</v>
      </c>
      <c r="G22118" s="25">
        <f t="shared" si="6774"/>
        <v>0.77986111111385981</v>
      </c>
      <c r="H22118" t="s">
        <v>191</v>
      </c>
      <c r="K22118" s="23">
        <v>44343.813194444447</v>
      </c>
      <c r="L22118" s="23"/>
      <c r="M22118" s="23"/>
      <c r="N22118" t="s">
        <v>185</v>
      </c>
      <c r="O22118" t="s">
        <v>186</v>
      </c>
      <c r="P22118" t="s">
        <v>237</v>
      </c>
      <c r="Q22118" t="s">
        <v>202</v>
      </c>
      <c r="R22118" t="s">
        <v>198</v>
      </c>
      <c r="S22118" t="s">
        <v>203</v>
      </c>
      <c r="T22118">
        <v>3</v>
      </c>
      <c r="U22118">
        <v>3</v>
      </c>
      <c r="V22118" t="s">
        <v>191</v>
      </c>
      <c r="W22118" t="s">
        <v>196</v>
      </c>
      <c r="X22118" t="s">
        <v>191</v>
      </c>
      <c r="Y22118" t="s">
        <v>193</v>
      </c>
      <c r="Z22118" t="s">
        <v>191</v>
      </c>
    </row>
    <row r="22119" spans="1:26" x14ac:dyDescent="0.2">
      <c r="A22119">
        <v>62384</v>
      </c>
      <c r="B22119">
        <v>62385</v>
      </c>
      <c r="C22119" s="23">
        <v>44343.667361111111</v>
      </c>
      <c r="D22119" s="23" t="str">
        <f t="shared" si="6775"/>
        <v>Thursday</v>
      </c>
      <c r="E22119" s="24">
        <f t="shared" si="6776"/>
        <v>44343</v>
      </c>
      <c r="F22119" s="22">
        <f t="shared" si="6777"/>
        <v>2021</v>
      </c>
      <c r="G22119" s="25">
        <f t="shared" si="6774"/>
        <v>0.66736111111094942</v>
      </c>
      <c r="H22119" t="s">
        <v>191</v>
      </c>
      <c r="K22119" s="23">
        <v>44343.837500000001</v>
      </c>
      <c r="L22119" s="23"/>
      <c r="M22119" s="23"/>
      <c r="N22119" t="s">
        <v>185</v>
      </c>
      <c r="O22119" t="s">
        <v>186</v>
      </c>
      <c r="P22119" t="s">
        <v>187</v>
      </c>
      <c r="Q22119" t="s">
        <v>202</v>
      </c>
      <c r="R22119" t="s">
        <v>198</v>
      </c>
      <c r="S22119" t="s">
        <v>203</v>
      </c>
      <c r="T22119">
        <v>2</v>
      </c>
      <c r="U22119">
        <v>2</v>
      </c>
      <c r="V22119" t="s">
        <v>191</v>
      </c>
      <c r="W22119" t="s">
        <v>199</v>
      </c>
      <c r="X22119" t="s">
        <v>191</v>
      </c>
      <c r="Y22119" t="s">
        <v>193</v>
      </c>
      <c r="Z22119" t="s">
        <v>191</v>
      </c>
    </row>
    <row r="22120" spans="1:26" x14ac:dyDescent="0.2">
      <c r="A22120">
        <v>62387</v>
      </c>
      <c r="B22120">
        <v>62388</v>
      </c>
      <c r="C22120" s="23">
        <v>44340.817361111112</v>
      </c>
      <c r="D22120" s="23" t="str">
        <f t="shared" si="6775"/>
        <v>Monday</v>
      </c>
      <c r="E22120" s="24">
        <f t="shared" si="6776"/>
        <v>44340</v>
      </c>
      <c r="F22120" s="22">
        <f t="shared" si="6777"/>
        <v>2021</v>
      </c>
      <c r="G22120" s="25">
        <f t="shared" si="6774"/>
        <v>0.81736111111240461</v>
      </c>
      <c r="H22120" s="23">
        <v>44340.925000000003</v>
      </c>
      <c r="I22120" s="24">
        <f>INT(H22120)</f>
        <v>44340</v>
      </c>
      <c r="J22120" s="25">
        <f>MOD(H22120,1)</f>
        <v>0.92500000000291038</v>
      </c>
      <c r="K22120" s="23">
        <v>44340.963194444441</v>
      </c>
      <c r="L22120" s="24">
        <f>INT(K22120)</f>
        <v>44340</v>
      </c>
      <c r="M22120" s="25">
        <f>MOD(K22120,1)</f>
        <v>0.96319444444088731</v>
      </c>
      <c r="N22120" t="s">
        <v>185</v>
      </c>
      <c r="O22120" t="s">
        <v>186</v>
      </c>
      <c r="P22120" t="s">
        <v>187</v>
      </c>
      <c r="Q22120" t="s">
        <v>228</v>
      </c>
      <c r="R22120" t="s">
        <v>189</v>
      </c>
      <c r="S22120" t="s">
        <v>229</v>
      </c>
      <c r="T22120">
        <v>2</v>
      </c>
      <c r="U22120">
        <v>2</v>
      </c>
      <c r="V22120" t="s">
        <v>191</v>
      </c>
      <c r="W22120" t="s">
        <v>199</v>
      </c>
      <c r="X22120" t="s">
        <v>191</v>
      </c>
      <c r="Y22120" t="s">
        <v>197</v>
      </c>
      <c r="Z22120" t="s">
        <v>191</v>
      </c>
    </row>
    <row r="22121" spans="1:26" x14ac:dyDescent="0.2">
      <c r="A22121">
        <v>62393</v>
      </c>
      <c r="B22121">
        <v>62394</v>
      </c>
      <c r="C22121" s="23">
        <v>44343.49722222222</v>
      </c>
      <c r="D22121" s="23" t="str">
        <f t="shared" si="6775"/>
        <v>Thursday</v>
      </c>
      <c r="E22121" s="24">
        <f t="shared" si="6776"/>
        <v>44343</v>
      </c>
      <c r="F22121" s="22">
        <f t="shared" si="6777"/>
        <v>2021</v>
      </c>
      <c r="G22121" s="25">
        <f t="shared" si="6774"/>
        <v>0.49722222222044365</v>
      </c>
      <c r="H22121" t="s">
        <v>191</v>
      </c>
      <c r="K22121" s="23">
        <v>44343.684027777781</v>
      </c>
      <c r="L22121" s="23"/>
      <c r="M22121" s="23"/>
      <c r="N22121" t="s">
        <v>185</v>
      </c>
      <c r="O22121" t="s">
        <v>186</v>
      </c>
      <c r="P22121" t="s">
        <v>187</v>
      </c>
      <c r="Q22121" t="s">
        <v>202</v>
      </c>
      <c r="R22121" t="s">
        <v>198</v>
      </c>
      <c r="S22121" t="s">
        <v>203</v>
      </c>
      <c r="T22121">
        <v>2</v>
      </c>
      <c r="U22121">
        <v>2</v>
      </c>
      <c r="V22121" t="s">
        <v>191</v>
      </c>
      <c r="W22121" t="s">
        <v>199</v>
      </c>
      <c r="X22121" t="s">
        <v>191</v>
      </c>
      <c r="Y22121" t="s">
        <v>193</v>
      </c>
      <c r="Z22121" t="s">
        <v>191</v>
      </c>
    </row>
    <row r="22122" spans="1:26" x14ac:dyDescent="0.2">
      <c r="A22122">
        <v>62397</v>
      </c>
      <c r="B22122">
        <v>62398</v>
      </c>
      <c r="C22122" s="23">
        <v>44343.509722222225</v>
      </c>
      <c r="D22122" s="23" t="str">
        <f t="shared" si="6775"/>
        <v>Thursday</v>
      </c>
      <c r="E22122" s="24">
        <f t="shared" si="6776"/>
        <v>44343</v>
      </c>
      <c r="F22122" s="22">
        <f t="shared" si="6777"/>
        <v>2021</v>
      </c>
      <c r="G22122" s="25">
        <f t="shared" si="6774"/>
        <v>0.50972222222480923</v>
      </c>
      <c r="H22122" t="s">
        <v>191</v>
      </c>
      <c r="K22122" s="23">
        <v>44343.73333333333</v>
      </c>
      <c r="L22122" s="23"/>
      <c r="M22122" s="23"/>
      <c r="N22122" t="s">
        <v>185</v>
      </c>
      <c r="O22122" t="s">
        <v>186</v>
      </c>
      <c r="P22122" t="s">
        <v>187</v>
      </c>
      <c r="Q22122" t="s">
        <v>202</v>
      </c>
      <c r="R22122" t="s">
        <v>191</v>
      </c>
      <c r="S22122" t="s">
        <v>203</v>
      </c>
      <c r="T22122">
        <v>2</v>
      </c>
      <c r="U22122">
        <v>2</v>
      </c>
      <c r="V22122" t="s">
        <v>191</v>
      </c>
      <c r="W22122" t="s">
        <v>199</v>
      </c>
      <c r="X22122" t="s">
        <v>191</v>
      </c>
      <c r="Y22122" t="s">
        <v>193</v>
      </c>
      <c r="Z22122" t="s">
        <v>191</v>
      </c>
    </row>
    <row r="22123" spans="1:26" x14ac:dyDescent="0.2">
      <c r="A22123">
        <v>62399</v>
      </c>
      <c r="B22123">
        <v>62400</v>
      </c>
      <c r="C22123" s="23">
        <v>44342.75277777778</v>
      </c>
      <c r="D22123" s="23" t="str">
        <f t="shared" si="6775"/>
        <v>Wednesday</v>
      </c>
      <c r="E22123" s="24">
        <f t="shared" si="6776"/>
        <v>44342</v>
      </c>
      <c r="F22123" s="22">
        <f t="shared" si="6777"/>
        <v>2021</v>
      </c>
      <c r="G22123" s="25">
        <f t="shared" si="6774"/>
        <v>0.75277777777955635</v>
      </c>
      <c r="H22123" s="23">
        <v>44342.644444444442</v>
      </c>
      <c r="I22123" s="24">
        <f>INT(H22123)</f>
        <v>44342</v>
      </c>
      <c r="J22123" s="25">
        <f>MOD(H22123,1)</f>
        <v>0.6444444444423425</v>
      </c>
      <c r="K22123" s="23">
        <v>44342.775000000001</v>
      </c>
      <c r="L22123" s="24">
        <f>INT(K22123)</f>
        <v>44342</v>
      </c>
      <c r="M22123" s="25">
        <f>MOD(K22123,1)</f>
        <v>0.77500000000145519</v>
      </c>
      <c r="N22123" t="s">
        <v>185</v>
      </c>
      <c r="O22123" t="s">
        <v>186</v>
      </c>
      <c r="P22123" t="s">
        <v>187</v>
      </c>
      <c r="Q22123" t="s">
        <v>228</v>
      </c>
      <c r="R22123" t="s">
        <v>189</v>
      </c>
      <c r="S22123" t="s">
        <v>229</v>
      </c>
      <c r="T22123">
        <v>2</v>
      </c>
      <c r="U22123">
        <v>2</v>
      </c>
      <c r="V22123" t="s">
        <v>191</v>
      </c>
      <c r="W22123" t="s">
        <v>199</v>
      </c>
      <c r="X22123" t="s">
        <v>191</v>
      </c>
      <c r="Y22123" t="s">
        <v>193</v>
      </c>
      <c r="Z22123" t="s">
        <v>191</v>
      </c>
    </row>
    <row r="22124" spans="1:26" x14ac:dyDescent="0.2">
      <c r="A22124">
        <v>62405</v>
      </c>
      <c r="B22124">
        <v>62406</v>
      </c>
      <c r="C22124" s="23">
        <v>44343.636805555558</v>
      </c>
      <c r="D22124" s="23" t="str">
        <f t="shared" si="6775"/>
        <v>Thursday</v>
      </c>
      <c r="E22124" s="24">
        <f t="shared" si="6776"/>
        <v>44343</v>
      </c>
      <c r="F22124" s="22">
        <f t="shared" si="6777"/>
        <v>2021</v>
      </c>
      <c r="G22124" s="25">
        <f t="shared" si="6774"/>
        <v>0.6368055555576575</v>
      </c>
      <c r="H22124" t="s">
        <v>191</v>
      </c>
      <c r="K22124" s="23">
        <v>44343.837500000001</v>
      </c>
      <c r="L22124" s="23"/>
      <c r="M22124" s="23"/>
      <c r="N22124" t="s">
        <v>185</v>
      </c>
      <c r="O22124" t="s">
        <v>186</v>
      </c>
      <c r="P22124" t="s">
        <v>187</v>
      </c>
      <c r="Q22124" t="s">
        <v>202</v>
      </c>
      <c r="R22124" t="s">
        <v>221</v>
      </c>
      <c r="S22124" t="s">
        <v>203</v>
      </c>
      <c r="T22124">
        <v>2</v>
      </c>
      <c r="U22124">
        <v>2</v>
      </c>
      <c r="V22124" t="s">
        <v>191</v>
      </c>
      <c r="W22124" t="s">
        <v>199</v>
      </c>
      <c r="X22124" t="s">
        <v>191</v>
      </c>
      <c r="Y22124" t="s">
        <v>193</v>
      </c>
      <c r="Z22124" t="s">
        <v>191</v>
      </c>
    </row>
    <row r="22125" spans="1:26" x14ac:dyDescent="0.2">
      <c r="A22125">
        <v>62407</v>
      </c>
      <c r="B22125">
        <v>62408</v>
      </c>
      <c r="C22125" s="23">
        <v>44342.434027777781</v>
      </c>
      <c r="D22125" s="23" t="str">
        <f t="shared" si="6775"/>
        <v>Wednesday</v>
      </c>
      <c r="E22125" s="24">
        <f t="shared" si="6776"/>
        <v>44342</v>
      </c>
      <c r="F22125" s="22">
        <f t="shared" si="6777"/>
        <v>2021</v>
      </c>
      <c r="G22125" s="25">
        <f t="shared" si="6774"/>
        <v>0.43402777778101154</v>
      </c>
      <c r="H22125" s="23">
        <v>44342.588888888888</v>
      </c>
      <c r="I22125" s="24">
        <f>INT(H22125)</f>
        <v>44342</v>
      </c>
      <c r="J22125" s="25">
        <f>MOD(H22125,1)</f>
        <v>0.58888888888759539</v>
      </c>
      <c r="K22125" s="23">
        <v>44342.709722222222</v>
      </c>
      <c r="L22125" s="24">
        <f>INT(K22125)</f>
        <v>44342</v>
      </c>
      <c r="M22125" s="25">
        <f>MOD(K22125,1)</f>
        <v>0.70972222222189885</v>
      </c>
      <c r="N22125" t="s">
        <v>185</v>
      </c>
      <c r="O22125" t="s">
        <v>186</v>
      </c>
      <c r="P22125" t="s">
        <v>187</v>
      </c>
      <c r="Q22125" t="s">
        <v>228</v>
      </c>
      <c r="R22125" t="s">
        <v>198</v>
      </c>
      <c r="S22125" t="s">
        <v>229</v>
      </c>
      <c r="T22125">
        <v>2</v>
      </c>
      <c r="U22125">
        <v>2</v>
      </c>
      <c r="V22125" t="s">
        <v>191</v>
      </c>
      <c r="W22125" t="s">
        <v>199</v>
      </c>
      <c r="X22125" t="s">
        <v>191</v>
      </c>
      <c r="Y22125" t="s">
        <v>193</v>
      </c>
      <c r="Z22125" t="s">
        <v>191</v>
      </c>
    </row>
    <row r="22126" spans="1:26" x14ac:dyDescent="0.2">
      <c r="A22126">
        <v>62411</v>
      </c>
      <c r="B22126">
        <v>62412</v>
      </c>
      <c r="C22126" s="23">
        <v>44343.756944444445</v>
      </c>
      <c r="D22126" s="23" t="str">
        <f t="shared" si="6775"/>
        <v>Thursday</v>
      </c>
      <c r="E22126" s="24">
        <f t="shared" si="6776"/>
        <v>44343</v>
      </c>
      <c r="F22126" s="22">
        <f t="shared" si="6777"/>
        <v>2021</v>
      </c>
      <c r="G22126" s="25">
        <f t="shared" si="6774"/>
        <v>0.75694444444525288</v>
      </c>
      <c r="H22126" t="s">
        <v>191</v>
      </c>
      <c r="K22126" s="23">
        <v>44343.759722222225</v>
      </c>
      <c r="L22126" s="23"/>
      <c r="M22126" s="23"/>
      <c r="N22126" t="s">
        <v>185</v>
      </c>
      <c r="O22126" t="s">
        <v>186</v>
      </c>
      <c r="P22126" t="s">
        <v>237</v>
      </c>
      <c r="Q22126" t="s">
        <v>202</v>
      </c>
      <c r="R22126" t="s">
        <v>191</v>
      </c>
      <c r="S22126" t="s">
        <v>203</v>
      </c>
      <c r="T22126">
        <v>3</v>
      </c>
      <c r="U22126">
        <v>3</v>
      </c>
      <c r="V22126" t="s">
        <v>191</v>
      </c>
      <c r="W22126" t="s">
        <v>226</v>
      </c>
      <c r="X22126" t="s">
        <v>191</v>
      </c>
      <c r="Y22126" t="s">
        <v>193</v>
      </c>
      <c r="Z22126" t="s">
        <v>191</v>
      </c>
    </row>
    <row r="22127" spans="1:26" x14ac:dyDescent="0.2">
      <c r="A22127">
        <v>62413</v>
      </c>
      <c r="B22127">
        <v>62414</v>
      </c>
      <c r="C22127" s="23">
        <v>44343.504861111112</v>
      </c>
      <c r="D22127" s="23" t="str">
        <f t="shared" si="6775"/>
        <v>Thursday</v>
      </c>
      <c r="E22127" s="24">
        <f t="shared" si="6776"/>
        <v>44343</v>
      </c>
      <c r="F22127" s="22">
        <f t="shared" si="6777"/>
        <v>2021</v>
      </c>
      <c r="G22127" s="25">
        <f t="shared" si="6774"/>
        <v>0.50486111111240461</v>
      </c>
      <c r="H22127" t="s">
        <v>191</v>
      </c>
      <c r="K22127" s="23">
        <v>44343.566666666666</v>
      </c>
      <c r="L22127" s="23"/>
      <c r="M22127" s="23"/>
      <c r="N22127" t="s">
        <v>185</v>
      </c>
      <c r="O22127" t="s">
        <v>186</v>
      </c>
      <c r="P22127" t="s">
        <v>187</v>
      </c>
      <c r="Q22127" t="s">
        <v>202</v>
      </c>
      <c r="R22127" t="s">
        <v>191</v>
      </c>
      <c r="S22127" t="s">
        <v>203</v>
      </c>
      <c r="T22127">
        <v>3</v>
      </c>
      <c r="U22127">
        <v>3</v>
      </c>
      <c r="V22127" t="s">
        <v>191</v>
      </c>
      <c r="W22127" t="s">
        <v>226</v>
      </c>
      <c r="X22127" t="s">
        <v>191</v>
      </c>
      <c r="Y22127" t="s">
        <v>193</v>
      </c>
      <c r="Z22127" t="s">
        <v>191</v>
      </c>
    </row>
    <row r="22128" spans="1:26" x14ac:dyDescent="0.2">
      <c r="A22128">
        <v>62419</v>
      </c>
      <c r="B22128">
        <v>62420</v>
      </c>
      <c r="C22128" s="23">
        <v>44342.977083333331</v>
      </c>
      <c r="D22128" s="23" t="str">
        <f t="shared" si="6775"/>
        <v>Wednesday</v>
      </c>
      <c r="E22128" s="24">
        <f t="shared" si="6776"/>
        <v>44342</v>
      </c>
      <c r="F22128" s="22">
        <f t="shared" si="6777"/>
        <v>2021</v>
      </c>
      <c r="G22128" s="25">
        <f t="shared" si="6774"/>
        <v>0.97708333333139308</v>
      </c>
      <c r="H22128" t="s">
        <v>191</v>
      </c>
      <c r="K22128" s="23">
        <v>44343.220833333333</v>
      </c>
      <c r="L22128" s="23"/>
      <c r="M22128" s="23"/>
      <c r="N22128" t="s">
        <v>185</v>
      </c>
      <c r="O22128" t="s">
        <v>186</v>
      </c>
      <c r="P22128" t="s">
        <v>237</v>
      </c>
      <c r="Q22128" t="s">
        <v>202</v>
      </c>
      <c r="R22128" t="s">
        <v>198</v>
      </c>
      <c r="S22128" t="s">
        <v>203</v>
      </c>
      <c r="T22128">
        <v>3</v>
      </c>
      <c r="U22128">
        <v>3</v>
      </c>
      <c r="V22128" t="s">
        <v>191</v>
      </c>
      <c r="W22128" t="s">
        <v>196</v>
      </c>
      <c r="X22128" t="s">
        <v>191</v>
      </c>
      <c r="Y22128" t="s">
        <v>193</v>
      </c>
      <c r="Z22128" t="s">
        <v>191</v>
      </c>
    </row>
    <row r="22129" spans="1:26" x14ac:dyDescent="0.2">
      <c r="A22129">
        <v>62423</v>
      </c>
      <c r="B22129">
        <v>62424</v>
      </c>
      <c r="C22129" s="23">
        <v>44343.732638888891</v>
      </c>
      <c r="D22129" s="23" t="str">
        <f t="shared" si="6775"/>
        <v>Thursday</v>
      </c>
      <c r="E22129" s="24">
        <f t="shared" si="6776"/>
        <v>44343</v>
      </c>
      <c r="F22129" s="22">
        <f t="shared" si="6777"/>
        <v>2021</v>
      </c>
      <c r="G22129" s="25">
        <f t="shared" si="6774"/>
        <v>0.73263888889050577</v>
      </c>
      <c r="H22129" t="s">
        <v>191</v>
      </c>
      <c r="K22129" s="23">
        <v>44343.849305555559</v>
      </c>
      <c r="L22129" s="23"/>
      <c r="M22129" s="23"/>
      <c r="N22129" t="s">
        <v>185</v>
      </c>
      <c r="O22129" t="s">
        <v>186</v>
      </c>
      <c r="P22129" t="s">
        <v>237</v>
      </c>
      <c r="Q22129" t="s">
        <v>202</v>
      </c>
      <c r="R22129" t="s">
        <v>198</v>
      </c>
      <c r="S22129" t="s">
        <v>203</v>
      </c>
      <c r="T22129">
        <v>2</v>
      </c>
      <c r="U22129">
        <v>2</v>
      </c>
      <c r="V22129" t="s">
        <v>1401</v>
      </c>
      <c r="W22129" t="s">
        <v>196</v>
      </c>
      <c r="X22129" t="s">
        <v>191</v>
      </c>
      <c r="Y22129" t="s">
        <v>197</v>
      </c>
      <c r="Z22129" t="s">
        <v>286</v>
      </c>
    </row>
    <row r="22130" spans="1:26" x14ac:dyDescent="0.2">
      <c r="A22130">
        <v>62426</v>
      </c>
      <c r="B22130">
        <v>62427</v>
      </c>
      <c r="C22130" s="23">
        <v>44343.490972222222</v>
      </c>
      <c r="D22130" s="23" t="str">
        <f t="shared" si="6775"/>
        <v>Thursday</v>
      </c>
      <c r="E22130" s="24">
        <f t="shared" si="6776"/>
        <v>44343</v>
      </c>
      <c r="F22130" s="22">
        <f t="shared" si="6777"/>
        <v>2021</v>
      </c>
      <c r="G22130" s="25">
        <f t="shared" si="6774"/>
        <v>0.49097222222189885</v>
      </c>
      <c r="H22130" t="s">
        <v>191</v>
      </c>
      <c r="K22130" s="23">
        <v>44343.491666666669</v>
      </c>
      <c r="L22130" s="23"/>
      <c r="M22130" s="23"/>
      <c r="N22130" t="s">
        <v>185</v>
      </c>
      <c r="O22130" t="s">
        <v>186</v>
      </c>
      <c r="P22130" t="s">
        <v>237</v>
      </c>
      <c r="Q22130" t="s">
        <v>202</v>
      </c>
      <c r="R22130" t="s">
        <v>191</v>
      </c>
      <c r="S22130" t="s">
        <v>203</v>
      </c>
      <c r="T22130">
        <v>2</v>
      </c>
      <c r="U22130">
        <v>2</v>
      </c>
      <c r="V22130" t="s">
        <v>191</v>
      </c>
      <c r="W22130" t="s">
        <v>196</v>
      </c>
      <c r="X22130" t="s">
        <v>191</v>
      </c>
      <c r="Y22130" t="s">
        <v>193</v>
      </c>
      <c r="Z22130" t="s">
        <v>212</v>
      </c>
    </row>
    <row r="22131" spans="1:26" x14ac:dyDescent="0.2">
      <c r="A22131">
        <v>62428</v>
      </c>
      <c r="B22131">
        <v>62429</v>
      </c>
      <c r="C22131" s="23">
        <v>44343.642361111109</v>
      </c>
      <c r="D22131" s="23" t="str">
        <f t="shared" si="6775"/>
        <v>Thursday</v>
      </c>
      <c r="E22131" s="24">
        <f t="shared" si="6776"/>
        <v>44343</v>
      </c>
      <c r="F22131" s="22">
        <f t="shared" si="6777"/>
        <v>2021</v>
      </c>
      <c r="G22131" s="25">
        <f t="shared" si="6774"/>
        <v>0.64236111110949423</v>
      </c>
      <c r="H22131" t="s">
        <v>191</v>
      </c>
      <c r="K22131" s="23">
        <v>44343.644444444442</v>
      </c>
      <c r="L22131" s="23"/>
      <c r="M22131" s="23"/>
      <c r="N22131" t="s">
        <v>185</v>
      </c>
      <c r="O22131" t="s">
        <v>186</v>
      </c>
      <c r="P22131" t="s">
        <v>237</v>
      </c>
      <c r="Q22131" t="s">
        <v>202</v>
      </c>
      <c r="R22131" t="s">
        <v>191</v>
      </c>
      <c r="S22131" t="s">
        <v>229</v>
      </c>
      <c r="T22131">
        <v>2</v>
      </c>
      <c r="U22131">
        <v>2</v>
      </c>
      <c r="V22131" t="s">
        <v>191</v>
      </c>
      <c r="W22131" t="s">
        <v>196</v>
      </c>
      <c r="X22131" t="s">
        <v>191</v>
      </c>
      <c r="Y22131" t="s">
        <v>193</v>
      </c>
      <c r="Z22131" t="s">
        <v>191</v>
      </c>
    </row>
    <row r="22132" spans="1:26" x14ac:dyDescent="0.2">
      <c r="A22132">
        <v>62432</v>
      </c>
      <c r="B22132">
        <v>62433</v>
      </c>
      <c r="C22132" s="23">
        <v>44343.634027777778</v>
      </c>
      <c r="D22132" s="23" t="str">
        <f t="shared" si="6775"/>
        <v>Thursday</v>
      </c>
      <c r="E22132" s="24">
        <f t="shared" si="6776"/>
        <v>44343</v>
      </c>
      <c r="F22132" s="22">
        <f t="shared" si="6777"/>
        <v>2021</v>
      </c>
      <c r="G22132" s="25">
        <f t="shared" si="6774"/>
        <v>0.63402777777810115</v>
      </c>
      <c r="H22132" t="s">
        <v>191</v>
      </c>
      <c r="K22132" s="23">
        <v>44343.705555555556</v>
      </c>
      <c r="L22132" s="23"/>
      <c r="M22132" s="23"/>
      <c r="N22132" t="s">
        <v>185</v>
      </c>
      <c r="O22132" t="s">
        <v>186</v>
      </c>
      <c r="P22132" t="s">
        <v>237</v>
      </c>
      <c r="Q22132" t="s">
        <v>202</v>
      </c>
      <c r="R22132" t="s">
        <v>198</v>
      </c>
      <c r="S22132" t="s">
        <v>203</v>
      </c>
      <c r="T22132">
        <v>4</v>
      </c>
      <c r="U22132">
        <v>4</v>
      </c>
      <c r="V22132" t="s">
        <v>191</v>
      </c>
      <c r="W22132" t="s">
        <v>199</v>
      </c>
      <c r="X22132" t="s">
        <v>191</v>
      </c>
      <c r="Y22132" t="s">
        <v>193</v>
      </c>
      <c r="Z22132" t="s">
        <v>191</v>
      </c>
    </row>
    <row r="22133" spans="1:26" x14ac:dyDescent="0.2">
      <c r="A22133">
        <v>62444</v>
      </c>
      <c r="B22133">
        <v>62445</v>
      </c>
      <c r="C22133" s="23">
        <v>44343.682638888888</v>
      </c>
      <c r="D22133" s="23" t="str">
        <f t="shared" si="6775"/>
        <v>Thursday</v>
      </c>
      <c r="E22133" s="24">
        <f t="shared" si="6776"/>
        <v>44343</v>
      </c>
      <c r="F22133" s="22">
        <f t="shared" si="6777"/>
        <v>2021</v>
      </c>
      <c r="G22133" s="25">
        <f t="shared" si="6774"/>
        <v>0.68263888888759539</v>
      </c>
      <c r="H22133" t="s">
        <v>191</v>
      </c>
      <c r="K22133" s="23">
        <v>44343.686805555553</v>
      </c>
      <c r="L22133" s="23"/>
      <c r="M22133" s="23"/>
      <c r="N22133" t="s">
        <v>185</v>
      </c>
      <c r="O22133" t="s">
        <v>186</v>
      </c>
      <c r="P22133" t="s">
        <v>187</v>
      </c>
      <c r="Q22133" t="s">
        <v>202</v>
      </c>
      <c r="R22133" t="s">
        <v>198</v>
      </c>
      <c r="S22133" t="s">
        <v>203</v>
      </c>
      <c r="T22133">
        <v>2</v>
      </c>
      <c r="U22133">
        <v>2</v>
      </c>
      <c r="V22133" t="s">
        <v>191</v>
      </c>
      <c r="W22133" t="s">
        <v>246</v>
      </c>
      <c r="X22133" t="s">
        <v>191</v>
      </c>
      <c r="Y22133" t="s">
        <v>207</v>
      </c>
      <c r="Z22133" t="s">
        <v>191</v>
      </c>
    </row>
    <row r="22134" spans="1:26" x14ac:dyDescent="0.2">
      <c r="A22134">
        <v>62446</v>
      </c>
      <c r="B22134">
        <v>62447</v>
      </c>
      <c r="C22134" s="23">
        <v>44343.482638888891</v>
      </c>
      <c r="D22134" s="23" t="str">
        <f t="shared" si="6775"/>
        <v>Thursday</v>
      </c>
      <c r="E22134" s="24">
        <f t="shared" si="6776"/>
        <v>44343</v>
      </c>
      <c r="F22134" s="22">
        <f t="shared" si="6777"/>
        <v>2021</v>
      </c>
      <c r="G22134" s="25">
        <f t="shared" si="6774"/>
        <v>0.48263888889050577</v>
      </c>
      <c r="H22134" t="s">
        <v>191</v>
      </c>
      <c r="K22134" s="23">
        <v>44343.550694444442</v>
      </c>
      <c r="L22134" s="23"/>
      <c r="M22134" s="23"/>
      <c r="N22134" t="s">
        <v>185</v>
      </c>
      <c r="O22134" t="s">
        <v>186</v>
      </c>
      <c r="P22134" t="s">
        <v>187</v>
      </c>
      <c r="Q22134" t="s">
        <v>202</v>
      </c>
      <c r="R22134" t="s">
        <v>221</v>
      </c>
      <c r="S22134" t="s">
        <v>203</v>
      </c>
      <c r="T22134">
        <v>3</v>
      </c>
      <c r="U22134">
        <v>3</v>
      </c>
      <c r="V22134" t="s">
        <v>191</v>
      </c>
      <c r="W22134" t="s">
        <v>240</v>
      </c>
      <c r="X22134" t="s">
        <v>191</v>
      </c>
      <c r="Y22134" t="s">
        <v>193</v>
      </c>
      <c r="Z22134" t="s">
        <v>191</v>
      </c>
    </row>
    <row r="22135" spans="1:26" x14ac:dyDescent="0.2">
      <c r="A22135">
        <v>62448</v>
      </c>
      <c r="B22135">
        <v>62449</v>
      </c>
      <c r="C22135" s="23">
        <v>44343.90902777778</v>
      </c>
      <c r="D22135" s="23" t="str">
        <f t="shared" si="6775"/>
        <v>Thursday</v>
      </c>
      <c r="E22135" s="24">
        <f t="shared" si="6776"/>
        <v>44343</v>
      </c>
      <c r="F22135" s="22">
        <f t="shared" si="6777"/>
        <v>2021</v>
      </c>
      <c r="G22135" s="25">
        <f t="shared" si="6774"/>
        <v>0.90902777777955635</v>
      </c>
      <c r="H22135" t="s">
        <v>191</v>
      </c>
      <c r="K22135" s="23">
        <v>44344.103472222225</v>
      </c>
      <c r="L22135" s="23"/>
      <c r="M22135" s="23"/>
      <c r="N22135" t="s">
        <v>185</v>
      </c>
      <c r="O22135" t="s">
        <v>186</v>
      </c>
      <c r="P22135" t="s">
        <v>187</v>
      </c>
      <c r="Q22135" t="s">
        <v>202</v>
      </c>
      <c r="R22135" t="s">
        <v>198</v>
      </c>
      <c r="S22135" t="s">
        <v>203</v>
      </c>
      <c r="T22135">
        <v>3</v>
      </c>
      <c r="U22135">
        <v>3</v>
      </c>
      <c r="V22135" t="s">
        <v>191</v>
      </c>
      <c r="W22135" t="s">
        <v>240</v>
      </c>
      <c r="X22135" t="s">
        <v>191</v>
      </c>
      <c r="Y22135" t="s">
        <v>193</v>
      </c>
      <c r="Z22135" t="s">
        <v>191</v>
      </c>
    </row>
    <row r="22136" spans="1:26" x14ac:dyDescent="0.2">
      <c r="A22136">
        <v>62456</v>
      </c>
      <c r="B22136">
        <v>62457</v>
      </c>
      <c r="C22136" s="23">
        <v>44342.948611111111</v>
      </c>
      <c r="D22136" s="23" t="str">
        <f t="shared" si="6775"/>
        <v>Wednesday</v>
      </c>
      <c r="E22136" s="24">
        <f t="shared" si="6776"/>
        <v>44342</v>
      </c>
      <c r="F22136" s="22">
        <f t="shared" si="6777"/>
        <v>2021</v>
      </c>
      <c r="G22136" s="25">
        <f t="shared" si="6774"/>
        <v>0.94861111111094942</v>
      </c>
      <c r="H22136" t="s">
        <v>191</v>
      </c>
      <c r="K22136" s="23">
        <v>44343.148611111108</v>
      </c>
      <c r="L22136" s="23"/>
      <c r="M22136" s="23"/>
      <c r="N22136" t="s">
        <v>185</v>
      </c>
      <c r="O22136" t="s">
        <v>186</v>
      </c>
      <c r="P22136" t="s">
        <v>187</v>
      </c>
      <c r="Q22136" t="s">
        <v>202</v>
      </c>
      <c r="R22136" t="s">
        <v>201</v>
      </c>
      <c r="S22136" t="s">
        <v>203</v>
      </c>
      <c r="T22136">
        <v>3</v>
      </c>
      <c r="U22136">
        <v>3</v>
      </c>
      <c r="V22136" t="s">
        <v>191</v>
      </c>
      <c r="W22136" t="s">
        <v>240</v>
      </c>
      <c r="X22136" t="s">
        <v>191</v>
      </c>
      <c r="Y22136" t="s">
        <v>193</v>
      </c>
      <c r="Z22136" t="s">
        <v>191</v>
      </c>
    </row>
    <row r="22137" spans="1:26" x14ac:dyDescent="0.2">
      <c r="A22137">
        <v>62460</v>
      </c>
      <c r="B22137">
        <v>62461</v>
      </c>
      <c r="C22137" s="23">
        <v>44343.174305555556</v>
      </c>
      <c r="D22137" s="23" t="str">
        <f t="shared" si="6775"/>
        <v>Thursday</v>
      </c>
      <c r="E22137" s="24">
        <f t="shared" si="6776"/>
        <v>44343</v>
      </c>
      <c r="F22137" s="22">
        <f t="shared" si="6777"/>
        <v>2021</v>
      </c>
      <c r="G22137" s="25">
        <f t="shared" si="6774"/>
        <v>0.17430555555620231</v>
      </c>
      <c r="H22137" t="s">
        <v>191</v>
      </c>
      <c r="K22137" s="23">
        <v>44343.227777777778</v>
      </c>
      <c r="L22137" s="23"/>
      <c r="M22137" s="23"/>
      <c r="N22137" t="s">
        <v>185</v>
      </c>
      <c r="O22137" t="s">
        <v>186</v>
      </c>
      <c r="P22137" t="s">
        <v>187</v>
      </c>
      <c r="Q22137" t="s">
        <v>202</v>
      </c>
      <c r="R22137" t="s">
        <v>221</v>
      </c>
      <c r="S22137" t="s">
        <v>203</v>
      </c>
      <c r="T22137">
        <v>4</v>
      </c>
      <c r="U22137">
        <v>4</v>
      </c>
      <c r="V22137" t="s">
        <v>191</v>
      </c>
      <c r="W22137" t="s">
        <v>210</v>
      </c>
      <c r="X22137" t="s">
        <v>191</v>
      </c>
      <c r="Y22137" t="s">
        <v>193</v>
      </c>
      <c r="Z22137" t="s">
        <v>191</v>
      </c>
    </row>
    <row r="22138" spans="1:26" x14ac:dyDescent="0.2">
      <c r="A22138">
        <v>62463</v>
      </c>
      <c r="B22138">
        <v>62464</v>
      </c>
      <c r="C22138" s="23">
        <v>44343.62222222222</v>
      </c>
      <c r="D22138" s="23" t="str">
        <f t="shared" si="6775"/>
        <v>Thursday</v>
      </c>
      <c r="E22138" s="24">
        <f t="shared" si="6776"/>
        <v>44343</v>
      </c>
      <c r="F22138" s="22">
        <f t="shared" si="6777"/>
        <v>2021</v>
      </c>
      <c r="G22138" s="25">
        <f t="shared" si="6774"/>
        <v>0.62222222222044365</v>
      </c>
      <c r="H22138" t="s">
        <v>191</v>
      </c>
      <c r="K22138" s="23">
        <v>44343.768750000003</v>
      </c>
      <c r="L22138" s="23"/>
      <c r="M22138" s="23"/>
      <c r="N22138" t="s">
        <v>185</v>
      </c>
      <c r="O22138" t="s">
        <v>186</v>
      </c>
      <c r="P22138" t="s">
        <v>187</v>
      </c>
      <c r="Q22138" t="s">
        <v>202</v>
      </c>
      <c r="R22138" t="s">
        <v>198</v>
      </c>
      <c r="S22138" t="s">
        <v>203</v>
      </c>
      <c r="T22138">
        <v>2</v>
      </c>
      <c r="U22138">
        <v>2</v>
      </c>
      <c r="V22138" t="s">
        <v>191</v>
      </c>
      <c r="W22138" t="s">
        <v>210</v>
      </c>
      <c r="X22138" t="s">
        <v>191</v>
      </c>
      <c r="Y22138" t="s">
        <v>193</v>
      </c>
      <c r="Z22138" t="s">
        <v>191</v>
      </c>
    </row>
    <row r="22139" spans="1:26" x14ac:dyDescent="0.2">
      <c r="A22139">
        <v>62468</v>
      </c>
      <c r="B22139">
        <v>62469</v>
      </c>
      <c r="C22139" s="23">
        <v>44342.93472222222</v>
      </c>
      <c r="D22139" s="23" t="str">
        <f t="shared" si="6775"/>
        <v>Wednesday</v>
      </c>
      <c r="E22139" s="24">
        <f t="shared" si="6776"/>
        <v>44342</v>
      </c>
      <c r="F22139" s="22">
        <f t="shared" si="6777"/>
        <v>2021</v>
      </c>
      <c r="G22139" s="25">
        <f t="shared" si="6774"/>
        <v>0.93472222222044365</v>
      </c>
      <c r="H22139" t="s">
        <v>191</v>
      </c>
      <c r="K22139" s="23">
        <v>44343.0625</v>
      </c>
      <c r="L22139" s="23"/>
      <c r="M22139" s="23"/>
      <c r="N22139" t="s">
        <v>185</v>
      </c>
      <c r="O22139" t="s">
        <v>186</v>
      </c>
      <c r="P22139" t="s">
        <v>237</v>
      </c>
      <c r="Q22139" t="s">
        <v>202</v>
      </c>
      <c r="R22139" t="s">
        <v>221</v>
      </c>
      <c r="S22139" t="s">
        <v>203</v>
      </c>
      <c r="T22139">
        <v>3</v>
      </c>
      <c r="U22139">
        <v>3</v>
      </c>
      <c r="V22139" t="s">
        <v>191</v>
      </c>
      <c r="W22139" t="s">
        <v>210</v>
      </c>
      <c r="X22139" t="s">
        <v>191</v>
      </c>
      <c r="Y22139" t="s">
        <v>193</v>
      </c>
      <c r="Z22139" t="s">
        <v>191</v>
      </c>
    </row>
    <row r="22140" spans="1:26" x14ac:dyDescent="0.2">
      <c r="A22140">
        <v>62474</v>
      </c>
      <c r="B22140">
        <v>62475</v>
      </c>
      <c r="C22140" s="23">
        <v>44333.508333333331</v>
      </c>
      <c r="D22140" s="23" t="str">
        <f t="shared" si="6775"/>
        <v>Monday</v>
      </c>
      <c r="E22140" s="24">
        <f t="shared" si="6776"/>
        <v>44333</v>
      </c>
      <c r="F22140" s="22">
        <f t="shared" si="6777"/>
        <v>2021</v>
      </c>
      <c r="G22140" s="25">
        <f t="shared" si="6774"/>
        <v>0.50833333333139308</v>
      </c>
      <c r="H22140" s="23">
        <v>44333.661111111112</v>
      </c>
      <c r="I22140" s="24">
        <f>INT(H22140)</f>
        <v>44333</v>
      </c>
      <c r="J22140" s="25">
        <f>MOD(H22140,1)</f>
        <v>0.66111111111240461</v>
      </c>
      <c r="K22140" s="23">
        <v>44333.716666666667</v>
      </c>
      <c r="L22140" s="24">
        <f>INT(K22140)</f>
        <v>44333</v>
      </c>
      <c r="M22140" s="25">
        <f>MOD(K22140,1)</f>
        <v>0.71666666666715173</v>
      </c>
      <c r="N22140" t="s">
        <v>185</v>
      </c>
      <c r="O22140" t="s">
        <v>186</v>
      </c>
      <c r="P22140" t="s">
        <v>187</v>
      </c>
      <c r="Q22140" t="s">
        <v>188</v>
      </c>
      <c r="R22140" t="s">
        <v>189</v>
      </c>
      <c r="S22140" t="s">
        <v>190</v>
      </c>
      <c r="T22140">
        <v>2</v>
      </c>
      <c r="U22140">
        <v>2</v>
      </c>
      <c r="V22140" t="s">
        <v>191</v>
      </c>
      <c r="W22140" t="s">
        <v>210</v>
      </c>
      <c r="X22140" t="s">
        <v>191</v>
      </c>
      <c r="Y22140" t="s">
        <v>193</v>
      </c>
      <c r="Z22140" t="s">
        <v>191</v>
      </c>
    </row>
    <row r="22141" spans="1:26" x14ac:dyDescent="0.2">
      <c r="A22141">
        <v>62476</v>
      </c>
      <c r="B22141">
        <v>62477</v>
      </c>
      <c r="C22141" s="23">
        <v>44343.834722222222</v>
      </c>
      <c r="D22141" s="23" t="str">
        <f t="shared" si="6775"/>
        <v>Thursday</v>
      </c>
      <c r="E22141" s="24">
        <f t="shared" si="6776"/>
        <v>44343</v>
      </c>
      <c r="F22141" s="22">
        <f t="shared" si="6777"/>
        <v>2021</v>
      </c>
      <c r="G22141" s="25">
        <f t="shared" si="6774"/>
        <v>0.83472222222189885</v>
      </c>
      <c r="H22141" t="s">
        <v>191</v>
      </c>
      <c r="K22141" s="23">
        <v>44343.979166666664</v>
      </c>
      <c r="L22141" s="23"/>
      <c r="M22141" s="23"/>
      <c r="N22141" t="s">
        <v>185</v>
      </c>
      <c r="O22141" t="s">
        <v>186</v>
      </c>
      <c r="P22141" t="s">
        <v>187</v>
      </c>
      <c r="Q22141" t="s">
        <v>202</v>
      </c>
      <c r="R22141" t="s">
        <v>191</v>
      </c>
      <c r="S22141" t="s">
        <v>203</v>
      </c>
      <c r="T22141">
        <v>3</v>
      </c>
      <c r="U22141">
        <v>3</v>
      </c>
      <c r="V22141" t="s">
        <v>191</v>
      </c>
      <c r="W22141" t="s">
        <v>199</v>
      </c>
      <c r="X22141" t="s">
        <v>191</v>
      </c>
      <c r="Y22141" t="s">
        <v>193</v>
      </c>
      <c r="Z22141" t="s">
        <v>212</v>
      </c>
    </row>
    <row r="22142" spans="1:26" x14ac:dyDescent="0.2">
      <c r="A22142">
        <v>62485</v>
      </c>
      <c r="B22142">
        <v>62486</v>
      </c>
      <c r="C22142" s="23">
        <v>44339.694444444445</v>
      </c>
      <c r="D22142" s="23" t="str">
        <f t="shared" si="6775"/>
        <v>Sunday</v>
      </c>
      <c r="E22142" s="24">
        <f t="shared" si="6776"/>
        <v>44339</v>
      </c>
      <c r="F22142" s="22">
        <f t="shared" si="6777"/>
        <v>2021</v>
      </c>
      <c r="G22142" s="25">
        <f t="shared" si="6774"/>
        <v>0.69444444444525288</v>
      </c>
      <c r="H22142" s="23">
        <v>44339.895833333336</v>
      </c>
      <c r="I22142" s="24">
        <f t="shared" ref="I22142:I22143" si="6790">INT(H22142)</f>
        <v>44339</v>
      </c>
      <c r="J22142" s="25">
        <f t="shared" ref="J22142:J22143" si="6791">MOD(H22142,1)</f>
        <v>0.89583333333575865</v>
      </c>
      <c r="K22142" s="23">
        <v>44339.931944444441</v>
      </c>
      <c r="L22142" s="24">
        <f>INT(K22142)</f>
        <v>44339</v>
      </c>
      <c r="M22142" s="25">
        <f>MOD(K22142,1)</f>
        <v>0.93194444444088731</v>
      </c>
      <c r="N22142" t="s">
        <v>185</v>
      </c>
      <c r="O22142" t="s">
        <v>232</v>
      </c>
      <c r="P22142" t="s">
        <v>187</v>
      </c>
      <c r="Q22142" t="s">
        <v>188</v>
      </c>
      <c r="R22142" t="s">
        <v>198</v>
      </c>
      <c r="S22142" t="s">
        <v>190</v>
      </c>
      <c r="T22142">
        <v>2</v>
      </c>
      <c r="U22142">
        <v>2</v>
      </c>
      <c r="V22142" t="s">
        <v>191</v>
      </c>
      <c r="W22142" t="s">
        <v>199</v>
      </c>
      <c r="X22142" t="s">
        <v>191</v>
      </c>
      <c r="Y22142" t="s">
        <v>193</v>
      </c>
      <c r="Z22142" t="s">
        <v>191</v>
      </c>
    </row>
    <row r="22143" spans="1:26" x14ac:dyDescent="0.2">
      <c r="A22143">
        <v>62487</v>
      </c>
      <c r="B22143">
        <v>62488</v>
      </c>
      <c r="C22143" s="23">
        <v>44341.55</v>
      </c>
      <c r="D22143" s="23" t="str">
        <f t="shared" si="6775"/>
        <v>Tuesday</v>
      </c>
      <c r="E22143" s="24">
        <f t="shared" si="6776"/>
        <v>44341</v>
      </c>
      <c r="F22143" s="22">
        <f t="shared" si="6777"/>
        <v>2021</v>
      </c>
      <c r="G22143" s="25">
        <f t="shared" si="6774"/>
        <v>0.55000000000291038</v>
      </c>
      <c r="H22143" s="23">
        <v>44341.663194444445</v>
      </c>
      <c r="I22143" s="24">
        <f t="shared" si="6790"/>
        <v>44341</v>
      </c>
      <c r="J22143" s="25">
        <f t="shared" si="6791"/>
        <v>0.66319444444525288</v>
      </c>
      <c r="K22143" t="s">
        <v>191</v>
      </c>
      <c r="N22143" t="s">
        <v>185</v>
      </c>
      <c r="O22143" t="s">
        <v>186</v>
      </c>
      <c r="P22143" t="s">
        <v>187</v>
      </c>
      <c r="Q22143" t="s">
        <v>188</v>
      </c>
      <c r="R22143" t="s">
        <v>198</v>
      </c>
      <c r="S22143" t="s">
        <v>190</v>
      </c>
      <c r="T22143">
        <v>3</v>
      </c>
      <c r="U22143">
        <v>3</v>
      </c>
      <c r="V22143" t="s">
        <v>191</v>
      </c>
      <c r="W22143" t="s">
        <v>196</v>
      </c>
      <c r="X22143" t="s">
        <v>191</v>
      </c>
      <c r="Y22143" t="s">
        <v>197</v>
      </c>
      <c r="Z22143" t="s">
        <v>191</v>
      </c>
    </row>
    <row r="22144" spans="1:26" x14ac:dyDescent="0.2">
      <c r="A22144">
        <v>62490</v>
      </c>
      <c r="B22144">
        <v>62491</v>
      </c>
      <c r="C22144" s="23">
        <v>44343.214583333334</v>
      </c>
      <c r="D22144" s="23" t="str">
        <f t="shared" si="6775"/>
        <v>Thursday</v>
      </c>
      <c r="E22144" s="24">
        <f t="shared" si="6776"/>
        <v>44343</v>
      </c>
      <c r="F22144" s="22">
        <f t="shared" si="6777"/>
        <v>2021</v>
      </c>
      <c r="G22144" s="25">
        <f t="shared" si="6774"/>
        <v>0.21458333333430346</v>
      </c>
      <c r="H22144" t="s">
        <v>191</v>
      </c>
      <c r="K22144" s="23">
        <v>44343.296527777777</v>
      </c>
      <c r="L22144" s="23"/>
      <c r="M22144" s="23"/>
      <c r="N22144" t="s">
        <v>185</v>
      </c>
      <c r="O22144" t="s">
        <v>186</v>
      </c>
      <c r="P22144" t="s">
        <v>187</v>
      </c>
      <c r="Q22144" t="s">
        <v>202</v>
      </c>
      <c r="R22144" t="s">
        <v>191</v>
      </c>
      <c r="S22144" t="s">
        <v>203</v>
      </c>
      <c r="T22144">
        <v>3</v>
      </c>
      <c r="U22144">
        <v>3</v>
      </c>
      <c r="V22144" t="s">
        <v>191</v>
      </c>
      <c r="W22144" t="s">
        <v>199</v>
      </c>
      <c r="X22144" t="s">
        <v>191</v>
      </c>
      <c r="Y22144" t="s">
        <v>193</v>
      </c>
      <c r="Z22144" t="s">
        <v>191</v>
      </c>
    </row>
    <row r="22145" spans="1:26" x14ac:dyDescent="0.2">
      <c r="A22145">
        <v>62495</v>
      </c>
      <c r="B22145">
        <v>62496</v>
      </c>
      <c r="C22145" s="23">
        <v>44343.761805555558</v>
      </c>
      <c r="D22145" s="23" t="str">
        <f t="shared" si="6775"/>
        <v>Thursday</v>
      </c>
      <c r="E22145" s="24">
        <f t="shared" si="6776"/>
        <v>44343</v>
      </c>
      <c r="F22145" s="22">
        <f t="shared" si="6777"/>
        <v>2021</v>
      </c>
      <c r="G22145" s="25">
        <f t="shared" si="6774"/>
        <v>0.7618055555576575</v>
      </c>
      <c r="H22145" t="s">
        <v>191</v>
      </c>
      <c r="K22145" s="23">
        <v>44343.931944444441</v>
      </c>
      <c r="L22145" s="23"/>
      <c r="M22145" s="23"/>
      <c r="N22145" t="s">
        <v>185</v>
      </c>
      <c r="O22145" t="s">
        <v>186</v>
      </c>
      <c r="P22145" t="s">
        <v>187</v>
      </c>
      <c r="Q22145" t="s">
        <v>202</v>
      </c>
      <c r="R22145" t="s">
        <v>221</v>
      </c>
      <c r="S22145" t="s">
        <v>203</v>
      </c>
      <c r="T22145">
        <v>3</v>
      </c>
      <c r="U22145">
        <v>3</v>
      </c>
      <c r="V22145" t="s">
        <v>191</v>
      </c>
      <c r="W22145" t="s">
        <v>196</v>
      </c>
      <c r="X22145" t="s">
        <v>191</v>
      </c>
      <c r="Y22145" t="s">
        <v>193</v>
      </c>
      <c r="Z22145" t="s">
        <v>191</v>
      </c>
    </row>
    <row r="22146" spans="1:26" x14ac:dyDescent="0.2">
      <c r="A22146">
        <v>62499</v>
      </c>
      <c r="B22146">
        <v>62500</v>
      </c>
      <c r="C22146" s="23">
        <v>44343.634722222225</v>
      </c>
      <c r="D22146" s="23" t="str">
        <f t="shared" si="6775"/>
        <v>Thursday</v>
      </c>
      <c r="E22146" s="24">
        <f t="shared" si="6776"/>
        <v>44343</v>
      </c>
      <c r="F22146" s="22">
        <f t="shared" si="6777"/>
        <v>2021</v>
      </c>
      <c r="G22146" s="25">
        <f t="shared" ref="G22146:G22209" si="6792">MOD(C22146,1)</f>
        <v>0.63472222222480923</v>
      </c>
      <c r="H22146" t="s">
        <v>191</v>
      </c>
      <c r="K22146" s="23">
        <v>44343.818055555559</v>
      </c>
      <c r="L22146" s="23"/>
      <c r="M22146" s="23"/>
      <c r="N22146" t="s">
        <v>185</v>
      </c>
      <c r="O22146" t="s">
        <v>186</v>
      </c>
      <c r="P22146" t="s">
        <v>187</v>
      </c>
      <c r="Q22146" t="s">
        <v>202</v>
      </c>
      <c r="R22146" t="s">
        <v>191</v>
      </c>
      <c r="S22146" t="s">
        <v>203</v>
      </c>
      <c r="T22146">
        <v>3</v>
      </c>
      <c r="U22146">
        <v>3</v>
      </c>
      <c r="V22146" t="s">
        <v>191</v>
      </c>
      <c r="W22146" t="s">
        <v>210</v>
      </c>
      <c r="X22146" t="s">
        <v>191</v>
      </c>
      <c r="Y22146" t="s">
        <v>193</v>
      </c>
      <c r="Z22146" t="s">
        <v>191</v>
      </c>
    </row>
    <row r="22147" spans="1:26" x14ac:dyDescent="0.2">
      <c r="A22147">
        <v>62499</v>
      </c>
      <c r="B22147">
        <v>63780</v>
      </c>
      <c r="C22147" s="23">
        <v>44345.011111111111</v>
      </c>
      <c r="D22147" s="23" t="str">
        <f t="shared" ref="D22147:D22210" si="6793">TEXT(E22147,"DDDD")</f>
        <v>Saturday</v>
      </c>
      <c r="E22147" s="24">
        <f t="shared" ref="E22147:E22210" si="6794">INT(C22147)</f>
        <v>44345</v>
      </c>
      <c r="F22147" s="22">
        <f t="shared" ref="F22147:F22210" si="6795">YEAR(E22147)</f>
        <v>2021</v>
      </c>
      <c r="G22147" s="25">
        <f t="shared" si="6792"/>
        <v>1.1111111110949423E-2</v>
      </c>
      <c r="H22147" s="23">
        <v>44345.126388888886</v>
      </c>
      <c r="I22147" s="24">
        <f t="shared" ref="I22147:I22149" si="6796">INT(H22147)</f>
        <v>44345</v>
      </c>
      <c r="J22147" s="25">
        <f t="shared" ref="J22147:J22149" si="6797">MOD(H22147,1)</f>
        <v>0.12638888888614019</v>
      </c>
      <c r="K22147" s="23">
        <v>44345.190972222219</v>
      </c>
      <c r="L22147" s="24">
        <f t="shared" ref="L22147:L22149" si="6798">INT(K22147)</f>
        <v>44345</v>
      </c>
      <c r="M22147" s="25">
        <f t="shared" ref="M22147:M22149" si="6799">MOD(K22147,1)</f>
        <v>0.19097222221898846</v>
      </c>
      <c r="N22147" t="s">
        <v>185</v>
      </c>
      <c r="O22147" t="s">
        <v>234</v>
      </c>
      <c r="P22147" t="s">
        <v>187</v>
      </c>
      <c r="Q22147" t="s">
        <v>188</v>
      </c>
      <c r="R22147" t="s">
        <v>191</v>
      </c>
      <c r="S22147" t="s">
        <v>190</v>
      </c>
      <c r="T22147" t="s">
        <v>191</v>
      </c>
      <c r="U22147" t="s">
        <v>191</v>
      </c>
      <c r="V22147" t="s">
        <v>191</v>
      </c>
      <c r="W22147" t="s">
        <v>196</v>
      </c>
      <c r="X22147" t="s">
        <v>191</v>
      </c>
      <c r="Y22147" t="s">
        <v>207</v>
      </c>
      <c r="Z22147" t="s">
        <v>191</v>
      </c>
    </row>
    <row r="22148" spans="1:26" x14ac:dyDescent="0.2">
      <c r="A22148">
        <v>62503</v>
      </c>
      <c r="B22148">
        <v>62504</v>
      </c>
      <c r="C22148" s="23">
        <v>44340.040972222225</v>
      </c>
      <c r="D22148" s="23" t="str">
        <f t="shared" si="6793"/>
        <v>Monday</v>
      </c>
      <c r="E22148" s="24">
        <f t="shared" si="6794"/>
        <v>44340</v>
      </c>
      <c r="F22148" s="22">
        <f t="shared" si="6795"/>
        <v>2021</v>
      </c>
      <c r="G22148" s="25">
        <f t="shared" si="6792"/>
        <v>4.0972222224809229E-2</v>
      </c>
      <c r="H22148" s="23">
        <v>44340.007638888892</v>
      </c>
      <c r="I22148" s="24">
        <f t="shared" si="6796"/>
        <v>44340</v>
      </c>
      <c r="J22148" s="25">
        <f t="shared" si="6797"/>
        <v>7.6388888919609599E-3</v>
      </c>
      <c r="K22148" s="23">
        <v>44340.044444444444</v>
      </c>
      <c r="L22148" s="24">
        <f t="shared" si="6798"/>
        <v>44340</v>
      </c>
      <c r="M22148" s="25">
        <f t="shared" si="6799"/>
        <v>4.4444444443797693E-2</v>
      </c>
      <c r="N22148" t="s">
        <v>185</v>
      </c>
      <c r="O22148" t="s">
        <v>234</v>
      </c>
      <c r="P22148" t="s">
        <v>187</v>
      </c>
      <c r="Q22148" t="s">
        <v>188</v>
      </c>
      <c r="R22148" t="s">
        <v>191</v>
      </c>
      <c r="S22148" t="s">
        <v>190</v>
      </c>
      <c r="T22148">
        <v>3</v>
      </c>
      <c r="U22148">
        <v>3</v>
      </c>
      <c r="V22148" t="s">
        <v>191</v>
      </c>
      <c r="W22148" t="s">
        <v>240</v>
      </c>
      <c r="X22148" t="s">
        <v>191</v>
      </c>
      <c r="Y22148" t="s">
        <v>193</v>
      </c>
      <c r="Z22148" t="s">
        <v>200</v>
      </c>
    </row>
    <row r="22149" spans="1:26" x14ac:dyDescent="0.2">
      <c r="A22149">
        <v>62506</v>
      </c>
      <c r="B22149">
        <v>62507</v>
      </c>
      <c r="C22149" s="23">
        <v>44340.544444444444</v>
      </c>
      <c r="D22149" s="23" t="str">
        <f t="shared" si="6793"/>
        <v>Monday</v>
      </c>
      <c r="E22149" s="24">
        <f t="shared" si="6794"/>
        <v>44340</v>
      </c>
      <c r="F22149" s="22">
        <f t="shared" si="6795"/>
        <v>2021</v>
      </c>
      <c r="G22149" s="25">
        <f t="shared" si="6792"/>
        <v>0.54444444444379769</v>
      </c>
      <c r="H22149" s="23">
        <v>44340.734722222223</v>
      </c>
      <c r="I22149" s="24">
        <f t="shared" si="6796"/>
        <v>44340</v>
      </c>
      <c r="J22149" s="25">
        <f t="shared" si="6797"/>
        <v>0.73472222222335404</v>
      </c>
      <c r="K22149" s="23">
        <v>44340.765972222223</v>
      </c>
      <c r="L22149" s="24">
        <f t="shared" si="6798"/>
        <v>44340</v>
      </c>
      <c r="M22149" s="25">
        <f t="shared" si="6799"/>
        <v>0.76597222222335404</v>
      </c>
      <c r="N22149" t="s">
        <v>185</v>
      </c>
      <c r="O22149" t="s">
        <v>217</v>
      </c>
      <c r="P22149" t="s">
        <v>187</v>
      </c>
      <c r="Q22149" t="s">
        <v>188</v>
      </c>
      <c r="R22149" t="s">
        <v>189</v>
      </c>
      <c r="S22149" t="s">
        <v>190</v>
      </c>
      <c r="T22149">
        <v>2</v>
      </c>
      <c r="U22149">
        <v>2</v>
      </c>
      <c r="V22149" t="s">
        <v>1732</v>
      </c>
      <c r="W22149" t="s">
        <v>214</v>
      </c>
      <c r="X22149" t="s">
        <v>191</v>
      </c>
      <c r="Y22149" t="s">
        <v>193</v>
      </c>
      <c r="Z22149" t="s">
        <v>200</v>
      </c>
    </row>
    <row r="22150" spans="1:26" x14ac:dyDescent="0.2">
      <c r="A22150">
        <v>62508</v>
      </c>
      <c r="B22150">
        <v>62509</v>
      </c>
      <c r="C22150" s="23">
        <v>44342.963194444441</v>
      </c>
      <c r="D22150" s="23" t="str">
        <f t="shared" si="6793"/>
        <v>Wednesday</v>
      </c>
      <c r="E22150" s="24">
        <f t="shared" si="6794"/>
        <v>44342</v>
      </c>
      <c r="F22150" s="22">
        <f t="shared" si="6795"/>
        <v>2021</v>
      </c>
      <c r="G22150" s="25">
        <f t="shared" si="6792"/>
        <v>0.96319444444088731</v>
      </c>
      <c r="H22150" t="s">
        <v>191</v>
      </c>
      <c r="K22150" s="23">
        <v>44343.142361111109</v>
      </c>
      <c r="L22150" s="23"/>
      <c r="M22150" s="23"/>
      <c r="N22150" t="s">
        <v>185</v>
      </c>
      <c r="O22150" t="s">
        <v>186</v>
      </c>
      <c r="P22150" t="s">
        <v>187</v>
      </c>
      <c r="Q22150" t="s">
        <v>202</v>
      </c>
      <c r="R22150" t="s">
        <v>201</v>
      </c>
      <c r="S22150" t="s">
        <v>203</v>
      </c>
      <c r="T22150">
        <v>3</v>
      </c>
      <c r="U22150">
        <v>3</v>
      </c>
      <c r="V22150" t="s">
        <v>191</v>
      </c>
      <c r="W22150" t="s">
        <v>196</v>
      </c>
      <c r="X22150" t="s">
        <v>191</v>
      </c>
      <c r="Y22150" t="s">
        <v>197</v>
      </c>
      <c r="Z22150" t="s">
        <v>191</v>
      </c>
    </row>
    <row r="22151" spans="1:26" x14ac:dyDescent="0.2">
      <c r="A22151">
        <v>62510</v>
      </c>
      <c r="B22151">
        <v>62511</v>
      </c>
      <c r="C22151" s="23">
        <v>44343.681250000001</v>
      </c>
      <c r="D22151" s="23" t="str">
        <f t="shared" si="6793"/>
        <v>Thursday</v>
      </c>
      <c r="E22151" s="24">
        <f t="shared" si="6794"/>
        <v>44343</v>
      </c>
      <c r="F22151" s="22">
        <f t="shared" si="6795"/>
        <v>2021</v>
      </c>
      <c r="G22151" s="25">
        <f t="shared" si="6792"/>
        <v>0.68125000000145519</v>
      </c>
      <c r="H22151" t="s">
        <v>191</v>
      </c>
      <c r="K22151" s="23">
        <v>44343.866666666669</v>
      </c>
      <c r="L22151" s="23"/>
      <c r="M22151" s="23"/>
      <c r="N22151" t="s">
        <v>336</v>
      </c>
      <c r="O22151" t="s">
        <v>186</v>
      </c>
      <c r="P22151" t="s">
        <v>187</v>
      </c>
      <c r="Q22151" t="s">
        <v>202</v>
      </c>
      <c r="R22151" t="s">
        <v>198</v>
      </c>
      <c r="S22151" t="s">
        <v>203</v>
      </c>
      <c r="T22151">
        <v>3</v>
      </c>
      <c r="U22151">
        <v>3</v>
      </c>
      <c r="V22151" t="s">
        <v>191</v>
      </c>
      <c r="W22151" t="s">
        <v>199</v>
      </c>
      <c r="X22151" t="s">
        <v>191</v>
      </c>
      <c r="Y22151" t="s">
        <v>193</v>
      </c>
      <c r="Z22151" t="s">
        <v>191</v>
      </c>
    </row>
    <row r="22152" spans="1:26" x14ac:dyDescent="0.2">
      <c r="A22152">
        <v>62514</v>
      </c>
      <c r="B22152">
        <v>62515</v>
      </c>
      <c r="C22152" s="23">
        <v>44343.46875</v>
      </c>
      <c r="D22152" s="23" t="str">
        <f t="shared" si="6793"/>
        <v>Thursday</v>
      </c>
      <c r="E22152" s="24">
        <f t="shared" si="6794"/>
        <v>44343</v>
      </c>
      <c r="F22152" s="22">
        <f t="shared" si="6795"/>
        <v>2021</v>
      </c>
      <c r="G22152" s="25">
        <f t="shared" si="6792"/>
        <v>0.46875</v>
      </c>
      <c r="H22152" t="s">
        <v>191</v>
      </c>
      <c r="K22152" s="23">
        <v>44343.588194444441</v>
      </c>
      <c r="L22152" s="23"/>
      <c r="M22152" s="23"/>
      <c r="N22152" t="s">
        <v>185</v>
      </c>
      <c r="O22152" t="s">
        <v>231</v>
      </c>
      <c r="P22152" t="s">
        <v>187</v>
      </c>
      <c r="Q22152" t="s">
        <v>202</v>
      </c>
      <c r="R22152" t="s">
        <v>221</v>
      </c>
      <c r="S22152" t="s">
        <v>203</v>
      </c>
      <c r="T22152">
        <v>2</v>
      </c>
      <c r="U22152">
        <v>2</v>
      </c>
      <c r="V22152" t="s">
        <v>191</v>
      </c>
      <c r="W22152" t="s">
        <v>196</v>
      </c>
      <c r="X22152" t="s">
        <v>191</v>
      </c>
      <c r="Y22152" t="s">
        <v>193</v>
      </c>
      <c r="Z22152" t="s">
        <v>212</v>
      </c>
    </row>
    <row r="22153" spans="1:26" x14ac:dyDescent="0.2">
      <c r="A22153">
        <v>62516</v>
      </c>
      <c r="B22153">
        <v>62517</v>
      </c>
      <c r="C22153" s="23">
        <v>44343.931944444441</v>
      </c>
      <c r="D22153" s="23" t="str">
        <f t="shared" si="6793"/>
        <v>Thursday</v>
      </c>
      <c r="E22153" s="24">
        <f t="shared" si="6794"/>
        <v>44343</v>
      </c>
      <c r="F22153" s="22">
        <f t="shared" si="6795"/>
        <v>2021</v>
      </c>
      <c r="G22153" s="25">
        <f t="shared" si="6792"/>
        <v>0.93194444444088731</v>
      </c>
      <c r="H22153" t="s">
        <v>191</v>
      </c>
      <c r="K22153" s="23">
        <v>44343.988888888889</v>
      </c>
      <c r="L22153" s="23"/>
      <c r="M22153" s="23"/>
      <c r="N22153" t="s">
        <v>185</v>
      </c>
      <c r="O22153" t="s">
        <v>186</v>
      </c>
      <c r="P22153" t="s">
        <v>187</v>
      </c>
      <c r="Q22153" t="s">
        <v>202</v>
      </c>
      <c r="R22153" t="s">
        <v>221</v>
      </c>
      <c r="S22153" t="s">
        <v>203</v>
      </c>
      <c r="T22153">
        <v>3</v>
      </c>
      <c r="U22153">
        <v>3</v>
      </c>
      <c r="V22153" t="s">
        <v>191</v>
      </c>
      <c r="W22153" t="s">
        <v>196</v>
      </c>
      <c r="X22153" t="s">
        <v>191</v>
      </c>
      <c r="Y22153" t="s">
        <v>207</v>
      </c>
      <c r="Z22153" t="s">
        <v>191</v>
      </c>
    </row>
    <row r="22154" spans="1:26" x14ac:dyDescent="0.2">
      <c r="A22154">
        <v>62518</v>
      </c>
      <c r="B22154">
        <v>62519</v>
      </c>
      <c r="C22154" s="23">
        <v>44343.452777777777</v>
      </c>
      <c r="D22154" s="23" t="str">
        <f t="shared" si="6793"/>
        <v>Thursday</v>
      </c>
      <c r="E22154" s="24">
        <f t="shared" si="6794"/>
        <v>44343</v>
      </c>
      <c r="F22154" s="22">
        <f t="shared" si="6795"/>
        <v>2021</v>
      </c>
      <c r="G22154" s="25">
        <f t="shared" si="6792"/>
        <v>0.45277777777664596</v>
      </c>
      <c r="H22154" t="s">
        <v>191</v>
      </c>
      <c r="K22154" s="23">
        <v>44343.619444444441</v>
      </c>
      <c r="L22154" s="23"/>
      <c r="M22154" s="23"/>
      <c r="N22154" t="s">
        <v>185</v>
      </c>
      <c r="O22154" t="s">
        <v>186</v>
      </c>
      <c r="P22154" t="s">
        <v>187</v>
      </c>
      <c r="Q22154" t="s">
        <v>202</v>
      </c>
      <c r="R22154" t="s">
        <v>189</v>
      </c>
      <c r="S22154" t="s">
        <v>203</v>
      </c>
      <c r="T22154">
        <v>2</v>
      </c>
      <c r="U22154">
        <v>2</v>
      </c>
      <c r="V22154" t="s">
        <v>191</v>
      </c>
      <c r="W22154" t="s">
        <v>196</v>
      </c>
      <c r="X22154" t="s">
        <v>191</v>
      </c>
      <c r="Y22154" t="s">
        <v>193</v>
      </c>
      <c r="Z22154" t="s">
        <v>205</v>
      </c>
    </row>
    <row r="22155" spans="1:26" x14ac:dyDescent="0.2">
      <c r="A22155">
        <v>62531</v>
      </c>
      <c r="B22155">
        <v>62532</v>
      </c>
      <c r="C22155" s="23">
        <v>44343.302083333336</v>
      </c>
      <c r="D22155" s="23" t="str">
        <f t="shared" si="6793"/>
        <v>Thursday</v>
      </c>
      <c r="E22155" s="24">
        <f t="shared" si="6794"/>
        <v>44343</v>
      </c>
      <c r="F22155" s="22">
        <f t="shared" si="6795"/>
        <v>2021</v>
      </c>
      <c r="G22155" s="25">
        <f t="shared" si="6792"/>
        <v>0.30208333333575865</v>
      </c>
      <c r="H22155" t="s">
        <v>191</v>
      </c>
      <c r="K22155" s="23">
        <v>44343.421527777777</v>
      </c>
      <c r="L22155" s="23"/>
      <c r="M22155" s="23"/>
      <c r="N22155" t="s">
        <v>185</v>
      </c>
      <c r="O22155" t="s">
        <v>186</v>
      </c>
      <c r="P22155" t="s">
        <v>187</v>
      </c>
      <c r="Q22155" t="s">
        <v>202</v>
      </c>
      <c r="R22155" t="s">
        <v>198</v>
      </c>
      <c r="S22155" t="s">
        <v>203</v>
      </c>
      <c r="T22155">
        <v>3</v>
      </c>
      <c r="U22155">
        <v>3</v>
      </c>
      <c r="V22155" t="s">
        <v>191</v>
      </c>
      <c r="W22155" t="s">
        <v>210</v>
      </c>
      <c r="X22155" t="s">
        <v>191</v>
      </c>
      <c r="Y22155" t="s">
        <v>193</v>
      </c>
      <c r="Z22155" t="s">
        <v>191</v>
      </c>
    </row>
    <row r="22156" spans="1:26" x14ac:dyDescent="0.2">
      <c r="A22156">
        <v>62535</v>
      </c>
      <c r="B22156">
        <v>62536</v>
      </c>
      <c r="C22156" s="23">
        <v>44341.348611111112</v>
      </c>
      <c r="D22156" s="23" t="str">
        <f t="shared" si="6793"/>
        <v>Tuesday</v>
      </c>
      <c r="E22156" s="24">
        <f t="shared" si="6794"/>
        <v>44341</v>
      </c>
      <c r="F22156" s="22">
        <f t="shared" si="6795"/>
        <v>2021</v>
      </c>
      <c r="G22156" s="25">
        <f t="shared" si="6792"/>
        <v>0.34861111111240461</v>
      </c>
      <c r="H22156" s="23">
        <v>44341.620138888888</v>
      </c>
      <c r="I22156" s="24">
        <f>INT(H22156)</f>
        <v>44341</v>
      </c>
      <c r="J22156" s="25">
        <f>MOD(H22156,1)</f>
        <v>0.62013888888759539</v>
      </c>
      <c r="K22156" s="23">
        <v>44341.660416666666</v>
      </c>
      <c r="L22156" s="24">
        <f>INT(K22156)</f>
        <v>44341</v>
      </c>
      <c r="M22156" s="25">
        <f>MOD(K22156,1)</f>
        <v>0.66041666666569654</v>
      </c>
      <c r="N22156" t="s">
        <v>185</v>
      </c>
      <c r="O22156" t="s">
        <v>186</v>
      </c>
      <c r="P22156" t="s">
        <v>187</v>
      </c>
      <c r="Q22156" t="s">
        <v>188</v>
      </c>
      <c r="R22156" t="s">
        <v>198</v>
      </c>
      <c r="S22156" t="s">
        <v>190</v>
      </c>
      <c r="T22156">
        <v>3</v>
      </c>
      <c r="U22156">
        <v>3</v>
      </c>
      <c r="V22156" t="s">
        <v>191</v>
      </c>
      <c r="W22156" t="s">
        <v>240</v>
      </c>
      <c r="X22156" t="s">
        <v>191</v>
      </c>
      <c r="Y22156" t="s">
        <v>193</v>
      </c>
      <c r="Z22156" t="s">
        <v>191</v>
      </c>
    </row>
    <row r="22157" spans="1:26" x14ac:dyDescent="0.2">
      <c r="A22157">
        <v>62542</v>
      </c>
      <c r="B22157">
        <v>62543</v>
      </c>
      <c r="C22157" s="23">
        <v>44343.054861111108</v>
      </c>
      <c r="D22157" s="23" t="str">
        <f t="shared" si="6793"/>
        <v>Thursday</v>
      </c>
      <c r="E22157" s="24">
        <f t="shared" si="6794"/>
        <v>44343</v>
      </c>
      <c r="F22157" s="22">
        <f t="shared" si="6795"/>
        <v>2021</v>
      </c>
      <c r="G22157" s="25">
        <f t="shared" si="6792"/>
        <v>5.486111110803904E-2</v>
      </c>
      <c r="H22157" t="s">
        <v>191</v>
      </c>
      <c r="K22157" s="23">
        <v>44343.14166666667</v>
      </c>
      <c r="L22157" s="23"/>
      <c r="M22157" s="23"/>
      <c r="N22157" t="s">
        <v>185</v>
      </c>
      <c r="O22157" t="s">
        <v>186</v>
      </c>
      <c r="P22157" t="s">
        <v>187</v>
      </c>
      <c r="Q22157" t="s">
        <v>202</v>
      </c>
      <c r="R22157" t="s">
        <v>198</v>
      </c>
      <c r="S22157" t="s">
        <v>203</v>
      </c>
      <c r="T22157">
        <v>3</v>
      </c>
      <c r="U22157">
        <v>3</v>
      </c>
      <c r="V22157" t="s">
        <v>191</v>
      </c>
      <c r="W22157" t="s">
        <v>240</v>
      </c>
      <c r="X22157" t="s">
        <v>191</v>
      </c>
      <c r="Y22157" t="s">
        <v>193</v>
      </c>
      <c r="Z22157" t="s">
        <v>191</v>
      </c>
    </row>
    <row r="22158" spans="1:26" x14ac:dyDescent="0.2">
      <c r="A22158">
        <v>62544</v>
      </c>
      <c r="B22158">
        <v>62545</v>
      </c>
      <c r="C22158" s="23">
        <v>44343.71597222222</v>
      </c>
      <c r="D22158" s="23" t="str">
        <f t="shared" si="6793"/>
        <v>Thursday</v>
      </c>
      <c r="E22158" s="24">
        <f t="shared" si="6794"/>
        <v>44343</v>
      </c>
      <c r="F22158" s="22">
        <f t="shared" si="6795"/>
        <v>2021</v>
      </c>
      <c r="G22158" s="25">
        <f t="shared" si="6792"/>
        <v>0.71597222222044365</v>
      </c>
      <c r="H22158" t="s">
        <v>191</v>
      </c>
      <c r="K22158" s="23">
        <v>44343.84375</v>
      </c>
      <c r="L22158" s="23"/>
      <c r="M22158" s="23"/>
      <c r="N22158" t="s">
        <v>185</v>
      </c>
      <c r="O22158" t="s">
        <v>186</v>
      </c>
      <c r="P22158" t="s">
        <v>187</v>
      </c>
      <c r="Q22158" t="s">
        <v>202</v>
      </c>
      <c r="R22158" t="s">
        <v>221</v>
      </c>
      <c r="S22158" t="s">
        <v>203</v>
      </c>
      <c r="T22158">
        <v>4</v>
      </c>
      <c r="U22158">
        <v>4</v>
      </c>
      <c r="V22158" t="s">
        <v>191</v>
      </c>
      <c r="W22158" t="s">
        <v>214</v>
      </c>
      <c r="X22158" t="s">
        <v>191</v>
      </c>
      <c r="Y22158" t="s">
        <v>193</v>
      </c>
      <c r="Z22158" t="s">
        <v>212</v>
      </c>
    </row>
    <row r="22159" spans="1:26" x14ac:dyDescent="0.2">
      <c r="A22159">
        <v>62567</v>
      </c>
      <c r="B22159">
        <v>62568</v>
      </c>
      <c r="C22159" s="23">
        <v>44343.734027777777</v>
      </c>
      <c r="D22159" s="23" t="str">
        <f t="shared" si="6793"/>
        <v>Thursday</v>
      </c>
      <c r="E22159" s="24">
        <f t="shared" si="6794"/>
        <v>44343</v>
      </c>
      <c r="F22159" s="22">
        <f t="shared" si="6795"/>
        <v>2021</v>
      </c>
      <c r="G22159" s="25">
        <f t="shared" si="6792"/>
        <v>0.73402777777664596</v>
      </c>
      <c r="H22159" t="s">
        <v>191</v>
      </c>
      <c r="K22159" s="23">
        <v>44343.852083333331</v>
      </c>
      <c r="L22159" s="23"/>
      <c r="M22159" s="23"/>
      <c r="N22159" t="s">
        <v>185</v>
      </c>
      <c r="O22159" t="s">
        <v>186</v>
      </c>
      <c r="P22159" t="s">
        <v>187</v>
      </c>
      <c r="Q22159" t="s">
        <v>202</v>
      </c>
      <c r="R22159" t="s">
        <v>191</v>
      </c>
      <c r="S22159" t="s">
        <v>203</v>
      </c>
      <c r="T22159">
        <v>3</v>
      </c>
      <c r="U22159">
        <v>3</v>
      </c>
      <c r="V22159" t="s">
        <v>191</v>
      </c>
      <c r="W22159" t="s">
        <v>210</v>
      </c>
      <c r="X22159" t="s">
        <v>191</v>
      </c>
      <c r="Y22159" t="s">
        <v>193</v>
      </c>
      <c r="Z22159" t="s">
        <v>191</v>
      </c>
    </row>
    <row r="22160" spans="1:26" x14ac:dyDescent="0.2">
      <c r="A22160">
        <v>62573</v>
      </c>
      <c r="B22160">
        <v>62574</v>
      </c>
      <c r="C22160" s="23">
        <v>44343.647222222222</v>
      </c>
      <c r="D22160" s="23" t="str">
        <f t="shared" si="6793"/>
        <v>Thursday</v>
      </c>
      <c r="E22160" s="24">
        <f t="shared" si="6794"/>
        <v>44343</v>
      </c>
      <c r="F22160" s="22">
        <f t="shared" si="6795"/>
        <v>2021</v>
      </c>
      <c r="G22160" s="25">
        <f t="shared" si="6792"/>
        <v>0.64722222222189885</v>
      </c>
      <c r="H22160" t="s">
        <v>191</v>
      </c>
      <c r="K22160" s="23">
        <v>44343.775694444441</v>
      </c>
      <c r="L22160" s="23"/>
      <c r="M22160" s="23"/>
      <c r="N22160" t="s">
        <v>185</v>
      </c>
      <c r="O22160" t="s">
        <v>186</v>
      </c>
      <c r="P22160" t="s">
        <v>187</v>
      </c>
      <c r="Q22160" t="s">
        <v>202</v>
      </c>
      <c r="R22160" t="s">
        <v>191</v>
      </c>
      <c r="S22160" t="s">
        <v>203</v>
      </c>
      <c r="T22160">
        <v>3</v>
      </c>
      <c r="U22160">
        <v>3</v>
      </c>
      <c r="V22160" t="s">
        <v>191</v>
      </c>
      <c r="W22160" t="s">
        <v>210</v>
      </c>
      <c r="X22160" t="s">
        <v>191</v>
      </c>
      <c r="Y22160" t="s">
        <v>193</v>
      </c>
      <c r="Z22160" t="s">
        <v>212</v>
      </c>
    </row>
    <row r="22161" spans="1:26" x14ac:dyDescent="0.2">
      <c r="A22161">
        <v>62573</v>
      </c>
      <c r="B22161">
        <v>64342</v>
      </c>
      <c r="C22161" s="23">
        <v>44346.883333333331</v>
      </c>
      <c r="D22161" s="23" t="str">
        <f t="shared" si="6793"/>
        <v>Sunday</v>
      </c>
      <c r="E22161" s="24">
        <f t="shared" si="6794"/>
        <v>44346</v>
      </c>
      <c r="F22161" s="22">
        <f t="shared" si="6795"/>
        <v>2021</v>
      </c>
      <c r="G22161" s="25">
        <f t="shared" si="6792"/>
        <v>0.88333333333139308</v>
      </c>
      <c r="H22161" t="s">
        <v>191</v>
      </c>
      <c r="K22161" s="23">
        <v>44347.029861111114</v>
      </c>
      <c r="L22161" s="23"/>
      <c r="M22161" s="23"/>
      <c r="N22161" t="s">
        <v>185</v>
      </c>
      <c r="O22161" t="s">
        <v>186</v>
      </c>
      <c r="P22161" t="s">
        <v>187</v>
      </c>
      <c r="Q22161" t="s">
        <v>202</v>
      </c>
      <c r="R22161" t="s">
        <v>191</v>
      </c>
      <c r="S22161" t="s">
        <v>203</v>
      </c>
      <c r="T22161">
        <v>3</v>
      </c>
      <c r="U22161">
        <v>3</v>
      </c>
      <c r="V22161" t="s">
        <v>300</v>
      </c>
      <c r="W22161" t="s">
        <v>210</v>
      </c>
      <c r="X22161" t="s">
        <v>191</v>
      </c>
      <c r="Y22161" t="s">
        <v>193</v>
      </c>
      <c r="Z22161" t="s">
        <v>212</v>
      </c>
    </row>
    <row r="22162" spans="1:26" x14ac:dyDescent="0.2">
      <c r="A22162">
        <v>62575</v>
      </c>
      <c r="B22162">
        <v>62576</v>
      </c>
      <c r="C22162" s="23">
        <v>44343.637499999997</v>
      </c>
      <c r="D22162" s="23" t="str">
        <f t="shared" si="6793"/>
        <v>Thursday</v>
      </c>
      <c r="E22162" s="24">
        <f t="shared" si="6794"/>
        <v>44343</v>
      </c>
      <c r="F22162" s="22">
        <f t="shared" si="6795"/>
        <v>2021</v>
      </c>
      <c r="G22162" s="25">
        <f t="shared" si="6792"/>
        <v>0.63749999999708962</v>
      </c>
      <c r="H22162" t="s">
        <v>191</v>
      </c>
      <c r="K22162" s="23">
        <v>44343.713194444441</v>
      </c>
      <c r="L22162" s="23"/>
      <c r="M22162" s="23"/>
      <c r="N22162" t="s">
        <v>185</v>
      </c>
      <c r="O22162" t="s">
        <v>186</v>
      </c>
      <c r="P22162" t="s">
        <v>187</v>
      </c>
      <c r="Q22162" t="s">
        <v>202</v>
      </c>
      <c r="R22162" t="s">
        <v>191</v>
      </c>
      <c r="S22162" t="s">
        <v>203</v>
      </c>
      <c r="T22162">
        <v>3</v>
      </c>
      <c r="U22162">
        <v>3</v>
      </c>
      <c r="V22162" t="s">
        <v>191</v>
      </c>
      <c r="W22162" t="s">
        <v>222</v>
      </c>
      <c r="X22162" t="s">
        <v>191</v>
      </c>
      <c r="Y22162" t="s">
        <v>197</v>
      </c>
      <c r="Z22162" t="s">
        <v>191</v>
      </c>
    </row>
    <row r="22163" spans="1:26" x14ac:dyDescent="0.2">
      <c r="A22163">
        <v>62578</v>
      </c>
      <c r="B22163">
        <v>62579</v>
      </c>
      <c r="C22163" s="23">
        <v>44343.899305555555</v>
      </c>
      <c r="D22163" s="23" t="str">
        <f t="shared" si="6793"/>
        <v>Thursday</v>
      </c>
      <c r="E22163" s="24">
        <f t="shared" si="6794"/>
        <v>44343</v>
      </c>
      <c r="F22163" s="22">
        <f t="shared" si="6795"/>
        <v>2021</v>
      </c>
      <c r="G22163" s="25">
        <f t="shared" si="6792"/>
        <v>0.89930555555474712</v>
      </c>
      <c r="H22163" t="s">
        <v>191</v>
      </c>
      <c r="K22163" s="23">
        <v>44343.905555555553</v>
      </c>
      <c r="L22163" s="23"/>
      <c r="M22163" s="23"/>
      <c r="N22163" t="s">
        <v>185</v>
      </c>
      <c r="O22163" t="s">
        <v>231</v>
      </c>
      <c r="P22163" t="s">
        <v>187</v>
      </c>
      <c r="Q22163" t="s">
        <v>202</v>
      </c>
      <c r="R22163" t="s">
        <v>221</v>
      </c>
      <c r="S22163" t="s">
        <v>203</v>
      </c>
      <c r="T22163">
        <v>4</v>
      </c>
      <c r="U22163">
        <v>4</v>
      </c>
      <c r="V22163" t="s">
        <v>191</v>
      </c>
      <c r="W22163" t="s">
        <v>196</v>
      </c>
      <c r="X22163" t="s">
        <v>191</v>
      </c>
      <c r="Y22163" t="s">
        <v>207</v>
      </c>
      <c r="Z22163" t="s">
        <v>191</v>
      </c>
    </row>
    <row r="22164" spans="1:26" x14ac:dyDescent="0.2">
      <c r="A22164">
        <v>62580</v>
      </c>
      <c r="B22164">
        <v>62581</v>
      </c>
      <c r="C22164" s="23">
        <v>44343.811805555553</v>
      </c>
      <c r="D22164" s="23" t="str">
        <f t="shared" si="6793"/>
        <v>Thursday</v>
      </c>
      <c r="E22164" s="24">
        <f t="shared" si="6794"/>
        <v>44343</v>
      </c>
      <c r="F22164" s="22">
        <f t="shared" si="6795"/>
        <v>2021</v>
      </c>
      <c r="G22164" s="25">
        <f t="shared" si="6792"/>
        <v>0.81180555555329192</v>
      </c>
      <c r="H22164" t="s">
        <v>191</v>
      </c>
      <c r="K22164" s="23">
        <v>44343.87222222222</v>
      </c>
      <c r="L22164" s="23"/>
      <c r="M22164" s="23"/>
      <c r="N22164" t="s">
        <v>185</v>
      </c>
      <c r="O22164" t="s">
        <v>186</v>
      </c>
      <c r="P22164" t="s">
        <v>187</v>
      </c>
      <c r="Q22164" t="s">
        <v>202</v>
      </c>
      <c r="R22164" t="s">
        <v>191</v>
      </c>
      <c r="S22164" t="s">
        <v>203</v>
      </c>
      <c r="T22164">
        <v>4</v>
      </c>
      <c r="U22164">
        <v>4</v>
      </c>
      <c r="V22164" t="s">
        <v>191</v>
      </c>
      <c r="W22164" t="s">
        <v>196</v>
      </c>
      <c r="X22164" t="s">
        <v>191</v>
      </c>
      <c r="Y22164" t="s">
        <v>193</v>
      </c>
      <c r="Z22164" t="s">
        <v>212</v>
      </c>
    </row>
    <row r="22165" spans="1:26" x14ac:dyDescent="0.2">
      <c r="A22165">
        <v>62588</v>
      </c>
      <c r="B22165">
        <v>62589</v>
      </c>
      <c r="C22165" s="23">
        <v>44343.701388888891</v>
      </c>
      <c r="D22165" s="23" t="str">
        <f t="shared" si="6793"/>
        <v>Thursday</v>
      </c>
      <c r="E22165" s="24">
        <f t="shared" si="6794"/>
        <v>44343</v>
      </c>
      <c r="F22165" s="22">
        <f t="shared" si="6795"/>
        <v>2021</v>
      </c>
      <c r="G22165" s="25">
        <f t="shared" si="6792"/>
        <v>0.70138888889050577</v>
      </c>
      <c r="H22165" t="s">
        <v>191</v>
      </c>
      <c r="K22165" s="23">
        <v>44343.842361111114</v>
      </c>
      <c r="L22165" s="23"/>
      <c r="M22165" s="23"/>
      <c r="N22165" t="s">
        <v>185</v>
      </c>
      <c r="O22165" t="s">
        <v>186</v>
      </c>
      <c r="P22165" t="s">
        <v>187</v>
      </c>
      <c r="Q22165" t="s">
        <v>202</v>
      </c>
      <c r="R22165" t="s">
        <v>191</v>
      </c>
      <c r="S22165" t="s">
        <v>203</v>
      </c>
      <c r="T22165">
        <v>3</v>
      </c>
      <c r="U22165">
        <v>3</v>
      </c>
      <c r="V22165" t="s">
        <v>191</v>
      </c>
      <c r="W22165" t="s">
        <v>240</v>
      </c>
      <c r="X22165" t="s">
        <v>191</v>
      </c>
      <c r="Y22165" t="s">
        <v>193</v>
      </c>
      <c r="Z22165" t="s">
        <v>191</v>
      </c>
    </row>
    <row r="22166" spans="1:26" x14ac:dyDescent="0.2">
      <c r="A22166">
        <v>62596</v>
      </c>
      <c r="B22166">
        <v>62597</v>
      </c>
      <c r="C22166" s="23">
        <v>44342.988888888889</v>
      </c>
      <c r="D22166" s="23" t="str">
        <f t="shared" si="6793"/>
        <v>Wednesday</v>
      </c>
      <c r="E22166" s="24">
        <f t="shared" si="6794"/>
        <v>44342</v>
      </c>
      <c r="F22166" s="22">
        <f t="shared" si="6795"/>
        <v>2021</v>
      </c>
      <c r="G22166" s="25">
        <f t="shared" si="6792"/>
        <v>0.98888888888905058</v>
      </c>
      <c r="H22166" s="23">
        <v>44342.939583333333</v>
      </c>
      <c r="I22166" s="24">
        <f t="shared" ref="I22166:I22167" si="6800">INT(H22166)</f>
        <v>44342</v>
      </c>
      <c r="J22166" s="25">
        <f t="shared" ref="J22166:J22167" si="6801">MOD(H22166,1)</f>
        <v>0.93958333333284827</v>
      </c>
      <c r="K22166" s="23">
        <v>44342.990972222222</v>
      </c>
      <c r="L22166" s="24">
        <f t="shared" ref="L22166:L22167" si="6802">INT(K22166)</f>
        <v>44342</v>
      </c>
      <c r="M22166" s="25">
        <f t="shared" ref="M22166:M22167" si="6803">MOD(K22166,1)</f>
        <v>0.99097222222189885</v>
      </c>
      <c r="N22166" t="s">
        <v>185</v>
      </c>
      <c r="O22166" t="s">
        <v>195</v>
      </c>
      <c r="P22166" t="s">
        <v>187</v>
      </c>
      <c r="Q22166" t="s">
        <v>188</v>
      </c>
      <c r="R22166" t="s">
        <v>189</v>
      </c>
      <c r="S22166" t="s">
        <v>190</v>
      </c>
      <c r="T22166">
        <v>3</v>
      </c>
      <c r="U22166">
        <v>3</v>
      </c>
      <c r="V22166" t="s">
        <v>191</v>
      </c>
      <c r="W22166" t="s">
        <v>216</v>
      </c>
      <c r="X22166" t="s">
        <v>191</v>
      </c>
      <c r="Y22166" t="s">
        <v>193</v>
      </c>
      <c r="Z22166" t="s">
        <v>200</v>
      </c>
    </row>
    <row r="22167" spans="1:26" x14ac:dyDescent="0.2">
      <c r="A22167">
        <v>62599</v>
      </c>
      <c r="B22167">
        <v>62600</v>
      </c>
      <c r="C22167" s="23">
        <v>44342.443749999999</v>
      </c>
      <c r="D22167" s="23" t="str">
        <f t="shared" si="6793"/>
        <v>Wednesday</v>
      </c>
      <c r="E22167" s="24">
        <f t="shared" si="6794"/>
        <v>44342</v>
      </c>
      <c r="F22167" s="22">
        <f t="shared" si="6795"/>
        <v>2021</v>
      </c>
      <c r="G22167" s="25">
        <f t="shared" si="6792"/>
        <v>0.44374999999854481</v>
      </c>
      <c r="H22167" s="23">
        <v>44342.788194444445</v>
      </c>
      <c r="I22167" s="24">
        <f t="shared" si="6800"/>
        <v>44342</v>
      </c>
      <c r="J22167" s="25">
        <f t="shared" si="6801"/>
        <v>0.78819444444525288</v>
      </c>
      <c r="K22167" s="23">
        <v>44342.854166666664</v>
      </c>
      <c r="L22167" s="24">
        <f t="shared" si="6802"/>
        <v>44342</v>
      </c>
      <c r="M22167" s="25">
        <f t="shared" si="6803"/>
        <v>0.85416666666424135</v>
      </c>
      <c r="N22167" t="s">
        <v>185</v>
      </c>
      <c r="O22167" t="s">
        <v>234</v>
      </c>
      <c r="P22167" t="s">
        <v>187</v>
      </c>
      <c r="Q22167" t="s">
        <v>188</v>
      </c>
      <c r="R22167" t="s">
        <v>201</v>
      </c>
      <c r="S22167" t="s">
        <v>190</v>
      </c>
      <c r="T22167">
        <v>4</v>
      </c>
      <c r="U22167">
        <v>4</v>
      </c>
      <c r="V22167" t="s">
        <v>191</v>
      </c>
      <c r="W22167" t="s">
        <v>192</v>
      </c>
      <c r="X22167" t="s">
        <v>191</v>
      </c>
      <c r="Y22167" t="s">
        <v>193</v>
      </c>
      <c r="Z22167" t="s">
        <v>191</v>
      </c>
    </row>
    <row r="22168" spans="1:26" x14ac:dyDescent="0.2">
      <c r="A22168">
        <v>62603</v>
      </c>
      <c r="B22168">
        <v>62604</v>
      </c>
      <c r="C22168" s="23">
        <v>44343.352083333331</v>
      </c>
      <c r="D22168" s="23" t="str">
        <f t="shared" si="6793"/>
        <v>Thursday</v>
      </c>
      <c r="E22168" s="24">
        <f t="shared" si="6794"/>
        <v>44343</v>
      </c>
      <c r="F22168" s="22">
        <f t="shared" si="6795"/>
        <v>2021</v>
      </c>
      <c r="G22168" s="25">
        <f t="shared" si="6792"/>
        <v>0.35208333333139308</v>
      </c>
      <c r="H22168" t="s">
        <v>191</v>
      </c>
      <c r="K22168" s="23">
        <v>44343.612500000003</v>
      </c>
      <c r="L22168" s="23"/>
      <c r="M22168" s="23"/>
      <c r="N22168" t="s">
        <v>185</v>
      </c>
      <c r="O22168" t="s">
        <v>186</v>
      </c>
      <c r="P22168" t="s">
        <v>187</v>
      </c>
      <c r="Q22168" t="s">
        <v>202</v>
      </c>
      <c r="R22168" t="s">
        <v>189</v>
      </c>
      <c r="S22168" t="s">
        <v>203</v>
      </c>
      <c r="T22168">
        <v>3</v>
      </c>
      <c r="U22168">
        <v>3</v>
      </c>
      <c r="V22168" t="s">
        <v>191</v>
      </c>
      <c r="W22168" t="s">
        <v>210</v>
      </c>
      <c r="X22168" t="s">
        <v>191</v>
      </c>
      <c r="Y22168" t="s">
        <v>193</v>
      </c>
      <c r="Z22168" t="s">
        <v>191</v>
      </c>
    </row>
    <row r="22169" spans="1:26" x14ac:dyDescent="0.2">
      <c r="A22169">
        <v>62606</v>
      </c>
      <c r="B22169">
        <v>62607</v>
      </c>
      <c r="C22169" s="23">
        <v>44340.65</v>
      </c>
      <c r="D22169" s="23" t="str">
        <f t="shared" si="6793"/>
        <v>Monday</v>
      </c>
      <c r="E22169" s="24">
        <f t="shared" si="6794"/>
        <v>44340</v>
      </c>
      <c r="F22169" s="22">
        <f t="shared" si="6795"/>
        <v>2021</v>
      </c>
      <c r="G22169" s="25">
        <f t="shared" si="6792"/>
        <v>0.65000000000145519</v>
      </c>
      <c r="H22169" s="23">
        <v>44340.845138888886</v>
      </c>
      <c r="I22169" s="24">
        <f>INT(H22169)</f>
        <v>44340</v>
      </c>
      <c r="J22169" s="25">
        <f>MOD(H22169,1)</f>
        <v>0.84513888888614019</v>
      </c>
      <c r="K22169" s="23">
        <v>44340.9</v>
      </c>
      <c r="L22169" s="24">
        <f>INT(K22169)</f>
        <v>44340</v>
      </c>
      <c r="M22169" s="25">
        <f>MOD(K22169,1)</f>
        <v>0.90000000000145519</v>
      </c>
      <c r="N22169" t="s">
        <v>185</v>
      </c>
      <c r="O22169" t="s">
        <v>232</v>
      </c>
      <c r="P22169" t="s">
        <v>187</v>
      </c>
      <c r="Q22169" t="s">
        <v>228</v>
      </c>
      <c r="R22169" t="s">
        <v>198</v>
      </c>
      <c r="S22169" t="s">
        <v>229</v>
      </c>
      <c r="T22169">
        <v>2</v>
      </c>
      <c r="U22169">
        <v>2</v>
      </c>
      <c r="V22169" t="s">
        <v>191</v>
      </c>
      <c r="W22169" t="s">
        <v>210</v>
      </c>
      <c r="X22169" t="s">
        <v>191</v>
      </c>
      <c r="Y22169" t="s">
        <v>197</v>
      </c>
      <c r="Z22169" t="s">
        <v>191</v>
      </c>
    </row>
    <row r="22170" spans="1:26" x14ac:dyDescent="0.2">
      <c r="A22170">
        <v>62617</v>
      </c>
      <c r="B22170">
        <v>62618</v>
      </c>
      <c r="C22170" s="23">
        <v>44342.547222222223</v>
      </c>
      <c r="D22170" s="23" t="str">
        <f t="shared" si="6793"/>
        <v>Wednesday</v>
      </c>
      <c r="E22170" s="24">
        <f t="shared" si="6794"/>
        <v>44342</v>
      </c>
      <c r="F22170" s="22">
        <f t="shared" si="6795"/>
        <v>2021</v>
      </c>
      <c r="G22170" s="25">
        <f t="shared" si="6792"/>
        <v>0.54722222222335404</v>
      </c>
      <c r="H22170" t="s">
        <v>191</v>
      </c>
      <c r="K22170" t="s">
        <v>191</v>
      </c>
      <c r="N22170" t="s">
        <v>185</v>
      </c>
      <c r="O22170" t="s">
        <v>186</v>
      </c>
      <c r="P22170" t="s">
        <v>187</v>
      </c>
      <c r="Q22170" t="s">
        <v>228</v>
      </c>
      <c r="R22170" t="s">
        <v>201</v>
      </c>
      <c r="S22170" t="s">
        <v>229</v>
      </c>
      <c r="T22170">
        <v>3</v>
      </c>
      <c r="U22170">
        <v>3</v>
      </c>
      <c r="V22170" t="s">
        <v>191</v>
      </c>
      <c r="W22170" t="s">
        <v>210</v>
      </c>
      <c r="X22170" t="s">
        <v>191</v>
      </c>
      <c r="Y22170" t="s">
        <v>193</v>
      </c>
      <c r="Z22170" t="s">
        <v>200</v>
      </c>
    </row>
    <row r="22171" spans="1:26" x14ac:dyDescent="0.2">
      <c r="A22171">
        <v>62621</v>
      </c>
      <c r="B22171">
        <v>62622</v>
      </c>
      <c r="C22171" s="23">
        <v>44341.563888888886</v>
      </c>
      <c r="D22171" s="23" t="str">
        <f t="shared" si="6793"/>
        <v>Tuesday</v>
      </c>
      <c r="E22171" s="24">
        <f t="shared" si="6794"/>
        <v>44341</v>
      </c>
      <c r="F22171" s="22">
        <f t="shared" si="6795"/>
        <v>2021</v>
      </c>
      <c r="G22171" s="25">
        <f t="shared" si="6792"/>
        <v>0.56388888888614019</v>
      </c>
      <c r="H22171" s="23">
        <v>44341.62222222222</v>
      </c>
      <c r="I22171" s="24">
        <f t="shared" ref="I22171:I22172" si="6804">INT(H22171)</f>
        <v>44341</v>
      </c>
      <c r="J22171" s="25">
        <f t="shared" ref="J22171:J22172" si="6805">MOD(H22171,1)</f>
        <v>0.62222222222044365</v>
      </c>
      <c r="K22171" s="23">
        <v>44341.672222222223</v>
      </c>
      <c r="L22171" s="24">
        <f t="shared" ref="L22171:L22172" si="6806">INT(K22171)</f>
        <v>44341</v>
      </c>
      <c r="M22171" s="25">
        <f t="shared" ref="M22171:M22172" si="6807">MOD(K22171,1)</f>
        <v>0.67222222222335404</v>
      </c>
      <c r="N22171" t="s">
        <v>215</v>
      </c>
      <c r="O22171" t="s">
        <v>186</v>
      </c>
      <c r="P22171" t="s">
        <v>187</v>
      </c>
      <c r="Q22171" t="s">
        <v>188</v>
      </c>
      <c r="R22171" t="s">
        <v>189</v>
      </c>
      <c r="S22171" t="s">
        <v>190</v>
      </c>
      <c r="T22171">
        <v>2</v>
      </c>
      <c r="U22171">
        <v>2</v>
      </c>
      <c r="V22171" t="s">
        <v>191</v>
      </c>
      <c r="W22171" t="s">
        <v>199</v>
      </c>
      <c r="X22171" t="s">
        <v>191</v>
      </c>
      <c r="Y22171" t="s">
        <v>197</v>
      </c>
      <c r="Z22171" t="s">
        <v>191</v>
      </c>
    </row>
    <row r="22172" spans="1:26" x14ac:dyDescent="0.2">
      <c r="A22172">
        <v>62624</v>
      </c>
      <c r="B22172">
        <v>62625</v>
      </c>
      <c r="C22172" s="23">
        <v>44341.486805555556</v>
      </c>
      <c r="D22172" s="23" t="str">
        <f t="shared" si="6793"/>
        <v>Tuesday</v>
      </c>
      <c r="E22172" s="24">
        <f t="shared" si="6794"/>
        <v>44341</v>
      </c>
      <c r="F22172" s="22">
        <f t="shared" si="6795"/>
        <v>2021</v>
      </c>
      <c r="G22172" s="25">
        <f t="shared" si="6792"/>
        <v>0.48680555555620231</v>
      </c>
      <c r="H22172" s="23">
        <v>44341.636805555558</v>
      </c>
      <c r="I22172" s="24">
        <f t="shared" si="6804"/>
        <v>44341</v>
      </c>
      <c r="J22172" s="25">
        <f t="shared" si="6805"/>
        <v>0.6368055555576575</v>
      </c>
      <c r="K22172" s="23">
        <v>44341.701388888891</v>
      </c>
      <c r="L22172" s="24">
        <f t="shared" si="6806"/>
        <v>44341</v>
      </c>
      <c r="M22172" s="25">
        <f t="shared" si="6807"/>
        <v>0.70138888889050577</v>
      </c>
      <c r="N22172" t="s">
        <v>185</v>
      </c>
      <c r="O22172" t="s">
        <v>186</v>
      </c>
      <c r="P22172" t="s">
        <v>187</v>
      </c>
      <c r="Q22172" t="s">
        <v>228</v>
      </c>
      <c r="R22172" t="s">
        <v>198</v>
      </c>
      <c r="S22172" t="s">
        <v>229</v>
      </c>
      <c r="T22172">
        <v>3</v>
      </c>
      <c r="U22172">
        <v>3</v>
      </c>
      <c r="V22172" t="s">
        <v>191</v>
      </c>
      <c r="W22172" t="s">
        <v>223</v>
      </c>
      <c r="X22172" t="s">
        <v>191</v>
      </c>
      <c r="Y22172" t="s">
        <v>193</v>
      </c>
      <c r="Z22172" t="s">
        <v>191</v>
      </c>
    </row>
    <row r="22173" spans="1:26" x14ac:dyDescent="0.2">
      <c r="A22173">
        <v>62626</v>
      </c>
      <c r="B22173">
        <v>62627</v>
      </c>
      <c r="C22173" s="23">
        <v>44343.447916666664</v>
      </c>
      <c r="D22173" s="23" t="str">
        <f t="shared" si="6793"/>
        <v>Thursday</v>
      </c>
      <c r="E22173" s="24">
        <f t="shared" si="6794"/>
        <v>44343</v>
      </c>
      <c r="F22173" s="22">
        <f t="shared" si="6795"/>
        <v>2021</v>
      </c>
      <c r="G22173" s="25">
        <f t="shared" si="6792"/>
        <v>0.44791666666424135</v>
      </c>
      <c r="H22173" t="s">
        <v>191</v>
      </c>
      <c r="K22173" s="23">
        <v>44343.602083333331</v>
      </c>
      <c r="L22173" s="23"/>
      <c r="M22173" s="23"/>
      <c r="N22173" t="s">
        <v>185</v>
      </c>
      <c r="O22173" t="s">
        <v>186</v>
      </c>
      <c r="P22173" t="s">
        <v>187</v>
      </c>
      <c r="Q22173" t="s">
        <v>202</v>
      </c>
      <c r="R22173" t="s">
        <v>201</v>
      </c>
      <c r="S22173" t="s">
        <v>203</v>
      </c>
      <c r="T22173">
        <v>3</v>
      </c>
      <c r="U22173">
        <v>3</v>
      </c>
      <c r="V22173" t="s">
        <v>191</v>
      </c>
      <c r="W22173" t="s">
        <v>240</v>
      </c>
      <c r="X22173" t="s">
        <v>191</v>
      </c>
      <c r="Y22173" t="s">
        <v>193</v>
      </c>
      <c r="Z22173" t="s">
        <v>212</v>
      </c>
    </row>
    <row r="22174" spans="1:26" x14ac:dyDescent="0.2">
      <c r="A22174">
        <v>62629</v>
      </c>
      <c r="B22174">
        <v>62630</v>
      </c>
      <c r="C22174" s="23">
        <v>44343.734722222223</v>
      </c>
      <c r="D22174" s="23" t="str">
        <f t="shared" si="6793"/>
        <v>Thursday</v>
      </c>
      <c r="E22174" s="24">
        <f t="shared" si="6794"/>
        <v>44343</v>
      </c>
      <c r="F22174" s="22">
        <f t="shared" si="6795"/>
        <v>2021</v>
      </c>
      <c r="G22174" s="25">
        <f t="shared" si="6792"/>
        <v>0.73472222222335404</v>
      </c>
      <c r="H22174" t="s">
        <v>191</v>
      </c>
      <c r="K22174" s="23">
        <v>44343.970138888886</v>
      </c>
      <c r="L22174" s="23"/>
      <c r="M22174" s="23"/>
      <c r="N22174" t="s">
        <v>185</v>
      </c>
      <c r="O22174" t="s">
        <v>186</v>
      </c>
      <c r="P22174" t="s">
        <v>187</v>
      </c>
      <c r="Q22174" t="s">
        <v>202</v>
      </c>
      <c r="R22174" t="s">
        <v>198</v>
      </c>
      <c r="S22174" t="s">
        <v>203</v>
      </c>
      <c r="T22174">
        <v>2</v>
      </c>
      <c r="U22174">
        <v>2</v>
      </c>
      <c r="V22174" t="s">
        <v>191</v>
      </c>
      <c r="W22174" t="s">
        <v>199</v>
      </c>
      <c r="X22174" t="s">
        <v>191</v>
      </c>
      <c r="Y22174" t="s">
        <v>197</v>
      </c>
      <c r="Z22174" t="s">
        <v>191</v>
      </c>
    </row>
    <row r="22175" spans="1:26" x14ac:dyDescent="0.2">
      <c r="A22175">
        <v>62634</v>
      </c>
      <c r="B22175">
        <v>62635</v>
      </c>
      <c r="C22175" s="23">
        <v>44343.698611111111</v>
      </c>
      <c r="D22175" s="23" t="str">
        <f t="shared" si="6793"/>
        <v>Thursday</v>
      </c>
      <c r="E22175" s="24">
        <f t="shared" si="6794"/>
        <v>44343</v>
      </c>
      <c r="F22175" s="22">
        <f t="shared" si="6795"/>
        <v>2021</v>
      </c>
      <c r="G22175" s="25">
        <f t="shared" si="6792"/>
        <v>0.69861111111094942</v>
      </c>
      <c r="H22175" t="s">
        <v>191</v>
      </c>
      <c r="K22175" s="23">
        <v>44343.811805555553</v>
      </c>
      <c r="L22175" s="23"/>
      <c r="M22175" s="23"/>
      <c r="N22175" t="s">
        <v>185</v>
      </c>
      <c r="O22175" t="s">
        <v>186</v>
      </c>
      <c r="P22175" t="s">
        <v>187</v>
      </c>
      <c r="Q22175" t="s">
        <v>202</v>
      </c>
      <c r="R22175" t="s">
        <v>198</v>
      </c>
      <c r="S22175" t="s">
        <v>203</v>
      </c>
      <c r="T22175">
        <v>3</v>
      </c>
      <c r="U22175">
        <v>3</v>
      </c>
      <c r="V22175" t="s">
        <v>191</v>
      </c>
      <c r="W22175" t="s">
        <v>210</v>
      </c>
      <c r="X22175" t="s">
        <v>191</v>
      </c>
      <c r="Y22175" t="s">
        <v>193</v>
      </c>
      <c r="Z22175" t="s">
        <v>212</v>
      </c>
    </row>
    <row r="22176" spans="1:26" x14ac:dyDescent="0.2">
      <c r="A22176">
        <v>62636</v>
      </c>
      <c r="B22176">
        <v>62637</v>
      </c>
      <c r="C22176" s="23">
        <v>44343.443055555559</v>
      </c>
      <c r="D22176" s="23" t="str">
        <f t="shared" si="6793"/>
        <v>Thursday</v>
      </c>
      <c r="E22176" s="24">
        <f t="shared" si="6794"/>
        <v>44343</v>
      </c>
      <c r="F22176" s="22">
        <f t="shared" si="6795"/>
        <v>2021</v>
      </c>
      <c r="G22176" s="25">
        <f t="shared" si="6792"/>
        <v>0.44305555555911269</v>
      </c>
      <c r="H22176" t="s">
        <v>191</v>
      </c>
      <c r="K22176" s="23">
        <v>44343.649305555555</v>
      </c>
      <c r="L22176" s="23"/>
      <c r="M22176" s="23"/>
      <c r="N22176" t="s">
        <v>185</v>
      </c>
      <c r="O22176" t="s">
        <v>186</v>
      </c>
      <c r="P22176" t="s">
        <v>187</v>
      </c>
      <c r="Q22176" t="s">
        <v>202</v>
      </c>
      <c r="R22176" t="s">
        <v>198</v>
      </c>
      <c r="S22176" t="s">
        <v>203</v>
      </c>
      <c r="T22176">
        <v>3</v>
      </c>
      <c r="U22176">
        <v>3</v>
      </c>
      <c r="V22176" t="s">
        <v>191</v>
      </c>
      <c r="W22176" t="s">
        <v>210</v>
      </c>
      <c r="X22176" t="s">
        <v>191</v>
      </c>
      <c r="Y22176" t="s">
        <v>193</v>
      </c>
      <c r="Z22176" t="s">
        <v>212</v>
      </c>
    </row>
    <row r="22177" spans="1:26" x14ac:dyDescent="0.2">
      <c r="A22177">
        <v>62639</v>
      </c>
      <c r="B22177">
        <v>62640</v>
      </c>
      <c r="C22177" s="23">
        <v>44343.45</v>
      </c>
      <c r="D22177" s="23" t="str">
        <f t="shared" si="6793"/>
        <v>Thursday</v>
      </c>
      <c r="E22177" s="24">
        <f t="shared" si="6794"/>
        <v>44343</v>
      </c>
      <c r="F22177" s="22">
        <f t="shared" si="6795"/>
        <v>2021</v>
      </c>
      <c r="G22177" s="25">
        <f t="shared" si="6792"/>
        <v>0.44999999999708962</v>
      </c>
      <c r="H22177" t="s">
        <v>191</v>
      </c>
      <c r="K22177" s="23">
        <v>44343.588888888888</v>
      </c>
      <c r="L22177" s="23"/>
      <c r="M22177" s="23"/>
      <c r="N22177" t="s">
        <v>185</v>
      </c>
      <c r="O22177" t="s">
        <v>186</v>
      </c>
      <c r="P22177" t="s">
        <v>187</v>
      </c>
      <c r="Q22177" t="s">
        <v>202</v>
      </c>
      <c r="R22177" t="s">
        <v>198</v>
      </c>
      <c r="S22177" t="s">
        <v>203</v>
      </c>
      <c r="T22177">
        <v>4</v>
      </c>
      <c r="U22177">
        <v>4</v>
      </c>
      <c r="V22177" t="s">
        <v>191</v>
      </c>
      <c r="W22177" t="s">
        <v>196</v>
      </c>
      <c r="X22177" t="s">
        <v>191</v>
      </c>
      <c r="Y22177" t="s">
        <v>193</v>
      </c>
      <c r="Z22177" t="s">
        <v>191</v>
      </c>
    </row>
    <row r="22178" spans="1:26" x14ac:dyDescent="0.2">
      <c r="A22178">
        <v>62639</v>
      </c>
      <c r="B22178">
        <v>62701</v>
      </c>
      <c r="C22178" s="23">
        <v>44343.003472222219</v>
      </c>
      <c r="D22178" s="23" t="str">
        <f t="shared" si="6793"/>
        <v>Thursday</v>
      </c>
      <c r="E22178" s="24">
        <f t="shared" si="6794"/>
        <v>44343</v>
      </c>
      <c r="F22178" s="22">
        <f t="shared" si="6795"/>
        <v>2021</v>
      </c>
      <c r="G22178" s="25">
        <f t="shared" si="6792"/>
        <v>3.4722222189884633E-3</v>
      </c>
      <c r="H22178" t="s">
        <v>191</v>
      </c>
      <c r="K22178" t="s">
        <v>191</v>
      </c>
      <c r="N22178" t="s">
        <v>185</v>
      </c>
      <c r="O22178" t="s">
        <v>186</v>
      </c>
      <c r="P22178" t="s">
        <v>187</v>
      </c>
      <c r="Q22178" t="s">
        <v>202</v>
      </c>
      <c r="R22178" t="s">
        <v>198</v>
      </c>
      <c r="S22178" t="s">
        <v>203</v>
      </c>
      <c r="T22178">
        <v>4</v>
      </c>
      <c r="U22178">
        <v>4</v>
      </c>
      <c r="V22178" t="s">
        <v>191</v>
      </c>
      <c r="W22178" t="s">
        <v>222</v>
      </c>
      <c r="X22178" t="s">
        <v>191</v>
      </c>
      <c r="Y22178" t="s">
        <v>193</v>
      </c>
      <c r="Z22178" t="s">
        <v>191</v>
      </c>
    </row>
    <row r="22179" spans="1:26" x14ac:dyDescent="0.2">
      <c r="A22179">
        <v>62643</v>
      </c>
      <c r="B22179">
        <v>62644</v>
      </c>
      <c r="C22179" s="23">
        <v>44339.394444444442</v>
      </c>
      <c r="D22179" s="23" t="str">
        <f t="shared" si="6793"/>
        <v>Sunday</v>
      </c>
      <c r="E22179" s="24">
        <f t="shared" si="6794"/>
        <v>44339</v>
      </c>
      <c r="F22179" s="22">
        <f t="shared" si="6795"/>
        <v>2021</v>
      </c>
      <c r="G22179" s="25">
        <f t="shared" si="6792"/>
        <v>0.3944444444423425</v>
      </c>
      <c r="H22179" s="23">
        <v>44339.543749999997</v>
      </c>
      <c r="I22179" s="24">
        <f t="shared" ref="I22179:I22182" si="6808">INT(H22179)</f>
        <v>44339</v>
      </c>
      <c r="J22179" s="25">
        <f t="shared" ref="J22179:J22182" si="6809">MOD(H22179,1)</f>
        <v>0.54374999999708962</v>
      </c>
      <c r="K22179" s="23">
        <v>44339.57708333333</v>
      </c>
      <c r="L22179" s="24">
        <f t="shared" ref="L22179:L22182" si="6810">INT(K22179)</f>
        <v>44339</v>
      </c>
      <c r="M22179" s="25">
        <f t="shared" ref="M22179:M22182" si="6811">MOD(K22179,1)</f>
        <v>0.57708333332993789</v>
      </c>
      <c r="N22179" t="s">
        <v>185</v>
      </c>
      <c r="O22179" t="s">
        <v>186</v>
      </c>
      <c r="P22179" t="s">
        <v>187</v>
      </c>
      <c r="Q22179" t="s">
        <v>188</v>
      </c>
      <c r="R22179" t="s">
        <v>189</v>
      </c>
      <c r="S22179" t="s">
        <v>190</v>
      </c>
      <c r="T22179">
        <v>3</v>
      </c>
      <c r="U22179">
        <v>3</v>
      </c>
      <c r="V22179" t="s">
        <v>1733</v>
      </c>
      <c r="W22179" t="s">
        <v>192</v>
      </c>
      <c r="X22179" t="s">
        <v>191</v>
      </c>
      <c r="Y22179" t="s">
        <v>193</v>
      </c>
      <c r="Z22179" t="s">
        <v>191</v>
      </c>
    </row>
    <row r="22180" spans="1:26" x14ac:dyDescent="0.2">
      <c r="A22180">
        <v>62643</v>
      </c>
      <c r="B22180">
        <v>64327</v>
      </c>
      <c r="C22180" s="23">
        <v>44344.839583333334</v>
      </c>
      <c r="D22180" s="23" t="str">
        <f t="shared" si="6793"/>
        <v>Friday</v>
      </c>
      <c r="E22180" s="24">
        <f t="shared" si="6794"/>
        <v>44344</v>
      </c>
      <c r="F22180" s="22">
        <f t="shared" si="6795"/>
        <v>2021</v>
      </c>
      <c r="G22180" s="25">
        <f t="shared" si="6792"/>
        <v>0.83958333333430346</v>
      </c>
      <c r="H22180" s="23">
        <v>44344.92291666667</v>
      </c>
      <c r="I22180" s="24">
        <f t="shared" si="6808"/>
        <v>44344</v>
      </c>
      <c r="J22180" s="25">
        <f t="shared" si="6809"/>
        <v>0.92291666667006211</v>
      </c>
      <c r="K22180" s="23">
        <v>44344.941666666666</v>
      </c>
      <c r="L22180" s="24">
        <f t="shared" si="6810"/>
        <v>44344</v>
      </c>
      <c r="M22180" s="25">
        <f t="shared" si="6811"/>
        <v>0.94166666666569654</v>
      </c>
      <c r="N22180" t="s">
        <v>213</v>
      </c>
      <c r="O22180" t="s">
        <v>218</v>
      </c>
      <c r="P22180" t="s">
        <v>187</v>
      </c>
      <c r="Q22180" t="s">
        <v>188</v>
      </c>
      <c r="R22180" t="s">
        <v>189</v>
      </c>
      <c r="S22180" t="s">
        <v>190</v>
      </c>
      <c r="T22180">
        <v>2</v>
      </c>
      <c r="U22180">
        <v>2</v>
      </c>
      <c r="V22180" t="s">
        <v>191</v>
      </c>
      <c r="W22180" t="s">
        <v>192</v>
      </c>
      <c r="X22180" t="s">
        <v>191</v>
      </c>
      <c r="Y22180" t="s">
        <v>197</v>
      </c>
      <c r="Z22180" t="s">
        <v>191</v>
      </c>
    </row>
    <row r="22181" spans="1:26" x14ac:dyDescent="0.2">
      <c r="A22181">
        <v>62646</v>
      </c>
      <c r="B22181">
        <v>62647</v>
      </c>
      <c r="C22181" s="23">
        <v>44319.740277777775</v>
      </c>
      <c r="D22181" s="23" t="str">
        <f t="shared" si="6793"/>
        <v>Monday</v>
      </c>
      <c r="E22181" s="24">
        <f t="shared" si="6794"/>
        <v>44319</v>
      </c>
      <c r="F22181" s="22">
        <f t="shared" si="6795"/>
        <v>2021</v>
      </c>
      <c r="G22181" s="25">
        <f t="shared" si="6792"/>
        <v>0.74027777777519077</v>
      </c>
      <c r="H22181" s="23">
        <v>44319.833333333336</v>
      </c>
      <c r="I22181" s="24">
        <f t="shared" si="6808"/>
        <v>44319</v>
      </c>
      <c r="J22181" s="25">
        <f t="shared" si="6809"/>
        <v>0.83333333333575865</v>
      </c>
      <c r="K22181" s="23">
        <v>44319.842361111114</v>
      </c>
      <c r="L22181" s="24">
        <f t="shared" si="6810"/>
        <v>44319</v>
      </c>
      <c r="M22181" s="25">
        <f t="shared" si="6811"/>
        <v>0.84236111111385981</v>
      </c>
      <c r="N22181" t="s">
        <v>185</v>
      </c>
      <c r="O22181" t="s">
        <v>248</v>
      </c>
      <c r="P22181" t="s">
        <v>187</v>
      </c>
      <c r="Q22181" t="s">
        <v>188</v>
      </c>
      <c r="R22181" t="s">
        <v>198</v>
      </c>
      <c r="S22181" t="s">
        <v>190</v>
      </c>
      <c r="T22181">
        <v>2</v>
      </c>
      <c r="U22181">
        <v>2</v>
      </c>
      <c r="V22181" t="s">
        <v>1734</v>
      </c>
      <c r="W22181" t="s">
        <v>199</v>
      </c>
      <c r="X22181" t="s">
        <v>191</v>
      </c>
      <c r="Y22181" t="s">
        <v>197</v>
      </c>
      <c r="Z22181" t="s">
        <v>200</v>
      </c>
    </row>
    <row r="22182" spans="1:26" x14ac:dyDescent="0.2">
      <c r="A22182">
        <v>62654</v>
      </c>
      <c r="B22182">
        <v>62655</v>
      </c>
      <c r="C22182" s="23">
        <v>44331.960416666669</v>
      </c>
      <c r="D22182" s="23" t="str">
        <f t="shared" si="6793"/>
        <v>Saturday</v>
      </c>
      <c r="E22182" s="24">
        <f t="shared" si="6794"/>
        <v>44331</v>
      </c>
      <c r="F22182" s="22">
        <f t="shared" si="6795"/>
        <v>2021</v>
      </c>
      <c r="G22182" s="25">
        <f t="shared" si="6792"/>
        <v>0.96041666666860692</v>
      </c>
      <c r="H22182" s="23">
        <v>44332.011111111111</v>
      </c>
      <c r="I22182" s="24">
        <f t="shared" si="6808"/>
        <v>44332</v>
      </c>
      <c r="J22182" s="25">
        <f t="shared" si="6809"/>
        <v>1.1111111110949423E-2</v>
      </c>
      <c r="K22182" s="23">
        <v>44332.065972222219</v>
      </c>
      <c r="L22182" s="24">
        <f t="shared" si="6810"/>
        <v>44332</v>
      </c>
      <c r="M22182" s="25">
        <f t="shared" si="6811"/>
        <v>6.5972222218988463E-2</v>
      </c>
      <c r="N22182" t="s">
        <v>185</v>
      </c>
      <c r="O22182" t="s">
        <v>218</v>
      </c>
      <c r="P22182" t="s">
        <v>237</v>
      </c>
      <c r="Q22182" t="s">
        <v>188</v>
      </c>
      <c r="R22182" t="s">
        <v>198</v>
      </c>
      <c r="S22182" t="s">
        <v>190</v>
      </c>
      <c r="T22182">
        <v>1</v>
      </c>
      <c r="U22182">
        <v>1</v>
      </c>
      <c r="V22182" t="s">
        <v>1735</v>
      </c>
      <c r="W22182" t="s">
        <v>214</v>
      </c>
      <c r="X22182" t="s">
        <v>191</v>
      </c>
      <c r="Y22182" t="s">
        <v>197</v>
      </c>
      <c r="Z22182" t="s">
        <v>191</v>
      </c>
    </row>
    <row r="22183" spans="1:26" x14ac:dyDescent="0.2">
      <c r="A22183">
        <v>62662</v>
      </c>
      <c r="B22183">
        <v>62663</v>
      </c>
      <c r="C22183" s="23">
        <v>44343.613888888889</v>
      </c>
      <c r="D22183" s="23" t="str">
        <f t="shared" si="6793"/>
        <v>Thursday</v>
      </c>
      <c r="E22183" s="24">
        <f t="shared" si="6794"/>
        <v>44343</v>
      </c>
      <c r="F22183" s="22">
        <f t="shared" si="6795"/>
        <v>2021</v>
      </c>
      <c r="G22183" s="25">
        <f t="shared" si="6792"/>
        <v>0.61388888888905058</v>
      </c>
      <c r="H22183" t="s">
        <v>191</v>
      </c>
      <c r="K22183" s="23">
        <v>44343.731944444444</v>
      </c>
      <c r="L22183" s="23"/>
      <c r="M22183" s="23"/>
      <c r="N22183" t="s">
        <v>185</v>
      </c>
      <c r="O22183" t="s">
        <v>186</v>
      </c>
      <c r="P22183" t="s">
        <v>187</v>
      </c>
      <c r="Q22183" t="s">
        <v>202</v>
      </c>
      <c r="R22183" t="s">
        <v>221</v>
      </c>
      <c r="S22183" t="s">
        <v>203</v>
      </c>
      <c r="T22183">
        <v>3</v>
      </c>
      <c r="U22183">
        <v>3</v>
      </c>
      <c r="V22183" t="s">
        <v>191</v>
      </c>
      <c r="W22183" t="s">
        <v>210</v>
      </c>
      <c r="X22183" t="s">
        <v>191</v>
      </c>
      <c r="Y22183" t="s">
        <v>193</v>
      </c>
      <c r="Z22183" t="s">
        <v>212</v>
      </c>
    </row>
    <row r="22184" spans="1:26" x14ac:dyDescent="0.2">
      <c r="A22184">
        <v>62664</v>
      </c>
      <c r="B22184">
        <v>62665</v>
      </c>
      <c r="C22184" s="23">
        <v>44343.638888888891</v>
      </c>
      <c r="D22184" s="23" t="str">
        <f t="shared" si="6793"/>
        <v>Thursday</v>
      </c>
      <c r="E22184" s="24">
        <f t="shared" si="6794"/>
        <v>44343</v>
      </c>
      <c r="F22184" s="22">
        <f t="shared" si="6795"/>
        <v>2021</v>
      </c>
      <c r="G22184" s="25">
        <f t="shared" si="6792"/>
        <v>0.63888888889050577</v>
      </c>
      <c r="H22184" t="s">
        <v>191</v>
      </c>
      <c r="K22184" s="23">
        <v>44343.686111111114</v>
      </c>
      <c r="L22184" s="23"/>
      <c r="M22184" s="23"/>
      <c r="N22184" t="s">
        <v>185</v>
      </c>
      <c r="O22184" t="s">
        <v>186</v>
      </c>
      <c r="P22184" t="s">
        <v>187</v>
      </c>
      <c r="Q22184" t="s">
        <v>202</v>
      </c>
      <c r="R22184" t="s">
        <v>221</v>
      </c>
      <c r="S22184" t="s">
        <v>203</v>
      </c>
      <c r="T22184">
        <v>3</v>
      </c>
      <c r="U22184">
        <v>3</v>
      </c>
      <c r="V22184" t="s">
        <v>191</v>
      </c>
      <c r="W22184" t="s">
        <v>222</v>
      </c>
      <c r="X22184" t="s">
        <v>191</v>
      </c>
      <c r="Y22184" t="s">
        <v>207</v>
      </c>
      <c r="Z22184" t="s">
        <v>212</v>
      </c>
    </row>
    <row r="22185" spans="1:26" x14ac:dyDescent="0.2">
      <c r="A22185">
        <v>62677</v>
      </c>
      <c r="B22185">
        <v>62678</v>
      </c>
      <c r="C22185" s="23">
        <v>44343.824999999997</v>
      </c>
      <c r="D22185" s="23" t="str">
        <f t="shared" si="6793"/>
        <v>Thursday</v>
      </c>
      <c r="E22185" s="24">
        <f t="shared" si="6794"/>
        <v>44343</v>
      </c>
      <c r="F22185" s="22">
        <f t="shared" si="6795"/>
        <v>2021</v>
      </c>
      <c r="G22185" s="25">
        <f t="shared" si="6792"/>
        <v>0.82499999999708962</v>
      </c>
      <c r="H22185" t="s">
        <v>191</v>
      </c>
      <c r="K22185" s="23">
        <v>44343.895833333336</v>
      </c>
      <c r="L22185" s="23"/>
      <c r="M22185" s="23"/>
      <c r="N22185" t="s">
        <v>185</v>
      </c>
      <c r="O22185" t="s">
        <v>186</v>
      </c>
      <c r="P22185" t="s">
        <v>187</v>
      </c>
      <c r="Q22185" t="s">
        <v>202</v>
      </c>
      <c r="R22185" t="s">
        <v>201</v>
      </c>
      <c r="S22185" t="s">
        <v>203</v>
      </c>
      <c r="T22185">
        <v>3</v>
      </c>
      <c r="U22185">
        <v>3</v>
      </c>
      <c r="V22185" t="s">
        <v>191</v>
      </c>
      <c r="W22185" t="s">
        <v>223</v>
      </c>
      <c r="X22185" t="s">
        <v>191</v>
      </c>
      <c r="Y22185" t="s">
        <v>193</v>
      </c>
      <c r="Z22185" t="s">
        <v>191</v>
      </c>
    </row>
    <row r="22186" spans="1:26" x14ac:dyDescent="0.2">
      <c r="A22186">
        <v>62681</v>
      </c>
      <c r="B22186">
        <v>62682</v>
      </c>
      <c r="C22186" s="23">
        <v>44343.847222222219</v>
      </c>
      <c r="D22186" s="23" t="str">
        <f t="shared" si="6793"/>
        <v>Thursday</v>
      </c>
      <c r="E22186" s="24">
        <f t="shared" si="6794"/>
        <v>44343</v>
      </c>
      <c r="F22186" s="22">
        <f t="shared" si="6795"/>
        <v>2021</v>
      </c>
      <c r="G22186" s="25">
        <f t="shared" si="6792"/>
        <v>0.84722222221898846</v>
      </c>
      <c r="H22186" t="s">
        <v>191</v>
      </c>
      <c r="K22186" s="23">
        <v>44343.870833333334</v>
      </c>
      <c r="L22186" s="23"/>
      <c r="M22186" s="23"/>
      <c r="N22186" t="s">
        <v>185</v>
      </c>
      <c r="O22186" t="s">
        <v>186</v>
      </c>
      <c r="P22186" t="s">
        <v>237</v>
      </c>
      <c r="Q22186" t="s">
        <v>202</v>
      </c>
      <c r="R22186" t="s">
        <v>191</v>
      </c>
      <c r="S22186" t="s">
        <v>203</v>
      </c>
      <c r="T22186">
        <v>4</v>
      </c>
      <c r="U22186">
        <v>4</v>
      </c>
      <c r="V22186" t="s">
        <v>191</v>
      </c>
      <c r="W22186" t="s">
        <v>270</v>
      </c>
      <c r="X22186" t="s">
        <v>191</v>
      </c>
      <c r="Y22186" t="s">
        <v>193</v>
      </c>
      <c r="Z22186" t="s">
        <v>191</v>
      </c>
    </row>
    <row r="22187" spans="1:26" x14ac:dyDescent="0.2">
      <c r="A22187">
        <v>62685</v>
      </c>
      <c r="B22187">
        <v>62686</v>
      </c>
      <c r="C22187" s="23">
        <v>44343.859722222223</v>
      </c>
      <c r="D22187" s="23" t="str">
        <f t="shared" si="6793"/>
        <v>Thursday</v>
      </c>
      <c r="E22187" s="24">
        <f t="shared" si="6794"/>
        <v>44343</v>
      </c>
      <c r="F22187" s="22">
        <f t="shared" si="6795"/>
        <v>2021</v>
      </c>
      <c r="G22187" s="25">
        <f t="shared" si="6792"/>
        <v>0.85972222222335404</v>
      </c>
      <c r="H22187" t="s">
        <v>191</v>
      </c>
      <c r="K22187" s="23">
        <v>44343.960416666669</v>
      </c>
      <c r="L22187" s="23"/>
      <c r="M22187" s="23"/>
      <c r="N22187" t="s">
        <v>185</v>
      </c>
      <c r="O22187" t="s">
        <v>186</v>
      </c>
      <c r="P22187" t="s">
        <v>187</v>
      </c>
      <c r="Q22187" t="s">
        <v>202</v>
      </c>
      <c r="R22187" t="s">
        <v>189</v>
      </c>
      <c r="S22187" t="s">
        <v>203</v>
      </c>
      <c r="T22187">
        <v>2</v>
      </c>
      <c r="U22187">
        <v>2</v>
      </c>
      <c r="V22187" t="s">
        <v>191</v>
      </c>
      <c r="W22187" t="s">
        <v>240</v>
      </c>
      <c r="X22187" t="s">
        <v>191</v>
      </c>
      <c r="Y22187" t="s">
        <v>193</v>
      </c>
      <c r="Z22187" t="s">
        <v>212</v>
      </c>
    </row>
    <row r="22188" spans="1:26" x14ac:dyDescent="0.2">
      <c r="A22188">
        <v>62687</v>
      </c>
      <c r="B22188">
        <v>62688</v>
      </c>
      <c r="C22188" s="23">
        <v>44343.870833333334</v>
      </c>
      <c r="D22188" s="23" t="str">
        <f t="shared" si="6793"/>
        <v>Thursday</v>
      </c>
      <c r="E22188" s="24">
        <f t="shared" si="6794"/>
        <v>44343</v>
      </c>
      <c r="F22188" s="22">
        <f t="shared" si="6795"/>
        <v>2021</v>
      </c>
      <c r="G22188" s="25">
        <f t="shared" si="6792"/>
        <v>0.87083333333430346</v>
      </c>
      <c r="H22188" t="s">
        <v>191</v>
      </c>
      <c r="K22188" s="23">
        <v>44343.927777777775</v>
      </c>
      <c r="L22188" s="23"/>
      <c r="M22188" s="23"/>
      <c r="N22188" t="s">
        <v>185</v>
      </c>
      <c r="O22188" t="s">
        <v>186</v>
      </c>
      <c r="P22188" t="s">
        <v>187</v>
      </c>
      <c r="Q22188" t="s">
        <v>202</v>
      </c>
      <c r="R22188" t="s">
        <v>191</v>
      </c>
      <c r="S22188" t="s">
        <v>203</v>
      </c>
      <c r="T22188">
        <v>3</v>
      </c>
      <c r="U22188">
        <v>3</v>
      </c>
      <c r="V22188" t="s">
        <v>191</v>
      </c>
      <c r="W22188" t="s">
        <v>214</v>
      </c>
      <c r="X22188" t="s">
        <v>191</v>
      </c>
      <c r="Y22188" t="s">
        <v>193</v>
      </c>
      <c r="Z22188" t="s">
        <v>191</v>
      </c>
    </row>
    <row r="22189" spans="1:26" x14ac:dyDescent="0.2">
      <c r="A22189">
        <v>62689</v>
      </c>
      <c r="B22189">
        <v>62690</v>
      </c>
      <c r="C22189" s="23">
        <v>44343.34097222222</v>
      </c>
      <c r="D22189" s="23" t="str">
        <f t="shared" si="6793"/>
        <v>Thursday</v>
      </c>
      <c r="E22189" s="24">
        <f t="shared" si="6794"/>
        <v>44343</v>
      </c>
      <c r="F22189" s="22">
        <f t="shared" si="6795"/>
        <v>2021</v>
      </c>
      <c r="G22189" s="25">
        <f t="shared" si="6792"/>
        <v>0.34097222222044365</v>
      </c>
      <c r="H22189" t="s">
        <v>191</v>
      </c>
      <c r="K22189" s="23">
        <v>44343.421527777777</v>
      </c>
      <c r="L22189" s="23"/>
      <c r="M22189" s="23"/>
      <c r="N22189" t="s">
        <v>185</v>
      </c>
      <c r="O22189" t="s">
        <v>186</v>
      </c>
      <c r="P22189" t="s">
        <v>187</v>
      </c>
      <c r="Q22189" t="s">
        <v>202</v>
      </c>
      <c r="R22189" t="s">
        <v>198</v>
      </c>
      <c r="S22189" t="s">
        <v>203</v>
      </c>
      <c r="T22189">
        <v>3</v>
      </c>
      <c r="U22189">
        <v>3</v>
      </c>
      <c r="V22189" t="s">
        <v>191</v>
      </c>
      <c r="W22189" t="s">
        <v>214</v>
      </c>
      <c r="X22189" t="s">
        <v>191</v>
      </c>
      <c r="Y22189" t="s">
        <v>193</v>
      </c>
      <c r="Z22189" t="s">
        <v>191</v>
      </c>
    </row>
    <row r="22190" spans="1:26" x14ac:dyDescent="0.2">
      <c r="A22190">
        <v>62693</v>
      </c>
      <c r="B22190">
        <v>62694</v>
      </c>
      <c r="C22190" s="23">
        <v>44343.820138888892</v>
      </c>
      <c r="D22190" s="23" t="str">
        <f t="shared" si="6793"/>
        <v>Thursday</v>
      </c>
      <c r="E22190" s="24">
        <f t="shared" si="6794"/>
        <v>44343</v>
      </c>
      <c r="F22190" s="22">
        <f t="shared" si="6795"/>
        <v>2021</v>
      </c>
      <c r="G22190" s="25">
        <f t="shared" si="6792"/>
        <v>0.82013888889196096</v>
      </c>
      <c r="H22190" t="s">
        <v>191</v>
      </c>
      <c r="K22190" s="23">
        <v>44343.958333333336</v>
      </c>
      <c r="L22190" s="23"/>
      <c r="M22190" s="23"/>
      <c r="N22190" t="s">
        <v>185</v>
      </c>
      <c r="O22190" t="s">
        <v>186</v>
      </c>
      <c r="P22190" t="s">
        <v>187</v>
      </c>
      <c r="Q22190" t="s">
        <v>202</v>
      </c>
      <c r="R22190" t="s">
        <v>191</v>
      </c>
      <c r="S22190" t="s">
        <v>203</v>
      </c>
      <c r="T22190">
        <v>3</v>
      </c>
      <c r="U22190">
        <v>3</v>
      </c>
      <c r="V22190" t="s">
        <v>191</v>
      </c>
      <c r="W22190" t="s">
        <v>214</v>
      </c>
      <c r="X22190" t="s">
        <v>191</v>
      </c>
      <c r="Y22190" t="s">
        <v>197</v>
      </c>
      <c r="Z22190" t="s">
        <v>191</v>
      </c>
    </row>
    <row r="22191" spans="1:26" x14ac:dyDescent="0.2">
      <c r="A22191">
        <v>62695</v>
      </c>
      <c r="B22191">
        <v>62696</v>
      </c>
      <c r="C22191" s="23">
        <v>44343.757638888892</v>
      </c>
      <c r="D22191" s="23" t="str">
        <f t="shared" si="6793"/>
        <v>Thursday</v>
      </c>
      <c r="E22191" s="24">
        <f t="shared" si="6794"/>
        <v>44343</v>
      </c>
      <c r="F22191" s="22">
        <f t="shared" si="6795"/>
        <v>2021</v>
      </c>
      <c r="G22191" s="25">
        <f t="shared" si="6792"/>
        <v>0.75763888889196096</v>
      </c>
      <c r="H22191" t="s">
        <v>191</v>
      </c>
      <c r="K22191" s="23">
        <v>44343.758333333331</v>
      </c>
      <c r="L22191" s="23"/>
      <c r="M22191" s="23"/>
      <c r="N22191" t="s">
        <v>185</v>
      </c>
      <c r="O22191" t="s">
        <v>186</v>
      </c>
      <c r="P22191" t="s">
        <v>187</v>
      </c>
      <c r="Q22191" t="s">
        <v>202</v>
      </c>
      <c r="R22191" t="s">
        <v>198</v>
      </c>
      <c r="S22191" t="s">
        <v>203</v>
      </c>
      <c r="T22191">
        <v>3</v>
      </c>
      <c r="U22191">
        <v>3</v>
      </c>
      <c r="V22191" t="s">
        <v>191</v>
      </c>
      <c r="W22191" t="s">
        <v>216</v>
      </c>
      <c r="X22191" t="s">
        <v>191</v>
      </c>
      <c r="Y22191" t="s">
        <v>193</v>
      </c>
      <c r="Z22191" t="s">
        <v>212</v>
      </c>
    </row>
    <row r="22192" spans="1:26" x14ac:dyDescent="0.2">
      <c r="A22192">
        <v>62697</v>
      </c>
      <c r="B22192">
        <v>62698</v>
      </c>
      <c r="C22192" s="23">
        <v>44343.531944444447</v>
      </c>
      <c r="D22192" s="23" t="str">
        <f t="shared" si="6793"/>
        <v>Thursday</v>
      </c>
      <c r="E22192" s="24">
        <f t="shared" si="6794"/>
        <v>44343</v>
      </c>
      <c r="F22192" s="22">
        <f t="shared" si="6795"/>
        <v>2021</v>
      </c>
      <c r="G22192" s="25">
        <f t="shared" si="6792"/>
        <v>0.53194444444670808</v>
      </c>
      <c r="H22192" t="s">
        <v>191</v>
      </c>
      <c r="K22192" s="23">
        <v>44343.558333333334</v>
      </c>
      <c r="L22192" s="23"/>
      <c r="M22192" s="23"/>
      <c r="N22192" t="s">
        <v>185</v>
      </c>
      <c r="O22192" t="s">
        <v>186</v>
      </c>
      <c r="P22192" t="s">
        <v>187</v>
      </c>
      <c r="Q22192" t="s">
        <v>202</v>
      </c>
      <c r="R22192" t="s">
        <v>201</v>
      </c>
      <c r="S22192" t="s">
        <v>203</v>
      </c>
      <c r="T22192">
        <v>4</v>
      </c>
      <c r="U22192">
        <v>4</v>
      </c>
      <c r="V22192" t="s">
        <v>191</v>
      </c>
      <c r="W22192" t="s">
        <v>223</v>
      </c>
      <c r="X22192" t="s">
        <v>191</v>
      </c>
      <c r="Y22192" t="s">
        <v>193</v>
      </c>
      <c r="Z22192" t="s">
        <v>191</v>
      </c>
    </row>
    <row r="22193" spans="1:26" x14ac:dyDescent="0.2">
      <c r="A22193">
        <v>62699</v>
      </c>
      <c r="B22193">
        <v>62700</v>
      </c>
      <c r="C22193" s="23">
        <v>44343.929861111108</v>
      </c>
      <c r="D22193" s="23" t="str">
        <f t="shared" si="6793"/>
        <v>Thursday</v>
      </c>
      <c r="E22193" s="24">
        <f t="shared" si="6794"/>
        <v>44343</v>
      </c>
      <c r="F22193" s="22">
        <f t="shared" si="6795"/>
        <v>2021</v>
      </c>
      <c r="G22193" s="25">
        <f t="shared" si="6792"/>
        <v>0.92986111110803904</v>
      </c>
      <c r="H22193" t="s">
        <v>191</v>
      </c>
      <c r="K22193" s="23">
        <v>44343.975694444445</v>
      </c>
      <c r="L22193" s="23"/>
      <c r="M22193" s="23"/>
      <c r="N22193" t="s">
        <v>185</v>
      </c>
      <c r="O22193" t="s">
        <v>186</v>
      </c>
      <c r="P22193" t="s">
        <v>187</v>
      </c>
      <c r="Q22193" t="s">
        <v>202</v>
      </c>
      <c r="R22193" t="s">
        <v>198</v>
      </c>
      <c r="S22193" t="s">
        <v>203</v>
      </c>
      <c r="T22193">
        <v>3</v>
      </c>
      <c r="U22193">
        <v>3</v>
      </c>
      <c r="V22193" t="s">
        <v>191</v>
      </c>
      <c r="W22193" t="s">
        <v>223</v>
      </c>
      <c r="X22193" t="s">
        <v>191</v>
      </c>
      <c r="Y22193" t="s">
        <v>193</v>
      </c>
      <c r="Z22193" t="s">
        <v>212</v>
      </c>
    </row>
    <row r="22194" spans="1:26" x14ac:dyDescent="0.2">
      <c r="A22194">
        <v>62703</v>
      </c>
      <c r="B22194">
        <v>62704</v>
      </c>
      <c r="C22194" s="23">
        <v>44339.640277777777</v>
      </c>
      <c r="D22194" s="23" t="str">
        <f t="shared" si="6793"/>
        <v>Sunday</v>
      </c>
      <c r="E22194" s="24">
        <f t="shared" si="6794"/>
        <v>44339</v>
      </c>
      <c r="F22194" s="22">
        <f t="shared" si="6795"/>
        <v>2021</v>
      </c>
      <c r="G22194" s="25">
        <f t="shared" si="6792"/>
        <v>0.64027777777664596</v>
      </c>
      <c r="H22194" s="23">
        <v>44339.617361111108</v>
      </c>
      <c r="I22194" s="24">
        <f>INT(H22194)</f>
        <v>44339</v>
      </c>
      <c r="J22194" s="25">
        <f>MOD(H22194,1)</f>
        <v>0.61736111110803904</v>
      </c>
      <c r="K22194" s="23">
        <v>44339.640277777777</v>
      </c>
      <c r="L22194" s="24">
        <f>INT(K22194)</f>
        <v>44339</v>
      </c>
      <c r="M22194" s="25">
        <f>MOD(K22194,1)</f>
        <v>0.64027777777664596</v>
      </c>
      <c r="N22194" t="s">
        <v>185</v>
      </c>
      <c r="O22194" t="s">
        <v>186</v>
      </c>
      <c r="P22194" t="s">
        <v>187</v>
      </c>
      <c r="Q22194" t="s">
        <v>188</v>
      </c>
      <c r="R22194" t="s">
        <v>201</v>
      </c>
      <c r="S22194" t="s">
        <v>190</v>
      </c>
      <c r="T22194">
        <v>3</v>
      </c>
      <c r="U22194">
        <v>3</v>
      </c>
      <c r="V22194" t="s">
        <v>191</v>
      </c>
      <c r="W22194" t="s">
        <v>196</v>
      </c>
      <c r="X22194" t="s">
        <v>191</v>
      </c>
      <c r="Y22194" t="s">
        <v>207</v>
      </c>
      <c r="Z22194" t="s">
        <v>191</v>
      </c>
    </row>
    <row r="22195" spans="1:26" x14ac:dyDescent="0.2">
      <c r="A22195">
        <v>62707</v>
      </c>
      <c r="B22195">
        <v>62708</v>
      </c>
      <c r="C22195" s="23">
        <v>44343.478472222225</v>
      </c>
      <c r="D22195" s="23" t="str">
        <f t="shared" si="6793"/>
        <v>Thursday</v>
      </c>
      <c r="E22195" s="24">
        <f t="shared" si="6794"/>
        <v>44343</v>
      </c>
      <c r="F22195" s="22">
        <f t="shared" si="6795"/>
        <v>2021</v>
      </c>
      <c r="G22195" s="25">
        <f t="shared" si="6792"/>
        <v>0.47847222222480923</v>
      </c>
      <c r="H22195" t="s">
        <v>191</v>
      </c>
      <c r="K22195" s="23">
        <v>44343.593055555553</v>
      </c>
      <c r="L22195" s="23"/>
      <c r="M22195" s="23"/>
      <c r="N22195" t="s">
        <v>185</v>
      </c>
      <c r="O22195" t="s">
        <v>186</v>
      </c>
      <c r="P22195" t="s">
        <v>187</v>
      </c>
      <c r="Q22195" t="s">
        <v>202</v>
      </c>
      <c r="R22195" t="s">
        <v>191</v>
      </c>
      <c r="S22195" t="s">
        <v>203</v>
      </c>
      <c r="T22195">
        <v>2</v>
      </c>
      <c r="U22195">
        <v>2</v>
      </c>
      <c r="V22195" t="s">
        <v>191</v>
      </c>
      <c r="W22195" t="s">
        <v>222</v>
      </c>
      <c r="X22195" t="s">
        <v>191</v>
      </c>
      <c r="Y22195" t="s">
        <v>193</v>
      </c>
      <c r="Z22195" t="s">
        <v>191</v>
      </c>
    </row>
    <row r="22196" spans="1:26" x14ac:dyDescent="0.2">
      <c r="A22196">
        <v>62712</v>
      </c>
      <c r="B22196">
        <v>62713</v>
      </c>
      <c r="C22196" s="23">
        <v>44343.838194444441</v>
      </c>
      <c r="D22196" s="23" t="str">
        <f t="shared" si="6793"/>
        <v>Thursday</v>
      </c>
      <c r="E22196" s="24">
        <f t="shared" si="6794"/>
        <v>44343</v>
      </c>
      <c r="F22196" s="22">
        <f t="shared" si="6795"/>
        <v>2021</v>
      </c>
      <c r="G22196" s="25">
        <f t="shared" si="6792"/>
        <v>0.83819444444088731</v>
      </c>
      <c r="H22196" t="s">
        <v>191</v>
      </c>
      <c r="K22196" s="23">
        <v>44343.877083333333</v>
      </c>
      <c r="L22196" s="23"/>
      <c r="M22196" s="23"/>
      <c r="N22196" t="s">
        <v>185</v>
      </c>
      <c r="O22196" t="s">
        <v>186</v>
      </c>
      <c r="P22196" t="s">
        <v>187</v>
      </c>
      <c r="Q22196" t="s">
        <v>202</v>
      </c>
      <c r="R22196" t="s">
        <v>201</v>
      </c>
      <c r="S22196" t="s">
        <v>203</v>
      </c>
      <c r="T22196">
        <v>3</v>
      </c>
      <c r="U22196">
        <v>3</v>
      </c>
      <c r="V22196" t="s">
        <v>191</v>
      </c>
      <c r="W22196" t="s">
        <v>223</v>
      </c>
      <c r="X22196" t="s">
        <v>191</v>
      </c>
      <c r="Y22196" t="s">
        <v>193</v>
      </c>
      <c r="Z22196" t="s">
        <v>191</v>
      </c>
    </row>
    <row r="22197" spans="1:26" x14ac:dyDescent="0.2">
      <c r="A22197">
        <v>62716</v>
      </c>
      <c r="B22197">
        <v>62717</v>
      </c>
      <c r="C22197" s="23">
        <v>44343.310416666667</v>
      </c>
      <c r="D22197" s="23" t="str">
        <f t="shared" si="6793"/>
        <v>Thursday</v>
      </c>
      <c r="E22197" s="24">
        <f t="shared" si="6794"/>
        <v>44343</v>
      </c>
      <c r="F22197" s="22">
        <f t="shared" si="6795"/>
        <v>2021</v>
      </c>
      <c r="G22197" s="25">
        <f t="shared" si="6792"/>
        <v>0.31041666666715173</v>
      </c>
      <c r="H22197" t="s">
        <v>191</v>
      </c>
      <c r="K22197" s="23">
        <v>44343.427777777775</v>
      </c>
      <c r="L22197" s="23"/>
      <c r="M22197" s="23"/>
      <c r="N22197" t="s">
        <v>185</v>
      </c>
      <c r="O22197" t="s">
        <v>186</v>
      </c>
      <c r="P22197" t="s">
        <v>187</v>
      </c>
      <c r="Q22197" t="s">
        <v>202</v>
      </c>
      <c r="R22197" t="s">
        <v>191</v>
      </c>
      <c r="S22197" t="s">
        <v>203</v>
      </c>
      <c r="T22197">
        <v>3</v>
      </c>
      <c r="U22197">
        <v>3</v>
      </c>
      <c r="V22197" t="s">
        <v>191</v>
      </c>
      <c r="W22197" t="s">
        <v>216</v>
      </c>
      <c r="X22197" t="s">
        <v>191</v>
      </c>
      <c r="Y22197" t="s">
        <v>193</v>
      </c>
      <c r="Z22197" t="s">
        <v>212</v>
      </c>
    </row>
    <row r="22198" spans="1:26" x14ac:dyDescent="0.2">
      <c r="A22198">
        <v>62718</v>
      </c>
      <c r="B22198">
        <v>62719</v>
      </c>
      <c r="C22198" s="23">
        <v>44343.947916666664</v>
      </c>
      <c r="D22198" s="23" t="str">
        <f t="shared" si="6793"/>
        <v>Thursday</v>
      </c>
      <c r="E22198" s="24">
        <f t="shared" si="6794"/>
        <v>44343</v>
      </c>
      <c r="F22198" s="22">
        <f t="shared" si="6795"/>
        <v>2021</v>
      </c>
      <c r="G22198" s="25">
        <f t="shared" si="6792"/>
        <v>0.94791666666424135</v>
      </c>
      <c r="H22198" t="s">
        <v>191</v>
      </c>
      <c r="K22198" s="23">
        <v>44343.978472222225</v>
      </c>
      <c r="L22198" s="23"/>
      <c r="M22198" s="23"/>
      <c r="N22198" t="s">
        <v>185</v>
      </c>
      <c r="O22198" t="s">
        <v>186</v>
      </c>
      <c r="P22198" t="s">
        <v>187</v>
      </c>
      <c r="Q22198" t="s">
        <v>202</v>
      </c>
      <c r="R22198" t="s">
        <v>198</v>
      </c>
      <c r="S22198" t="s">
        <v>203</v>
      </c>
      <c r="T22198">
        <v>3</v>
      </c>
      <c r="U22198">
        <v>3</v>
      </c>
      <c r="V22198" t="s">
        <v>191</v>
      </c>
      <c r="W22198" t="s">
        <v>262</v>
      </c>
      <c r="X22198" t="s">
        <v>191</v>
      </c>
      <c r="Y22198" t="s">
        <v>193</v>
      </c>
      <c r="Z22198" t="s">
        <v>212</v>
      </c>
    </row>
    <row r="22199" spans="1:26" x14ac:dyDescent="0.2">
      <c r="A22199">
        <v>62720</v>
      </c>
      <c r="B22199">
        <v>62721</v>
      </c>
      <c r="C22199" s="23">
        <v>44343.75</v>
      </c>
      <c r="D22199" s="23" t="str">
        <f t="shared" si="6793"/>
        <v>Thursday</v>
      </c>
      <c r="E22199" s="24">
        <f t="shared" si="6794"/>
        <v>44343</v>
      </c>
      <c r="F22199" s="22">
        <f t="shared" si="6795"/>
        <v>2021</v>
      </c>
      <c r="G22199" s="25">
        <f t="shared" si="6792"/>
        <v>0.75</v>
      </c>
      <c r="H22199" t="s">
        <v>191</v>
      </c>
      <c r="K22199" s="23">
        <v>44343.793055555558</v>
      </c>
      <c r="L22199" s="23"/>
      <c r="M22199" s="23"/>
      <c r="N22199" t="s">
        <v>185</v>
      </c>
      <c r="O22199" t="s">
        <v>186</v>
      </c>
      <c r="P22199" t="s">
        <v>187</v>
      </c>
      <c r="Q22199" t="s">
        <v>202</v>
      </c>
      <c r="R22199" t="s">
        <v>201</v>
      </c>
      <c r="S22199" t="s">
        <v>203</v>
      </c>
      <c r="T22199">
        <v>2</v>
      </c>
      <c r="U22199">
        <v>2</v>
      </c>
      <c r="V22199" t="s">
        <v>191</v>
      </c>
      <c r="W22199" t="s">
        <v>199</v>
      </c>
      <c r="X22199" t="s">
        <v>191</v>
      </c>
      <c r="Y22199" t="s">
        <v>193</v>
      </c>
      <c r="Z22199" t="s">
        <v>191</v>
      </c>
    </row>
    <row r="22200" spans="1:26" x14ac:dyDescent="0.2">
      <c r="A22200">
        <v>62722</v>
      </c>
      <c r="B22200">
        <v>62723</v>
      </c>
      <c r="C22200" s="23">
        <v>44343.681250000001</v>
      </c>
      <c r="D22200" s="23" t="str">
        <f t="shared" si="6793"/>
        <v>Thursday</v>
      </c>
      <c r="E22200" s="24">
        <f t="shared" si="6794"/>
        <v>44343</v>
      </c>
      <c r="F22200" s="22">
        <f t="shared" si="6795"/>
        <v>2021</v>
      </c>
      <c r="G22200" s="25">
        <f t="shared" si="6792"/>
        <v>0.68125000000145519</v>
      </c>
      <c r="H22200" t="s">
        <v>191</v>
      </c>
      <c r="K22200" s="23">
        <v>44343.681944444441</v>
      </c>
      <c r="L22200" s="23"/>
      <c r="M22200" s="23"/>
      <c r="N22200" t="s">
        <v>185</v>
      </c>
      <c r="O22200" t="s">
        <v>186</v>
      </c>
      <c r="P22200" t="s">
        <v>237</v>
      </c>
      <c r="Q22200" t="s">
        <v>202</v>
      </c>
      <c r="R22200" t="s">
        <v>201</v>
      </c>
      <c r="S22200" t="s">
        <v>203</v>
      </c>
      <c r="T22200">
        <v>2</v>
      </c>
      <c r="U22200">
        <v>2</v>
      </c>
      <c r="V22200" t="s">
        <v>191</v>
      </c>
      <c r="W22200" t="s">
        <v>199</v>
      </c>
      <c r="X22200" t="s">
        <v>191</v>
      </c>
      <c r="Y22200" t="s">
        <v>193</v>
      </c>
      <c r="Z22200" t="s">
        <v>191</v>
      </c>
    </row>
    <row r="22201" spans="1:26" x14ac:dyDescent="0.2">
      <c r="A22201">
        <v>62726</v>
      </c>
      <c r="B22201">
        <v>62727</v>
      </c>
      <c r="C22201" s="23">
        <v>44340.379166666666</v>
      </c>
      <c r="D22201" s="23" t="str">
        <f t="shared" si="6793"/>
        <v>Monday</v>
      </c>
      <c r="E22201" s="24">
        <f t="shared" si="6794"/>
        <v>44340</v>
      </c>
      <c r="F22201" s="22">
        <f t="shared" si="6795"/>
        <v>2021</v>
      </c>
      <c r="G22201" s="25">
        <f t="shared" si="6792"/>
        <v>0.37916666666569654</v>
      </c>
      <c r="H22201" t="s">
        <v>191</v>
      </c>
      <c r="K22201" s="23">
        <v>44340.545138888891</v>
      </c>
      <c r="L22201" s="23"/>
      <c r="M22201" s="23"/>
      <c r="N22201" t="s">
        <v>185</v>
      </c>
      <c r="O22201" t="s">
        <v>186</v>
      </c>
      <c r="P22201" t="s">
        <v>187</v>
      </c>
      <c r="Q22201" t="s">
        <v>188</v>
      </c>
      <c r="R22201" t="s">
        <v>221</v>
      </c>
      <c r="S22201" t="s">
        <v>190</v>
      </c>
      <c r="T22201">
        <v>2</v>
      </c>
      <c r="U22201">
        <v>2</v>
      </c>
      <c r="V22201" t="s">
        <v>191</v>
      </c>
      <c r="W22201" t="s">
        <v>214</v>
      </c>
      <c r="X22201" t="s">
        <v>191</v>
      </c>
      <c r="Y22201" t="s">
        <v>197</v>
      </c>
      <c r="Z22201" t="s">
        <v>191</v>
      </c>
    </row>
    <row r="22202" spans="1:26" x14ac:dyDescent="0.2">
      <c r="A22202">
        <v>62732</v>
      </c>
      <c r="B22202">
        <v>62733</v>
      </c>
      <c r="C22202" s="23">
        <v>44342.446527777778</v>
      </c>
      <c r="D22202" s="23" t="str">
        <f t="shared" si="6793"/>
        <v>Wednesday</v>
      </c>
      <c r="E22202" s="24">
        <f t="shared" si="6794"/>
        <v>44342</v>
      </c>
      <c r="F22202" s="22">
        <f t="shared" si="6795"/>
        <v>2021</v>
      </c>
      <c r="G22202" s="25">
        <f t="shared" si="6792"/>
        <v>0.44652777777810115</v>
      </c>
      <c r="H22202" s="23">
        <v>44342.53402777778</v>
      </c>
      <c r="I22202" s="24">
        <f>INT(H22202)</f>
        <v>44342</v>
      </c>
      <c r="J22202" s="25">
        <f>MOD(H22202,1)</f>
        <v>0.53402777777955635</v>
      </c>
      <c r="K22202" s="23">
        <v>44342.598611111112</v>
      </c>
      <c r="L22202" s="24">
        <f>INT(K22202)</f>
        <v>44342</v>
      </c>
      <c r="M22202" s="25">
        <f>MOD(K22202,1)</f>
        <v>0.59861111111240461</v>
      </c>
      <c r="N22202" t="s">
        <v>185</v>
      </c>
      <c r="O22202" t="s">
        <v>186</v>
      </c>
      <c r="P22202" t="s">
        <v>187</v>
      </c>
      <c r="Q22202" t="s">
        <v>188</v>
      </c>
      <c r="R22202" t="s">
        <v>191</v>
      </c>
      <c r="S22202" t="s">
        <v>190</v>
      </c>
      <c r="T22202">
        <v>1</v>
      </c>
      <c r="U22202">
        <v>1</v>
      </c>
      <c r="V22202" t="s">
        <v>191</v>
      </c>
      <c r="W22202" t="s">
        <v>222</v>
      </c>
      <c r="X22202" t="s">
        <v>191</v>
      </c>
      <c r="Y22202" t="s">
        <v>197</v>
      </c>
      <c r="Z22202" t="s">
        <v>191</v>
      </c>
    </row>
    <row r="22203" spans="1:26" x14ac:dyDescent="0.2">
      <c r="A22203">
        <v>62734</v>
      </c>
      <c r="B22203">
        <v>62735</v>
      </c>
      <c r="C22203" s="23">
        <v>44344.473611111112</v>
      </c>
      <c r="D22203" s="23" t="str">
        <f t="shared" si="6793"/>
        <v>Friday</v>
      </c>
      <c r="E22203" s="24">
        <f t="shared" si="6794"/>
        <v>44344</v>
      </c>
      <c r="F22203" s="22">
        <f t="shared" si="6795"/>
        <v>2021</v>
      </c>
      <c r="G22203" s="25">
        <f t="shared" si="6792"/>
        <v>0.47361111111240461</v>
      </c>
      <c r="H22203" t="s">
        <v>191</v>
      </c>
      <c r="K22203" s="23">
        <v>44344.680555555555</v>
      </c>
      <c r="L22203" s="23"/>
      <c r="M22203" s="23"/>
      <c r="N22203" t="s">
        <v>185</v>
      </c>
      <c r="O22203" t="s">
        <v>186</v>
      </c>
      <c r="P22203" t="s">
        <v>187</v>
      </c>
      <c r="Q22203" t="s">
        <v>202</v>
      </c>
      <c r="R22203" t="s">
        <v>191</v>
      </c>
      <c r="S22203" t="s">
        <v>203</v>
      </c>
      <c r="T22203">
        <v>3</v>
      </c>
      <c r="U22203">
        <v>3</v>
      </c>
      <c r="V22203" t="s">
        <v>191</v>
      </c>
      <c r="W22203" t="s">
        <v>222</v>
      </c>
      <c r="X22203" t="s">
        <v>191</v>
      </c>
      <c r="Y22203" t="s">
        <v>197</v>
      </c>
      <c r="Z22203" t="s">
        <v>191</v>
      </c>
    </row>
    <row r="22204" spans="1:26" x14ac:dyDescent="0.2">
      <c r="A22204">
        <v>62737</v>
      </c>
      <c r="B22204">
        <v>62738</v>
      </c>
      <c r="C22204" s="23">
        <v>44344.631944444445</v>
      </c>
      <c r="D22204" s="23" t="str">
        <f t="shared" si="6793"/>
        <v>Friday</v>
      </c>
      <c r="E22204" s="24">
        <f t="shared" si="6794"/>
        <v>44344</v>
      </c>
      <c r="F22204" s="22">
        <f t="shared" si="6795"/>
        <v>2021</v>
      </c>
      <c r="G22204" s="25">
        <f t="shared" si="6792"/>
        <v>0.63194444444525288</v>
      </c>
      <c r="H22204" s="23">
        <v>44344.876388888886</v>
      </c>
      <c r="I22204" s="24">
        <f>INT(H22204)</f>
        <v>44344</v>
      </c>
      <c r="J22204" s="25">
        <f>MOD(H22204,1)</f>
        <v>0.87638888888614019</v>
      </c>
      <c r="K22204" s="23">
        <v>44344.943055555559</v>
      </c>
      <c r="L22204" s="24">
        <f>INT(K22204)</f>
        <v>44344</v>
      </c>
      <c r="M22204" s="25">
        <f>MOD(K22204,1)</f>
        <v>0.94305555555911269</v>
      </c>
      <c r="N22204" t="s">
        <v>185</v>
      </c>
      <c r="O22204" t="s">
        <v>206</v>
      </c>
      <c r="P22204" t="s">
        <v>187</v>
      </c>
      <c r="Q22204" t="s">
        <v>188</v>
      </c>
      <c r="R22204" t="s">
        <v>189</v>
      </c>
      <c r="S22204" t="s">
        <v>190</v>
      </c>
      <c r="T22204">
        <v>1</v>
      </c>
      <c r="U22204">
        <v>1</v>
      </c>
      <c r="V22204" t="s">
        <v>191</v>
      </c>
      <c r="W22204" t="s">
        <v>199</v>
      </c>
      <c r="X22204" t="s">
        <v>191</v>
      </c>
      <c r="Y22204" t="s">
        <v>197</v>
      </c>
      <c r="Z22204" t="s">
        <v>191</v>
      </c>
    </row>
    <row r="22205" spans="1:26" x14ac:dyDescent="0.2">
      <c r="A22205">
        <v>62741</v>
      </c>
      <c r="B22205">
        <v>62742</v>
      </c>
      <c r="C22205" s="23">
        <v>44344.676388888889</v>
      </c>
      <c r="D22205" s="23" t="str">
        <f t="shared" si="6793"/>
        <v>Friday</v>
      </c>
      <c r="E22205" s="24">
        <f t="shared" si="6794"/>
        <v>44344</v>
      </c>
      <c r="F22205" s="22">
        <f t="shared" si="6795"/>
        <v>2021</v>
      </c>
      <c r="G22205" s="25">
        <f t="shared" si="6792"/>
        <v>0.67638888888905058</v>
      </c>
      <c r="H22205" t="s">
        <v>191</v>
      </c>
      <c r="K22205" s="23">
        <v>44344.947222222225</v>
      </c>
      <c r="L22205" s="23"/>
      <c r="M22205" s="23"/>
      <c r="N22205" t="s">
        <v>185</v>
      </c>
      <c r="O22205" t="s">
        <v>186</v>
      </c>
      <c r="P22205" t="s">
        <v>187</v>
      </c>
      <c r="Q22205" t="s">
        <v>202</v>
      </c>
      <c r="R22205" t="s">
        <v>198</v>
      </c>
      <c r="S22205" t="s">
        <v>203</v>
      </c>
      <c r="T22205">
        <v>3</v>
      </c>
      <c r="U22205">
        <v>3</v>
      </c>
      <c r="V22205" t="s">
        <v>191</v>
      </c>
      <c r="W22205" t="s">
        <v>196</v>
      </c>
      <c r="X22205" t="s">
        <v>191</v>
      </c>
      <c r="Y22205" t="s">
        <v>193</v>
      </c>
      <c r="Z22205" t="s">
        <v>191</v>
      </c>
    </row>
    <row r="22206" spans="1:26" x14ac:dyDescent="0.2">
      <c r="A22206">
        <v>62744</v>
      </c>
      <c r="B22206">
        <v>62745</v>
      </c>
      <c r="C22206" s="23">
        <v>44344.504861111112</v>
      </c>
      <c r="D22206" s="23" t="str">
        <f t="shared" si="6793"/>
        <v>Friday</v>
      </c>
      <c r="E22206" s="24">
        <f t="shared" si="6794"/>
        <v>44344</v>
      </c>
      <c r="F22206" s="22">
        <f t="shared" si="6795"/>
        <v>2021</v>
      </c>
      <c r="G22206" s="25">
        <f t="shared" si="6792"/>
        <v>0.50486111111240461</v>
      </c>
      <c r="H22206" t="s">
        <v>191</v>
      </c>
      <c r="K22206" s="23">
        <v>44344.542361111111</v>
      </c>
      <c r="L22206" s="23"/>
      <c r="M22206" s="23"/>
      <c r="N22206" t="s">
        <v>185</v>
      </c>
      <c r="O22206" t="s">
        <v>186</v>
      </c>
      <c r="P22206" t="s">
        <v>187</v>
      </c>
      <c r="Q22206" t="s">
        <v>202</v>
      </c>
      <c r="R22206" t="s">
        <v>189</v>
      </c>
      <c r="S22206" t="s">
        <v>203</v>
      </c>
      <c r="T22206">
        <v>5</v>
      </c>
      <c r="U22206">
        <v>5</v>
      </c>
      <c r="V22206" t="s">
        <v>191</v>
      </c>
      <c r="W22206" t="s">
        <v>226</v>
      </c>
      <c r="X22206" t="s">
        <v>191</v>
      </c>
      <c r="Y22206" t="s">
        <v>193</v>
      </c>
      <c r="Z22206" t="s">
        <v>191</v>
      </c>
    </row>
    <row r="22207" spans="1:26" x14ac:dyDescent="0.2">
      <c r="A22207">
        <v>62749</v>
      </c>
      <c r="B22207">
        <v>62750</v>
      </c>
      <c r="C22207" s="23">
        <v>44336.466666666667</v>
      </c>
      <c r="D22207" s="23" t="str">
        <f t="shared" si="6793"/>
        <v>Thursday</v>
      </c>
      <c r="E22207" s="24">
        <f t="shared" si="6794"/>
        <v>44336</v>
      </c>
      <c r="F22207" s="22">
        <f t="shared" si="6795"/>
        <v>2021</v>
      </c>
      <c r="G22207" s="25">
        <f t="shared" si="6792"/>
        <v>0.46666666666715173</v>
      </c>
      <c r="H22207" s="23">
        <v>44336.560416666667</v>
      </c>
      <c r="I22207" s="24">
        <f t="shared" ref="I22207:I22209" si="6812">INT(H22207)</f>
        <v>44336</v>
      </c>
      <c r="J22207" s="25">
        <f t="shared" ref="J22207:J22209" si="6813">MOD(H22207,1)</f>
        <v>0.56041666666715173</v>
      </c>
      <c r="K22207" s="23">
        <v>44336.701388888891</v>
      </c>
      <c r="L22207" s="24">
        <f t="shared" ref="L22207:L22209" si="6814">INT(K22207)</f>
        <v>44336</v>
      </c>
      <c r="M22207" s="25">
        <f t="shared" ref="M22207:M22209" si="6815">MOD(K22207,1)</f>
        <v>0.70138888889050577</v>
      </c>
      <c r="N22207" t="s">
        <v>252</v>
      </c>
      <c r="O22207" t="s">
        <v>231</v>
      </c>
      <c r="P22207" t="s">
        <v>187</v>
      </c>
      <c r="Q22207" t="s">
        <v>188</v>
      </c>
      <c r="R22207" t="s">
        <v>221</v>
      </c>
      <c r="S22207" t="s">
        <v>190</v>
      </c>
      <c r="T22207">
        <v>2</v>
      </c>
      <c r="U22207">
        <v>2</v>
      </c>
      <c r="V22207" t="s">
        <v>191</v>
      </c>
      <c r="W22207" t="s">
        <v>196</v>
      </c>
      <c r="X22207" t="s">
        <v>191</v>
      </c>
      <c r="Y22207" t="s">
        <v>197</v>
      </c>
      <c r="Z22207" t="s">
        <v>191</v>
      </c>
    </row>
    <row r="22208" spans="1:26" x14ac:dyDescent="0.2">
      <c r="A22208">
        <v>62751</v>
      </c>
      <c r="B22208">
        <v>62752</v>
      </c>
      <c r="C22208" s="23">
        <v>44340.588888888888</v>
      </c>
      <c r="D22208" s="23" t="str">
        <f t="shared" si="6793"/>
        <v>Monday</v>
      </c>
      <c r="E22208" s="24">
        <f t="shared" si="6794"/>
        <v>44340</v>
      </c>
      <c r="F22208" s="22">
        <f t="shared" si="6795"/>
        <v>2021</v>
      </c>
      <c r="G22208" s="25">
        <f t="shared" si="6792"/>
        <v>0.58888888888759539</v>
      </c>
      <c r="H22208" s="23">
        <v>44340.781944444447</v>
      </c>
      <c r="I22208" s="24">
        <f t="shared" si="6812"/>
        <v>44340</v>
      </c>
      <c r="J22208" s="25">
        <f t="shared" si="6813"/>
        <v>0.78194444444670808</v>
      </c>
      <c r="K22208" s="23">
        <v>44340.803472222222</v>
      </c>
      <c r="L22208" s="24">
        <f t="shared" si="6814"/>
        <v>44340</v>
      </c>
      <c r="M22208" s="25">
        <f t="shared" si="6815"/>
        <v>0.80347222222189885</v>
      </c>
      <c r="N22208" t="s">
        <v>194</v>
      </c>
      <c r="O22208" t="s">
        <v>217</v>
      </c>
      <c r="P22208" t="s">
        <v>187</v>
      </c>
      <c r="Q22208" t="s">
        <v>188</v>
      </c>
      <c r="R22208" t="s">
        <v>189</v>
      </c>
      <c r="S22208" t="s">
        <v>190</v>
      </c>
      <c r="T22208">
        <v>2</v>
      </c>
      <c r="U22208">
        <v>2</v>
      </c>
      <c r="V22208" t="s">
        <v>191</v>
      </c>
      <c r="W22208" t="s">
        <v>199</v>
      </c>
      <c r="X22208" t="s">
        <v>191</v>
      </c>
      <c r="Y22208" t="s">
        <v>193</v>
      </c>
      <c r="Z22208" t="s">
        <v>191</v>
      </c>
    </row>
    <row r="22209" spans="1:26" x14ac:dyDescent="0.2">
      <c r="A22209">
        <v>62753</v>
      </c>
      <c r="B22209">
        <v>62754</v>
      </c>
      <c r="C22209" s="23">
        <v>44343.128472222219</v>
      </c>
      <c r="D22209" s="23" t="str">
        <f t="shared" si="6793"/>
        <v>Thursday</v>
      </c>
      <c r="E22209" s="24">
        <f t="shared" si="6794"/>
        <v>44343</v>
      </c>
      <c r="F22209" s="22">
        <f t="shared" si="6795"/>
        <v>2021</v>
      </c>
      <c r="G22209" s="25">
        <f t="shared" si="6792"/>
        <v>0.12847222221898846</v>
      </c>
      <c r="H22209" s="23">
        <v>44343.15347222222</v>
      </c>
      <c r="I22209" s="24">
        <f t="shared" si="6812"/>
        <v>44343</v>
      </c>
      <c r="J22209" s="25">
        <f t="shared" si="6813"/>
        <v>0.15347222222044365</v>
      </c>
      <c r="K22209" s="23">
        <v>44343.311111111114</v>
      </c>
      <c r="L22209" s="24">
        <f t="shared" si="6814"/>
        <v>44343</v>
      </c>
      <c r="M22209" s="25">
        <f t="shared" si="6815"/>
        <v>0.31111111111385981</v>
      </c>
      <c r="N22209" t="s">
        <v>185</v>
      </c>
      <c r="O22209" t="s">
        <v>186</v>
      </c>
      <c r="P22209" t="s">
        <v>187</v>
      </c>
      <c r="Q22209" t="s">
        <v>188</v>
      </c>
      <c r="R22209" t="s">
        <v>189</v>
      </c>
      <c r="S22209" t="s">
        <v>190</v>
      </c>
      <c r="T22209">
        <v>3</v>
      </c>
      <c r="U22209">
        <v>3</v>
      </c>
      <c r="V22209" t="s">
        <v>191</v>
      </c>
      <c r="W22209" t="s">
        <v>199</v>
      </c>
      <c r="X22209" t="s">
        <v>191</v>
      </c>
      <c r="Y22209" t="s">
        <v>197</v>
      </c>
      <c r="Z22209" t="s">
        <v>191</v>
      </c>
    </row>
    <row r="22210" spans="1:26" x14ac:dyDescent="0.2">
      <c r="A22210">
        <v>62757</v>
      </c>
      <c r="B22210">
        <v>62758</v>
      </c>
      <c r="C22210" s="23">
        <v>44344.265277777777</v>
      </c>
      <c r="D22210" s="23" t="str">
        <f t="shared" si="6793"/>
        <v>Friday</v>
      </c>
      <c r="E22210" s="24">
        <f t="shared" si="6794"/>
        <v>44344</v>
      </c>
      <c r="F22210" s="22">
        <f t="shared" si="6795"/>
        <v>2021</v>
      </c>
      <c r="G22210" s="25">
        <f t="shared" ref="G22210:G22273" si="6816">MOD(C22210,1)</f>
        <v>0.26527777777664596</v>
      </c>
      <c r="H22210" t="s">
        <v>191</v>
      </c>
      <c r="K22210" s="23">
        <v>44344.367361111108</v>
      </c>
      <c r="L22210" s="23"/>
      <c r="M22210" s="23"/>
      <c r="N22210" t="s">
        <v>185</v>
      </c>
      <c r="O22210" t="s">
        <v>186</v>
      </c>
      <c r="P22210" t="s">
        <v>187</v>
      </c>
      <c r="Q22210" t="s">
        <v>202</v>
      </c>
      <c r="R22210" t="s">
        <v>198</v>
      </c>
      <c r="S22210" t="s">
        <v>203</v>
      </c>
      <c r="T22210">
        <v>3</v>
      </c>
      <c r="U22210">
        <v>3</v>
      </c>
      <c r="V22210" t="s">
        <v>191</v>
      </c>
      <c r="W22210" t="s">
        <v>196</v>
      </c>
      <c r="X22210" t="s">
        <v>191</v>
      </c>
      <c r="Y22210" t="s">
        <v>193</v>
      </c>
      <c r="Z22210" t="s">
        <v>191</v>
      </c>
    </row>
    <row r="22211" spans="1:26" x14ac:dyDescent="0.2">
      <c r="A22211">
        <v>62759</v>
      </c>
      <c r="B22211">
        <v>62760</v>
      </c>
      <c r="C22211" s="23">
        <v>44340.826388888891</v>
      </c>
      <c r="D22211" s="23" t="str">
        <f t="shared" ref="D22211:D22274" si="6817">TEXT(E22211,"DDDD")</f>
        <v>Monday</v>
      </c>
      <c r="E22211" s="24">
        <f t="shared" ref="E22211:E22274" si="6818">INT(C22211)</f>
        <v>44340</v>
      </c>
      <c r="F22211" s="22">
        <f t="shared" ref="F22211:F22274" si="6819">YEAR(E22211)</f>
        <v>2021</v>
      </c>
      <c r="G22211" s="25">
        <f t="shared" si="6816"/>
        <v>0.82638888889050577</v>
      </c>
      <c r="H22211" s="23">
        <v>44341.031944444447</v>
      </c>
      <c r="I22211" s="24">
        <f t="shared" ref="I22211:I22212" si="6820">INT(H22211)</f>
        <v>44341</v>
      </c>
      <c r="J22211" s="25">
        <f t="shared" ref="J22211:J22212" si="6821">MOD(H22211,1)</f>
        <v>3.1944444446708076E-2</v>
      </c>
      <c r="K22211" t="s">
        <v>191</v>
      </c>
      <c r="N22211" t="s">
        <v>185</v>
      </c>
      <c r="O22211" t="s">
        <v>186</v>
      </c>
      <c r="P22211" t="s">
        <v>187</v>
      </c>
      <c r="Q22211" t="s">
        <v>228</v>
      </c>
      <c r="R22211" t="s">
        <v>221</v>
      </c>
      <c r="S22211" t="s">
        <v>229</v>
      </c>
      <c r="T22211">
        <v>3</v>
      </c>
      <c r="U22211">
        <v>3</v>
      </c>
      <c r="V22211" t="s">
        <v>191</v>
      </c>
      <c r="W22211" t="s">
        <v>240</v>
      </c>
      <c r="X22211" t="s">
        <v>191</v>
      </c>
      <c r="Y22211" t="s">
        <v>207</v>
      </c>
      <c r="Z22211" t="s">
        <v>191</v>
      </c>
    </row>
    <row r="22212" spans="1:26" x14ac:dyDescent="0.2">
      <c r="A22212">
        <v>62766</v>
      </c>
      <c r="B22212">
        <v>62767</v>
      </c>
      <c r="C22212" s="23">
        <v>44342.744444444441</v>
      </c>
      <c r="D22212" s="23" t="str">
        <f t="shared" si="6817"/>
        <v>Wednesday</v>
      </c>
      <c r="E22212" s="24">
        <f t="shared" si="6818"/>
        <v>44342</v>
      </c>
      <c r="F22212" s="22">
        <f t="shared" si="6819"/>
        <v>2021</v>
      </c>
      <c r="G22212" s="25">
        <f t="shared" si="6816"/>
        <v>0.74444444444088731</v>
      </c>
      <c r="H22212" s="23">
        <v>44342.945138888892</v>
      </c>
      <c r="I22212" s="24">
        <f t="shared" si="6820"/>
        <v>44342</v>
      </c>
      <c r="J22212" s="25">
        <f t="shared" si="6821"/>
        <v>0.94513888889196096</v>
      </c>
      <c r="K22212" s="23">
        <v>44342.990972222222</v>
      </c>
      <c r="L22212" s="24">
        <f>INT(K22212)</f>
        <v>44342</v>
      </c>
      <c r="M22212" s="25">
        <f>MOD(K22212,1)</f>
        <v>0.99097222222189885</v>
      </c>
      <c r="N22212" t="s">
        <v>185</v>
      </c>
      <c r="O22212" t="s">
        <v>186</v>
      </c>
      <c r="P22212" t="s">
        <v>187</v>
      </c>
      <c r="Q22212" t="s">
        <v>188</v>
      </c>
      <c r="R22212" t="s">
        <v>221</v>
      </c>
      <c r="S22212" t="s">
        <v>190</v>
      </c>
      <c r="T22212">
        <v>2</v>
      </c>
      <c r="U22212">
        <v>2</v>
      </c>
      <c r="V22212" t="s">
        <v>191</v>
      </c>
      <c r="W22212" t="s">
        <v>222</v>
      </c>
      <c r="X22212" t="s">
        <v>191</v>
      </c>
      <c r="Y22212" t="s">
        <v>193</v>
      </c>
      <c r="Z22212" t="s">
        <v>191</v>
      </c>
    </row>
    <row r="22213" spans="1:26" x14ac:dyDescent="0.2">
      <c r="A22213">
        <v>62773</v>
      </c>
      <c r="B22213">
        <v>62774</v>
      </c>
      <c r="C22213" s="23">
        <v>44344.740972222222</v>
      </c>
      <c r="D22213" s="23" t="str">
        <f t="shared" si="6817"/>
        <v>Friday</v>
      </c>
      <c r="E22213" s="24">
        <f t="shared" si="6818"/>
        <v>44344</v>
      </c>
      <c r="F22213" s="22">
        <f t="shared" si="6819"/>
        <v>2021</v>
      </c>
      <c r="G22213" s="25">
        <f t="shared" si="6816"/>
        <v>0.74097222222189885</v>
      </c>
      <c r="H22213" t="s">
        <v>191</v>
      </c>
      <c r="K22213" s="23">
        <v>44344.817361111112</v>
      </c>
      <c r="L22213" s="23"/>
      <c r="M22213" s="23"/>
      <c r="N22213" t="s">
        <v>185</v>
      </c>
      <c r="O22213" t="s">
        <v>186</v>
      </c>
      <c r="P22213" t="s">
        <v>187</v>
      </c>
      <c r="Q22213" t="s">
        <v>202</v>
      </c>
      <c r="R22213" t="s">
        <v>191</v>
      </c>
      <c r="S22213" t="s">
        <v>203</v>
      </c>
      <c r="T22213">
        <v>2</v>
      </c>
      <c r="U22213">
        <v>2</v>
      </c>
      <c r="V22213" t="s">
        <v>191</v>
      </c>
      <c r="W22213" t="s">
        <v>196</v>
      </c>
      <c r="X22213" t="s">
        <v>255</v>
      </c>
      <c r="Y22213" t="s">
        <v>193</v>
      </c>
      <c r="Z22213" t="s">
        <v>191</v>
      </c>
    </row>
    <row r="22214" spans="1:26" x14ac:dyDescent="0.2">
      <c r="A22214">
        <v>62775</v>
      </c>
      <c r="B22214">
        <v>62776</v>
      </c>
      <c r="C22214" s="23">
        <v>44344.794444444444</v>
      </c>
      <c r="D22214" s="23" t="str">
        <f t="shared" si="6817"/>
        <v>Friday</v>
      </c>
      <c r="E22214" s="24">
        <f t="shared" si="6818"/>
        <v>44344</v>
      </c>
      <c r="F22214" s="22">
        <f t="shared" si="6819"/>
        <v>2021</v>
      </c>
      <c r="G22214" s="25">
        <f t="shared" si="6816"/>
        <v>0.79444444444379769</v>
      </c>
      <c r="H22214" t="s">
        <v>191</v>
      </c>
      <c r="K22214" s="23">
        <v>44344.861111111109</v>
      </c>
      <c r="L22214" s="23"/>
      <c r="M22214" s="23"/>
      <c r="N22214" t="s">
        <v>185</v>
      </c>
      <c r="O22214" t="s">
        <v>186</v>
      </c>
      <c r="P22214" t="s">
        <v>237</v>
      </c>
      <c r="Q22214" t="s">
        <v>202</v>
      </c>
      <c r="R22214" t="s">
        <v>191</v>
      </c>
      <c r="S22214" t="s">
        <v>203</v>
      </c>
      <c r="T22214">
        <v>3</v>
      </c>
      <c r="U22214">
        <v>3</v>
      </c>
      <c r="V22214" t="s">
        <v>191</v>
      </c>
      <c r="W22214" t="s">
        <v>196</v>
      </c>
      <c r="X22214" t="s">
        <v>191</v>
      </c>
      <c r="Y22214" t="s">
        <v>193</v>
      </c>
      <c r="Z22214" t="s">
        <v>191</v>
      </c>
    </row>
    <row r="22215" spans="1:26" x14ac:dyDescent="0.2">
      <c r="A22215">
        <v>62777</v>
      </c>
      <c r="B22215">
        <v>62778</v>
      </c>
      <c r="C22215" s="23">
        <v>44344.615277777775</v>
      </c>
      <c r="D22215" s="23" t="str">
        <f t="shared" si="6817"/>
        <v>Friday</v>
      </c>
      <c r="E22215" s="24">
        <f t="shared" si="6818"/>
        <v>44344</v>
      </c>
      <c r="F22215" s="22">
        <f t="shared" si="6819"/>
        <v>2021</v>
      </c>
      <c r="G22215" s="25">
        <f t="shared" si="6816"/>
        <v>0.61527777777519077</v>
      </c>
      <c r="H22215" t="s">
        <v>191</v>
      </c>
      <c r="K22215" t="s">
        <v>191</v>
      </c>
      <c r="N22215" t="s">
        <v>185</v>
      </c>
      <c r="O22215" t="s">
        <v>186</v>
      </c>
      <c r="P22215" t="s">
        <v>187</v>
      </c>
      <c r="Q22215" t="s">
        <v>202</v>
      </c>
      <c r="R22215" t="s">
        <v>198</v>
      </c>
      <c r="S22215" t="s">
        <v>203</v>
      </c>
      <c r="T22215">
        <v>4</v>
      </c>
      <c r="U22215">
        <v>4</v>
      </c>
      <c r="V22215" t="s">
        <v>284</v>
      </c>
      <c r="W22215" t="s">
        <v>216</v>
      </c>
      <c r="X22215" t="s">
        <v>191</v>
      </c>
      <c r="Y22215" t="s">
        <v>193</v>
      </c>
      <c r="Z22215" t="s">
        <v>212</v>
      </c>
    </row>
    <row r="22216" spans="1:26" x14ac:dyDescent="0.2">
      <c r="A22216">
        <v>62785</v>
      </c>
      <c r="B22216">
        <v>62786</v>
      </c>
      <c r="C22216" s="23">
        <v>44343.932638888888</v>
      </c>
      <c r="D22216" s="23" t="str">
        <f t="shared" si="6817"/>
        <v>Thursday</v>
      </c>
      <c r="E22216" s="24">
        <f t="shared" si="6818"/>
        <v>44343</v>
      </c>
      <c r="F22216" s="22">
        <f t="shared" si="6819"/>
        <v>2021</v>
      </c>
      <c r="G22216" s="25">
        <f t="shared" si="6816"/>
        <v>0.93263888888759539</v>
      </c>
      <c r="H22216" s="23">
        <v>44343.866666666669</v>
      </c>
      <c r="I22216" s="24">
        <f t="shared" ref="I22216:I22219" si="6822">INT(H22216)</f>
        <v>44343</v>
      </c>
      <c r="J22216" s="25">
        <f t="shared" ref="J22216:J22219" si="6823">MOD(H22216,1)</f>
        <v>0.86666666666860692</v>
      </c>
      <c r="K22216" s="23">
        <v>44343.933333333334</v>
      </c>
      <c r="L22216" s="24">
        <f>INT(K22216)</f>
        <v>44343</v>
      </c>
      <c r="M22216" s="25">
        <f>MOD(K22216,1)</f>
        <v>0.93333333333430346</v>
      </c>
      <c r="N22216" t="s">
        <v>185</v>
      </c>
      <c r="O22216" t="s">
        <v>186</v>
      </c>
      <c r="P22216" t="s">
        <v>187</v>
      </c>
      <c r="Q22216" t="s">
        <v>188</v>
      </c>
      <c r="R22216" t="s">
        <v>198</v>
      </c>
      <c r="S22216" t="s">
        <v>190</v>
      </c>
      <c r="T22216">
        <v>2</v>
      </c>
      <c r="U22216">
        <v>2</v>
      </c>
      <c r="V22216" t="s">
        <v>191</v>
      </c>
      <c r="W22216" t="s">
        <v>199</v>
      </c>
      <c r="X22216" t="s">
        <v>191</v>
      </c>
      <c r="Y22216" t="s">
        <v>207</v>
      </c>
      <c r="Z22216" t="s">
        <v>191</v>
      </c>
    </row>
    <row r="22217" spans="1:26" x14ac:dyDescent="0.2">
      <c r="A22217">
        <v>62788</v>
      </c>
      <c r="B22217">
        <v>62789</v>
      </c>
      <c r="C22217" s="23">
        <v>44341.647222222222</v>
      </c>
      <c r="D22217" s="23" t="str">
        <f t="shared" si="6817"/>
        <v>Tuesday</v>
      </c>
      <c r="E22217" s="24">
        <f t="shared" si="6818"/>
        <v>44341</v>
      </c>
      <c r="F22217" s="22">
        <f t="shared" si="6819"/>
        <v>2021</v>
      </c>
      <c r="G22217" s="25">
        <f t="shared" si="6816"/>
        <v>0.64722222222189885</v>
      </c>
      <c r="H22217" s="23">
        <v>44341.885416666664</v>
      </c>
      <c r="I22217" s="24">
        <f t="shared" si="6822"/>
        <v>44341</v>
      </c>
      <c r="J22217" s="25">
        <f t="shared" si="6823"/>
        <v>0.88541666666424135</v>
      </c>
      <c r="K22217" t="s">
        <v>191</v>
      </c>
      <c r="N22217" t="s">
        <v>185</v>
      </c>
      <c r="O22217" t="s">
        <v>186</v>
      </c>
      <c r="P22217" t="s">
        <v>187</v>
      </c>
      <c r="Q22217" t="s">
        <v>228</v>
      </c>
      <c r="R22217" t="s">
        <v>191</v>
      </c>
      <c r="S22217" t="s">
        <v>229</v>
      </c>
      <c r="T22217">
        <v>2</v>
      </c>
      <c r="U22217">
        <v>2</v>
      </c>
      <c r="V22217" t="s">
        <v>191</v>
      </c>
      <c r="W22217" t="s">
        <v>199</v>
      </c>
      <c r="X22217" t="s">
        <v>191</v>
      </c>
      <c r="Y22217" t="s">
        <v>193</v>
      </c>
      <c r="Z22217" t="s">
        <v>191</v>
      </c>
    </row>
    <row r="22218" spans="1:26" x14ac:dyDescent="0.2">
      <c r="A22218">
        <v>62790</v>
      </c>
      <c r="B22218">
        <v>62791</v>
      </c>
      <c r="C22218" s="23">
        <v>44343.453472222223</v>
      </c>
      <c r="D22218" s="23" t="str">
        <f t="shared" si="6817"/>
        <v>Thursday</v>
      </c>
      <c r="E22218" s="24">
        <f t="shared" si="6818"/>
        <v>44343</v>
      </c>
      <c r="F22218" s="22">
        <f t="shared" si="6819"/>
        <v>2021</v>
      </c>
      <c r="G22218" s="25">
        <f t="shared" si="6816"/>
        <v>0.45347222222335404</v>
      </c>
      <c r="H22218" s="23">
        <v>44343.545138888891</v>
      </c>
      <c r="I22218" s="24">
        <f t="shared" si="6822"/>
        <v>44343</v>
      </c>
      <c r="J22218" s="25">
        <f t="shared" si="6823"/>
        <v>0.54513888889050577</v>
      </c>
      <c r="K22218" s="23">
        <v>44343.593055555553</v>
      </c>
      <c r="L22218" s="24">
        <f t="shared" ref="L22218:L22219" si="6824">INT(K22218)</f>
        <v>44343</v>
      </c>
      <c r="M22218" s="25">
        <f t="shared" ref="M22218:M22219" si="6825">MOD(K22218,1)</f>
        <v>0.59305555555329192</v>
      </c>
      <c r="N22218" t="s">
        <v>185</v>
      </c>
      <c r="O22218" t="s">
        <v>186</v>
      </c>
      <c r="P22218" t="s">
        <v>187</v>
      </c>
      <c r="Q22218" t="s">
        <v>188</v>
      </c>
      <c r="R22218" t="s">
        <v>189</v>
      </c>
      <c r="S22218" t="s">
        <v>190</v>
      </c>
      <c r="T22218">
        <v>2</v>
      </c>
      <c r="U22218">
        <v>2</v>
      </c>
      <c r="V22218" t="s">
        <v>191</v>
      </c>
      <c r="W22218" t="s">
        <v>199</v>
      </c>
      <c r="X22218" t="s">
        <v>191</v>
      </c>
      <c r="Y22218" t="s">
        <v>197</v>
      </c>
      <c r="Z22218" t="s">
        <v>200</v>
      </c>
    </row>
    <row r="22219" spans="1:26" x14ac:dyDescent="0.2">
      <c r="A22219">
        <v>62792</v>
      </c>
      <c r="B22219">
        <v>62793</v>
      </c>
      <c r="C22219" s="23">
        <v>44343.609027777777</v>
      </c>
      <c r="D22219" s="23" t="str">
        <f t="shared" si="6817"/>
        <v>Thursday</v>
      </c>
      <c r="E22219" s="24">
        <f t="shared" si="6818"/>
        <v>44343</v>
      </c>
      <c r="F22219" s="22">
        <f t="shared" si="6819"/>
        <v>2021</v>
      </c>
      <c r="G22219" s="25">
        <f t="shared" si="6816"/>
        <v>0.60902777777664596</v>
      </c>
      <c r="H22219" s="23">
        <v>44343.658333333333</v>
      </c>
      <c r="I22219" s="24">
        <f t="shared" si="6822"/>
        <v>44343</v>
      </c>
      <c r="J22219" s="25">
        <f t="shared" si="6823"/>
        <v>0.65833333333284827</v>
      </c>
      <c r="K22219" s="23">
        <v>44343.677083333336</v>
      </c>
      <c r="L22219" s="24">
        <f t="shared" si="6824"/>
        <v>44343</v>
      </c>
      <c r="M22219" s="25">
        <f t="shared" si="6825"/>
        <v>0.67708333333575865</v>
      </c>
      <c r="N22219" t="s">
        <v>185</v>
      </c>
      <c r="O22219" t="s">
        <v>186</v>
      </c>
      <c r="P22219" t="s">
        <v>187</v>
      </c>
      <c r="Q22219" t="s">
        <v>228</v>
      </c>
      <c r="R22219" t="s">
        <v>198</v>
      </c>
      <c r="S22219" t="s">
        <v>229</v>
      </c>
      <c r="T22219">
        <v>2</v>
      </c>
      <c r="U22219">
        <v>2</v>
      </c>
      <c r="V22219" t="s">
        <v>191</v>
      </c>
      <c r="W22219" t="s">
        <v>199</v>
      </c>
      <c r="X22219" t="s">
        <v>191</v>
      </c>
      <c r="Y22219" t="s">
        <v>197</v>
      </c>
      <c r="Z22219" t="s">
        <v>191</v>
      </c>
    </row>
    <row r="22220" spans="1:26" x14ac:dyDescent="0.2">
      <c r="A22220">
        <v>62794</v>
      </c>
      <c r="B22220">
        <v>62795</v>
      </c>
      <c r="C22220" s="23">
        <v>44344.787499999999</v>
      </c>
      <c r="D22220" s="23" t="str">
        <f t="shared" si="6817"/>
        <v>Friday</v>
      </c>
      <c r="E22220" s="24">
        <f t="shared" si="6818"/>
        <v>44344</v>
      </c>
      <c r="F22220" s="22">
        <f t="shared" si="6819"/>
        <v>2021</v>
      </c>
      <c r="G22220" s="25">
        <f t="shared" si="6816"/>
        <v>0.78749999999854481</v>
      </c>
      <c r="H22220" t="s">
        <v>191</v>
      </c>
      <c r="K22220" s="23">
        <v>44344.956250000003</v>
      </c>
      <c r="L22220" s="23"/>
      <c r="M22220" s="23"/>
      <c r="N22220" t="s">
        <v>185</v>
      </c>
      <c r="O22220" t="s">
        <v>186</v>
      </c>
      <c r="P22220" t="s">
        <v>187</v>
      </c>
      <c r="Q22220" t="s">
        <v>202</v>
      </c>
      <c r="R22220" t="s">
        <v>191</v>
      </c>
      <c r="S22220" t="s">
        <v>203</v>
      </c>
      <c r="T22220">
        <v>3</v>
      </c>
      <c r="U22220">
        <v>3</v>
      </c>
      <c r="V22220" t="s">
        <v>191</v>
      </c>
      <c r="W22220" t="s">
        <v>199</v>
      </c>
      <c r="X22220" t="s">
        <v>191</v>
      </c>
      <c r="Y22220" t="s">
        <v>193</v>
      </c>
      <c r="Z22220" t="s">
        <v>212</v>
      </c>
    </row>
    <row r="22221" spans="1:26" x14ac:dyDescent="0.2">
      <c r="A22221">
        <v>62798</v>
      </c>
      <c r="B22221">
        <v>62799</v>
      </c>
      <c r="C22221" s="23">
        <v>44344.694444444445</v>
      </c>
      <c r="D22221" s="23" t="str">
        <f t="shared" si="6817"/>
        <v>Friday</v>
      </c>
      <c r="E22221" s="24">
        <f t="shared" si="6818"/>
        <v>44344</v>
      </c>
      <c r="F22221" s="22">
        <f t="shared" si="6819"/>
        <v>2021</v>
      </c>
      <c r="G22221" s="25">
        <f t="shared" si="6816"/>
        <v>0.69444444444525288</v>
      </c>
      <c r="H22221" t="s">
        <v>191</v>
      </c>
      <c r="K22221" s="23">
        <v>44344.848611111112</v>
      </c>
      <c r="L22221" s="23"/>
      <c r="M22221" s="23"/>
      <c r="N22221" t="s">
        <v>185</v>
      </c>
      <c r="O22221" t="s">
        <v>186</v>
      </c>
      <c r="P22221" t="s">
        <v>187</v>
      </c>
      <c r="Q22221" t="s">
        <v>202</v>
      </c>
      <c r="R22221" t="s">
        <v>191</v>
      </c>
      <c r="S22221" t="s">
        <v>203</v>
      </c>
      <c r="T22221">
        <v>2</v>
      </c>
      <c r="U22221">
        <v>2</v>
      </c>
      <c r="V22221" t="s">
        <v>191</v>
      </c>
      <c r="W22221" t="s">
        <v>199</v>
      </c>
      <c r="X22221" t="s">
        <v>191</v>
      </c>
      <c r="Y22221" t="s">
        <v>193</v>
      </c>
      <c r="Z22221" t="s">
        <v>191</v>
      </c>
    </row>
    <row r="22222" spans="1:26" x14ac:dyDescent="0.2">
      <c r="A22222">
        <v>62800</v>
      </c>
      <c r="B22222">
        <v>62801</v>
      </c>
      <c r="C22222" s="23">
        <v>44342.834027777775</v>
      </c>
      <c r="D22222" s="23" t="str">
        <f t="shared" si="6817"/>
        <v>Wednesday</v>
      </c>
      <c r="E22222" s="24">
        <f t="shared" si="6818"/>
        <v>44342</v>
      </c>
      <c r="F22222" s="22">
        <f t="shared" si="6819"/>
        <v>2021</v>
      </c>
      <c r="G22222" s="25">
        <f t="shared" si="6816"/>
        <v>0.83402777777519077</v>
      </c>
      <c r="H22222" t="s">
        <v>191</v>
      </c>
      <c r="K22222" s="23">
        <v>44343.040972222225</v>
      </c>
      <c r="L22222" s="23"/>
      <c r="M22222" s="23"/>
      <c r="N22222" t="s">
        <v>185</v>
      </c>
      <c r="O22222" t="s">
        <v>186</v>
      </c>
      <c r="P22222" t="s">
        <v>187</v>
      </c>
      <c r="Q22222" t="s">
        <v>188</v>
      </c>
      <c r="R22222" t="s">
        <v>198</v>
      </c>
      <c r="S22222" t="s">
        <v>190</v>
      </c>
      <c r="T22222">
        <v>3</v>
      </c>
      <c r="U22222">
        <v>3</v>
      </c>
      <c r="V22222" t="s">
        <v>191</v>
      </c>
      <c r="W22222" t="s">
        <v>199</v>
      </c>
      <c r="X22222" t="s">
        <v>191</v>
      </c>
      <c r="Y22222" t="s">
        <v>193</v>
      </c>
      <c r="Z22222" t="s">
        <v>191</v>
      </c>
    </row>
    <row r="22223" spans="1:26" x14ac:dyDescent="0.2">
      <c r="A22223">
        <v>62804</v>
      </c>
      <c r="B22223">
        <v>62805</v>
      </c>
      <c r="C22223" s="23">
        <v>44343.336805555555</v>
      </c>
      <c r="D22223" s="23" t="str">
        <f t="shared" si="6817"/>
        <v>Thursday</v>
      </c>
      <c r="E22223" s="24">
        <f t="shared" si="6818"/>
        <v>44343</v>
      </c>
      <c r="F22223" s="22">
        <f t="shared" si="6819"/>
        <v>2021</v>
      </c>
      <c r="G22223" s="25">
        <f t="shared" si="6816"/>
        <v>0.33680555555474712</v>
      </c>
      <c r="H22223" t="s">
        <v>191</v>
      </c>
      <c r="K22223" s="23">
        <v>44343.42083333333</v>
      </c>
      <c r="L22223" s="23"/>
      <c r="M22223" s="23"/>
      <c r="N22223" t="s">
        <v>185</v>
      </c>
      <c r="O22223" t="s">
        <v>186</v>
      </c>
      <c r="P22223" t="s">
        <v>187</v>
      </c>
      <c r="Q22223" t="s">
        <v>228</v>
      </c>
      <c r="R22223" t="s">
        <v>198</v>
      </c>
      <c r="S22223" t="s">
        <v>203</v>
      </c>
      <c r="T22223">
        <v>1</v>
      </c>
      <c r="U22223">
        <v>1</v>
      </c>
      <c r="V22223" t="s">
        <v>191</v>
      </c>
      <c r="W22223" t="s">
        <v>199</v>
      </c>
      <c r="X22223" t="s">
        <v>191</v>
      </c>
      <c r="Y22223" t="s">
        <v>197</v>
      </c>
      <c r="Z22223" t="s">
        <v>191</v>
      </c>
    </row>
    <row r="22224" spans="1:26" x14ac:dyDescent="0.2">
      <c r="A22224">
        <v>62810</v>
      </c>
      <c r="B22224">
        <v>62811</v>
      </c>
      <c r="C22224" s="23">
        <v>44342.839583333334</v>
      </c>
      <c r="D22224" s="23" t="str">
        <f t="shared" si="6817"/>
        <v>Wednesday</v>
      </c>
      <c r="E22224" s="24">
        <f t="shared" si="6818"/>
        <v>44342</v>
      </c>
      <c r="F22224" s="22">
        <f t="shared" si="6819"/>
        <v>2021</v>
      </c>
      <c r="G22224" s="25">
        <f t="shared" si="6816"/>
        <v>0.83958333333430346</v>
      </c>
      <c r="H22224" s="23">
        <v>44342.872916666667</v>
      </c>
      <c r="I22224" s="24">
        <f t="shared" ref="I22224:I22225" si="6826">INT(H22224)</f>
        <v>44342</v>
      </c>
      <c r="J22224" s="25">
        <f t="shared" ref="J22224:J22225" si="6827">MOD(H22224,1)</f>
        <v>0.87291666666715173</v>
      </c>
      <c r="K22224" s="23">
        <v>44342.87777777778</v>
      </c>
      <c r="L22224" s="24">
        <f t="shared" ref="L22224:L22225" si="6828">INT(K22224)</f>
        <v>44342</v>
      </c>
      <c r="M22224" s="25">
        <f t="shared" ref="M22224:M22225" si="6829">MOD(K22224,1)</f>
        <v>0.87777777777955635</v>
      </c>
      <c r="N22224" t="s">
        <v>185</v>
      </c>
      <c r="O22224" t="s">
        <v>186</v>
      </c>
      <c r="P22224" t="s">
        <v>187</v>
      </c>
      <c r="Q22224" t="s">
        <v>188</v>
      </c>
      <c r="R22224" t="s">
        <v>198</v>
      </c>
      <c r="S22224" t="s">
        <v>190</v>
      </c>
      <c r="T22224">
        <v>2</v>
      </c>
      <c r="U22224">
        <v>2</v>
      </c>
      <c r="V22224" t="s">
        <v>191</v>
      </c>
      <c r="W22224" t="s">
        <v>199</v>
      </c>
      <c r="X22224" t="s">
        <v>191</v>
      </c>
      <c r="Y22224" t="s">
        <v>207</v>
      </c>
      <c r="Z22224" t="s">
        <v>191</v>
      </c>
    </row>
    <row r="22225" spans="1:26" x14ac:dyDescent="0.2">
      <c r="A22225">
        <v>62815</v>
      </c>
      <c r="B22225">
        <v>62816</v>
      </c>
      <c r="C22225" s="23">
        <v>44341.731944444444</v>
      </c>
      <c r="D22225" s="23" t="str">
        <f t="shared" si="6817"/>
        <v>Tuesday</v>
      </c>
      <c r="E22225" s="24">
        <f t="shared" si="6818"/>
        <v>44341</v>
      </c>
      <c r="F22225" s="22">
        <f t="shared" si="6819"/>
        <v>2021</v>
      </c>
      <c r="G22225" s="25">
        <f t="shared" si="6816"/>
        <v>0.73194444444379769</v>
      </c>
      <c r="H22225" s="23">
        <v>44341.823611111111</v>
      </c>
      <c r="I22225" s="24">
        <f t="shared" si="6826"/>
        <v>44341</v>
      </c>
      <c r="J22225" s="25">
        <f t="shared" si="6827"/>
        <v>0.82361111111094942</v>
      </c>
      <c r="K22225" s="23">
        <v>44342.018750000003</v>
      </c>
      <c r="L22225" s="24">
        <f t="shared" si="6828"/>
        <v>44342</v>
      </c>
      <c r="M22225" s="25">
        <f t="shared" si="6829"/>
        <v>1.8750000002910383E-2</v>
      </c>
      <c r="N22225" t="s">
        <v>185</v>
      </c>
      <c r="O22225" t="s">
        <v>186</v>
      </c>
      <c r="P22225" t="s">
        <v>187</v>
      </c>
      <c r="Q22225" t="s">
        <v>188</v>
      </c>
      <c r="R22225" t="s">
        <v>198</v>
      </c>
      <c r="S22225" t="s">
        <v>190</v>
      </c>
      <c r="T22225">
        <v>2</v>
      </c>
      <c r="U22225">
        <v>2</v>
      </c>
      <c r="V22225" t="s">
        <v>191</v>
      </c>
      <c r="W22225" t="s">
        <v>199</v>
      </c>
      <c r="X22225" t="s">
        <v>191</v>
      </c>
      <c r="Y22225" t="s">
        <v>197</v>
      </c>
      <c r="Z22225" t="s">
        <v>191</v>
      </c>
    </row>
    <row r="22226" spans="1:26" x14ac:dyDescent="0.2">
      <c r="A22226">
        <v>62817</v>
      </c>
      <c r="B22226">
        <v>62818</v>
      </c>
      <c r="C22226" s="23">
        <v>44344.751388888886</v>
      </c>
      <c r="D22226" s="23" t="str">
        <f t="shared" si="6817"/>
        <v>Friday</v>
      </c>
      <c r="E22226" s="24">
        <f t="shared" si="6818"/>
        <v>44344</v>
      </c>
      <c r="F22226" s="22">
        <f t="shared" si="6819"/>
        <v>2021</v>
      </c>
      <c r="G22226" s="25">
        <f t="shared" si="6816"/>
        <v>0.75138888888614019</v>
      </c>
      <c r="H22226" t="s">
        <v>191</v>
      </c>
      <c r="K22226" s="23">
        <v>44344.953472222223</v>
      </c>
      <c r="L22226" s="23"/>
      <c r="M22226" s="23"/>
      <c r="N22226" t="s">
        <v>185</v>
      </c>
      <c r="O22226" t="s">
        <v>186</v>
      </c>
      <c r="P22226" t="s">
        <v>187</v>
      </c>
      <c r="Q22226" t="s">
        <v>202</v>
      </c>
      <c r="R22226" t="s">
        <v>191</v>
      </c>
      <c r="S22226" t="s">
        <v>203</v>
      </c>
      <c r="T22226">
        <v>3</v>
      </c>
      <c r="U22226">
        <v>3</v>
      </c>
      <c r="V22226" t="s">
        <v>191</v>
      </c>
      <c r="W22226" t="s">
        <v>199</v>
      </c>
      <c r="X22226" t="s">
        <v>191</v>
      </c>
      <c r="Y22226" t="s">
        <v>193</v>
      </c>
      <c r="Z22226" t="s">
        <v>286</v>
      </c>
    </row>
    <row r="22227" spans="1:26" x14ac:dyDescent="0.2">
      <c r="A22227">
        <v>62820</v>
      </c>
      <c r="B22227">
        <v>62821</v>
      </c>
      <c r="C22227" s="23">
        <v>44343.856944444444</v>
      </c>
      <c r="D22227" s="23" t="str">
        <f t="shared" si="6817"/>
        <v>Thursday</v>
      </c>
      <c r="E22227" s="24">
        <f t="shared" si="6818"/>
        <v>44343</v>
      </c>
      <c r="F22227" s="22">
        <f t="shared" si="6819"/>
        <v>2021</v>
      </c>
      <c r="G22227" s="25">
        <f t="shared" si="6816"/>
        <v>0.85694444444379769</v>
      </c>
      <c r="H22227" t="s">
        <v>191</v>
      </c>
      <c r="K22227" s="23">
        <v>44344.212500000001</v>
      </c>
      <c r="L22227" s="23"/>
      <c r="M22227" s="23"/>
      <c r="N22227" t="s">
        <v>185</v>
      </c>
      <c r="O22227" t="s">
        <v>186</v>
      </c>
      <c r="P22227" t="s">
        <v>187</v>
      </c>
      <c r="Q22227" t="s">
        <v>202</v>
      </c>
      <c r="R22227" t="s">
        <v>191</v>
      </c>
      <c r="S22227" t="s">
        <v>203</v>
      </c>
      <c r="T22227">
        <v>3</v>
      </c>
      <c r="U22227">
        <v>3</v>
      </c>
      <c r="V22227" t="s">
        <v>191</v>
      </c>
      <c r="W22227" t="s">
        <v>196</v>
      </c>
      <c r="X22227" t="s">
        <v>191</v>
      </c>
      <c r="Y22227" t="s">
        <v>207</v>
      </c>
      <c r="Z22227" t="s">
        <v>191</v>
      </c>
    </row>
    <row r="22228" spans="1:26" x14ac:dyDescent="0.2">
      <c r="A22228">
        <v>62822</v>
      </c>
      <c r="B22228">
        <v>62823</v>
      </c>
      <c r="C22228" s="23">
        <v>44341.863888888889</v>
      </c>
      <c r="D22228" s="23" t="str">
        <f t="shared" si="6817"/>
        <v>Tuesday</v>
      </c>
      <c r="E22228" s="24">
        <f t="shared" si="6818"/>
        <v>44341</v>
      </c>
      <c r="F22228" s="22">
        <f t="shared" si="6819"/>
        <v>2021</v>
      </c>
      <c r="G22228" s="25">
        <f t="shared" si="6816"/>
        <v>0.86388888888905058</v>
      </c>
      <c r="H22228" s="23">
        <v>44341.95</v>
      </c>
      <c r="I22228" s="24">
        <f>INT(H22228)</f>
        <v>44341</v>
      </c>
      <c r="J22228" s="25">
        <f>MOD(H22228,1)</f>
        <v>0.94999999999708962</v>
      </c>
      <c r="K22228" s="23">
        <v>44342.113194444442</v>
      </c>
      <c r="L22228" s="24">
        <f>INT(K22228)</f>
        <v>44342</v>
      </c>
      <c r="M22228" s="25">
        <f>MOD(K22228,1)</f>
        <v>0.1131944444423425</v>
      </c>
      <c r="N22228" t="s">
        <v>185</v>
      </c>
      <c r="O22228" t="s">
        <v>186</v>
      </c>
      <c r="P22228" t="s">
        <v>187</v>
      </c>
      <c r="Q22228" t="s">
        <v>228</v>
      </c>
      <c r="R22228" t="s">
        <v>198</v>
      </c>
      <c r="S22228" t="s">
        <v>229</v>
      </c>
      <c r="T22228">
        <v>2</v>
      </c>
      <c r="U22228">
        <v>2</v>
      </c>
      <c r="V22228" t="s">
        <v>191</v>
      </c>
      <c r="W22228" t="s">
        <v>199</v>
      </c>
      <c r="X22228" t="s">
        <v>191</v>
      </c>
      <c r="Y22228" t="s">
        <v>197</v>
      </c>
      <c r="Z22228" t="s">
        <v>191</v>
      </c>
    </row>
    <row r="22229" spans="1:26" x14ac:dyDescent="0.2">
      <c r="A22229">
        <v>62827</v>
      </c>
      <c r="B22229">
        <v>62828</v>
      </c>
      <c r="C22229" s="23">
        <v>44344.761805555558</v>
      </c>
      <c r="D22229" s="23" t="str">
        <f t="shared" si="6817"/>
        <v>Friday</v>
      </c>
      <c r="E22229" s="24">
        <f t="shared" si="6818"/>
        <v>44344</v>
      </c>
      <c r="F22229" s="22">
        <f t="shared" si="6819"/>
        <v>2021</v>
      </c>
      <c r="G22229" s="25">
        <f t="shared" si="6816"/>
        <v>0.7618055555576575</v>
      </c>
      <c r="H22229" t="s">
        <v>191</v>
      </c>
      <c r="K22229" s="23">
        <v>44344.865972222222</v>
      </c>
      <c r="L22229" s="23"/>
      <c r="M22229" s="23"/>
      <c r="N22229" t="s">
        <v>185</v>
      </c>
      <c r="O22229" t="s">
        <v>186</v>
      </c>
      <c r="P22229" t="s">
        <v>237</v>
      </c>
      <c r="Q22229" t="s">
        <v>202</v>
      </c>
      <c r="R22229" t="s">
        <v>198</v>
      </c>
      <c r="S22229" t="s">
        <v>203</v>
      </c>
      <c r="T22229">
        <v>4</v>
      </c>
      <c r="U22229">
        <v>4</v>
      </c>
      <c r="V22229" t="s">
        <v>191</v>
      </c>
      <c r="W22229" t="s">
        <v>226</v>
      </c>
      <c r="X22229" t="s">
        <v>191</v>
      </c>
      <c r="Y22229" t="s">
        <v>193</v>
      </c>
      <c r="Z22229" t="s">
        <v>191</v>
      </c>
    </row>
    <row r="22230" spans="1:26" x14ac:dyDescent="0.2">
      <c r="A22230">
        <v>62829</v>
      </c>
      <c r="B22230">
        <v>62830</v>
      </c>
      <c r="C22230" s="23">
        <v>44343.884722222225</v>
      </c>
      <c r="D22230" s="23" t="str">
        <f t="shared" si="6817"/>
        <v>Thursday</v>
      </c>
      <c r="E22230" s="24">
        <f t="shared" si="6818"/>
        <v>44343</v>
      </c>
      <c r="F22230" s="22">
        <f t="shared" si="6819"/>
        <v>2021</v>
      </c>
      <c r="G22230" s="25">
        <f t="shared" si="6816"/>
        <v>0.88472222222480923</v>
      </c>
      <c r="H22230" t="s">
        <v>191</v>
      </c>
      <c r="K22230" s="23">
        <v>44344.036805555559</v>
      </c>
      <c r="L22230" s="23"/>
      <c r="M22230" s="23"/>
      <c r="N22230" t="s">
        <v>185</v>
      </c>
      <c r="O22230" t="s">
        <v>186</v>
      </c>
      <c r="P22230" t="s">
        <v>187</v>
      </c>
      <c r="Q22230" t="s">
        <v>202</v>
      </c>
      <c r="R22230" t="s">
        <v>221</v>
      </c>
      <c r="S22230" t="s">
        <v>203</v>
      </c>
      <c r="T22230">
        <v>3</v>
      </c>
      <c r="U22230">
        <v>3</v>
      </c>
      <c r="V22230" t="s">
        <v>191</v>
      </c>
      <c r="W22230" t="s">
        <v>196</v>
      </c>
      <c r="X22230" t="s">
        <v>191</v>
      </c>
      <c r="Y22230" t="s">
        <v>197</v>
      </c>
      <c r="Z22230" t="s">
        <v>212</v>
      </c>
    </row>
    <row r="22231" spans="1:26" x14ac:dyDescent="0.2">
      <c r="A22231">
        <v>62829</v>
      </c>
      <c r="B22231">
        <v>63202</v>
      </c>
      <c r="C22231" s="23">
        <v>44344.226388888892</v>
      </c>
      <c r="D22231" s="23" t="str">
        <f t="shared" si="6817"/>
        <v>Friday</v>
      </c>
      <c r="E22231" s="24">
        <f t="shared" si="6818"/>
        <v>44344</v>
      </c>
      <c r="F22231" s="22">
        <f t="shared" si="6819"/>
        <v>2021</v>
      </c>
      <c r="G22231" s="25">
        <f t="shared" si="6816"/>
        <v>0.22638888889196096</v>
      </c>
      <c r="H22231" t="s">
        <v>191</v>
      </c>
      <c r="K22231" s="23">
        <v>44344.352083333331</v>
      </c>
      <c r="L22231" s="23"/>
      <c r="M22231" s="23"/>
      <c r="N22231" t="s">
        <v>185</v>
      </c>
      <c r="O22231" t="s">
        <v>186</v>
      </c>
      <c r="P22231" t="s">
        <v>187</v>
      </c>
      <c r="Q22231" t="s">
        <v>202</v>
      </c>
      <c r="R22231" t="s">
        <v>221</v>
      </c>
      <c r="S22231" t="s">
        <v>203</v>
      </c>
      <c r="T22231">
        <v>3</v>
      </c>
      <c r="U22231">
        <v>3</v>
      </c>
      <c r="V22231" t="s">
        <v>191</v>
      </c>
      <c r="W22231" t="s">
        <v>196</v>
      </c>
      <c r="X22231" t="s">
        <v>191</v>
      </c>
      <c r="Y22231" t="s">
        <v>193</v>
      </c>
      <c r="Z22231" t="s">
        <v>191</v>
      </c>
    </row>
    <row r="22232" spans="1:26" x14ac:dyDescent="0.2">
      <c r="A22232">
        <v>62841</v>
      </c>
      <c r="B22232">
        <v>62842</v>
      </c>
      <c r="C22232" s="23">
        <v>44343.956944444442</v>
      </c>
      <c r="D22232" s="23" t="str">
        <f t="shared" si="6817"/>
        <v>Thursday</v>
      </c>
      <c r="E22232" s="24">
        <f t="shared" si="6818"/>
        <v>44343</v>
      </c>
      <c r="F22232" s="22">
        <f t="shared" si="6819"/>
        <v>2021</v>
      </c>
      <c r="G22232" s="25">
        <f t="shared" si="6816"/>
        <v>0.9569444444423425</v>
      </c>
      <c r="H22232" t="s">
        <v>191</v>
      </c>
      <c r="K22232" s="23">
        <v>44344.006944444445</v>
      </c>
      <c r="L22232" s="23"/>
      <c r="M22232" s="23"/>
      <c r="N22232" t="s">
        <v>185</v>
      </c>
      <c r="O22232" t="s">
        <v>186</v>
      </c>
      <c r="P22232" t="s">
        <v>237</v>
      </c>
      <c r="Q22232" t="s">
        <v>202</v>
      </c>
      <c r="R22232" t="s">
        <v>191</v>
      </c>
      <c r="S22232" t="s">
        <v>203</v>
      </c>
      <c r="T22232">
        <v>4</v>
      </c>
      <c r="U22232">
        <v>4</v>
      </c>
      <c r="V22232" t="s">
        <v>191</v>
      </c>
      <c r="W22232" t="s">
        <v>226</v>
      </c>
      <c r="X22232" t="s">
        <v>191</v>
      </c>
      <c r="Y22232" t="s">
        <v>193</v>
      </c>
      <c r="Z22232" t="s">
        <v>191</v>
      </c>
    </row>
    <row r="22233" spans="1:26" x14ac:dyDescent="0.2">
      <c r="A22233">
        <v>62843</v>
      </c>
      <c r="B22233">
        <v>62844</v>
      </c>
      <c r="C22233" s="23">
        <v>44339.81527777778</v>
      </c>
      <c r="D22233" s="23" t="str">
        <f t="shared" si="6817"/>
        <v>Sunday</v>
      </c>
      <c r="E22233" s="24">
        <f t="shared" si="6818"/>
        <v>44339</v>
      </c>
      <c r="F22233" s="22">
        <f t="shared" si="6819"/>
        <v>2021</v>
      </c>
      <c r="G22233" s="25">
        <f t="shared" si="6816"/>
        <v>0.81527777777955635</v>
      </c>
      <c r="H22233" s="23">
        <v>44339.79583333333</v>
      </c>
      <c r="I22233" s="24">
        <f t="shared" ref="I22233:I22234" si="6830">INT(H22233)</f>
        <v>44339</v>
      </c>
      <c r="J22233" s="25">
        <f t="shared" ref="J22233:J22234" si="6831">MOD(H22233,1)</f>
        <v>0.79583333332993789</v>
      </c>
      <c r="K22233" s="23">
        <v>44339.816666666666</v>
      </c>
      <c r="L22233" s="24">
        <f t="shared" ref="L22233:L22234" si="6832">INT(K22233)</f>
        <v>44339</v>
      </c>
      <c r="M22233" s="25">
        <f t="shared" ref="M22233:M22234" si="6833">MOD(K22233,1)</f>
        <v>0.81666666666569654</v>
      </c>
      <c r="N22233" t="s">
        <v>185</v>
      </c>
      <c r="O22233" t="s">
        <v>186</v>
      </c>
      <c r="P22233" t="s">
        <v>187</v>
      </c>
      <c r="Q22233" t="s">
        <v>188</v>
      </c>
      <c r="R22233" t="s">
        <v>198</v>
      </c>
      <c r="S22233" t="s">
        <v>190</v>
      </c>
      <c r="T22233">
        <v>2</v>
      </c>
      <c r="U22233">
        <v>2</v>
      </c>
      <c r="V22233" t="s">
        <v>191</v>
      </c>
      <c r="W22233" t="s">
        <v>196</v>
      </c>
      <c r="X22233" t="s">
        <v>191</v>
      </c>
      <c r="Y22233" t="s">
        <v>207</v>
      </c>
      <c r="Z22233" t="s">
        <v>191</v>
      </c>
    </row>
    <row r="22234" spans="1:26" x14ac:dyDescent="0.2">
      <c r="A22234">
        <v>62845</v>
      </c>
      <c r="B22234">
        <v>62846</v>
      </c>
      <c r="C22234" s="23">
        <v>44339.526388888888</v>
      </c>
      <c r="D22234" s="23" t="str">
        <f t="shared" si="6817"/>
        <v>Sunday</v>
      </c>
      <c r="E22234" s="24">
        <f t="shared" si="6818"/>
        <v>44339</v>
      </c>
      <c r="F22234" s="22">
        <f t="shared" si="6819"/>
        <v>2021</v>
      </c>
      <c r="G22234" s="25">
        <f t="shared" si="6816"/>
        <v>0.52638888888759539</v>
      </c>
      <c r="H22234" s="23">
        <v>44339.579861111109</v>
      </c>
      <c r="I22234" s="24">
        <f t="shared" si="6830"/>
        <v>44339</v>
      </c>
      <c r="J22234" s="25">
        <f t="shared" si="6831"/>
        <v>0.57986111110949423</v>
      </c>
      <c r="K22234" s="23">
        <v>44339.609027777777</v>
      </c>
      <c r="L22234" s="24">
        <f t="shared" si="6832"/>
        <v>44339</v>
      </c>
      <c r="M22234" s="25">
        <f t="shared" si="6833"/>
        <v>0.60902777777664596</v>
      </c>
      <c r="N22234" t="s">
        <v>185</v>
      </c>
      <c r="O22234" t="s">
        <v>232</v>
      </c>
      <c r="P22234" t="s">
        <v>187</v>
      </c>
      <c r="Q22234" t="s">
        <v>188</v>
      </c>
      <c r="R22234" t="s">
        <v>201</v>
      </c>
      <c r="S22234" t="s">
        <v>190</v>
      </c>
      <c r="T22234">
        <v>2</v>
      </c>
      <c r="U22234">
        <v>2</v>
      </c>
      <c r="V22234" t="s">
        <v>191</v>
      </c>
      <c r="W22234" t="s">
        <v>196</v>
      </c>
      <c r="X22234" t="s">
        <v>191</v>
      </c>
      <c r="Y22234" t="s">
        <v>193</v>
      </c>
      <c r="Z22234" t="s">
        <v>191</v>
      </c>
    </row>
    <row r="22235" spans="1:26" x14ac:dyDescent="0.2">
      <c r="A22235">
        <v>62845</v>
      </c>
      <c r="B22235">
        <v>64006</v>
      </c>
      <c r="C22235" s="23">
        <v>44346.637499999997</v>
      </c>
      <c r="D22235" s="23" t="str">
        <f t="shared" si="6817"/>
        <v>Sunday</v>
      </c>
      <c r="E22235" s="24">
        <f t="shared" si="6818"/>
        <v>44346</v>
      </c>
      <c r="F22235" s="22">
        <f t="shared" si="6819"/>
        <v>2021</v>
      </c>
      <c r="G22235" s="25">
        <f t="shared" si="6816"/>
        <v>0.63749999999708962</v>
      </c>
      <c r="H22235" t="s">
        <v>191</v>
      </c>
      <c r="K22235" s="23">
        <v>44346.68472222222</v>
      </c>
      <c r="L22235" s="23"/>
      <c r="M22235" s="23"/>
      <c r="N22235" t="s">
        <v>185</v>
      </c>
      <c r="O22235" t="s">
        <v>186</v>
      </c>
      <c r="P22235" t="s">
        <v>187</v>
      </c>
      <c r="Q22235" t="s">
        <v>202</v>
      </c>
      <c r="R22235" t="s">
        <v>201</v>
      </c>
      <c r="S22235" t="s">
        <v>203</v>
      </c>
      <c r="T22235">
        <v>3</v>
      </c>
      <c r="U22235">
        <v>3</v>
      </c>
      <c r="V22235" t="s">
        <v>1736</v>
      </c>
      <c r="W22235" t="s">
        <v>196</v>
      </c>
      <c r="X22235" t="s">
        <v>191</v>
      </c>
      <c r="Y22235" t="s">
        <v>193</v>
      </c>
      <c r="Z22235" t="s">
        <v>205</v>
      </c>
    </row>
    <row r="22236" spans="1:26" x14ac:dyDescent="0.2">
      <c r="A22236">
        <v>62847</v>
      </c>
      <c r="B22236">
        <v>62848</v>
      </c>
      <c r="C22236" s="23">
        <v>44342.732638888891</v>
      </c>
      <c r="D22236" s="23" t="str">
        <f t="shared" si="6817"/>
        <v>Wednesday</v>
      </c>
      <c r="E22236" s="24">
        <f t="shared" si="6818"/>
        <v>44342</v>
      </c>
      <c r="F22236" s="22">
        <f t="shared" si="6819"/>
        <v>2021</v>
      </c>
      <c r="G22236" s="25">
        <f t="shared" si="6816"/>
        <v>0.73263888889050577</v>
      </c>
      <c r="H22236" s="23">
        <v>44342.824305555558</v>
      </c>
      <c r="I22236" s="24">
        <f>INT(H22236)</f>
        <v>44342</v>
      </c>
      <c r="J22236" s="25">
        <f>MOD(H22236,1)</f>
        <v>0.8243055555576575</v>
      </c>
      <c r="K22236" s="23">
        <v>44342.961805555555</v>
      </c>
      <c r="L22236" s="24">
        <f>INT(K22236)</f>
        <v>44342</v>
      </c>
      <c r="M22236" s="25">
        <f>MOD(K22236,1)</f>
        <v>0.96180555555474712</v>
      </c>
      <c r="N22236" t="s">
        <v>185</v>
      </c>
      <c r="O22236" t="s">
        <v>232</v>
      </c>
      <c r="P22236" t="s">
        <v>187</v>
      </c>
      <c r="Q22236" t="s">
        <v>188</v>
      </c>
      <c r="R22236" t="s">
        <v>198</v>
      </c>
      <c r="S22236" t="s">
        <v>190</v>
      </c>
      <c r="T22236">
        <v>3</v>
      </c>
      <c r="U22236">
        <v>3</v>
      </c>
      <c r="V22236" t="s">
        <v>191</v>
      </c>
      <c r="W22236" t="s">
        <v>196</v>
      </c>
      <c r="X22236" t="s">
        <v>191</v>
      </c>
      <c r="Y22236" t="s">
        <v>207</v>
      </c>
      <c r="Z22236" t="s">
        <v>191</v>
      </c>
    </row>
    <row r="22237" spans="1:26" x14ac:dyDescent="0.2">
      <c r="A22237">
        <v>62851</v>
      </c>
      <c r="B22237">
        <v>62852</v>
      </c>
      <c r="C22237" s="23">
        <v>44344.584722222222</v>
      </c>
      <c r="D22237" s="23" t="str">
        <f t="shared" si="6817"/>
        <v>Friday</v>
      </c>
      <c r="E22237" s="24">
        <f t="shared" si="6818"/>
        <v>44344</v>
      </c>
      <c r="F22237" s="22">
        <f t="shared" si="6819"/>
        <v>2021</v>
      </c>
      <c r="G22237" s="25">
        <f t="shared" si="6816"/>
        <v>0.58472222222189885</v>
      </c>
      <c r="H22237" t="s">
        <v>191</v>
      </c>
      <c r="K22237" s="23">
        <v>44344.586805555555</v>
      </c>
      <c r="L22237" s="23"/>
      <c r="M22237" s="23"/>
      <c r="N22237" t="s">
        <v>185</v>
      </c>
      <c r="O22237" t="s">
        <v>186</v>
      </c>
      <c r="P22237" t="s">
        <v>237</v>
      </c>
      <c r="Q22237" t="s">
        <v>202</v>
      </c>
      <c r="R22237" t="s">
        <v>191</v>
      </c>
      <c r="S22237" t="s">
        <v>203</v>
      </c>
      <c r="T22237">
        <v>3</v>
      </c>
      <c r="U22237">
        <v>3</v>
      </c>
      <c r="V22237" t="s">
        <v>191</v>
      </c>
      <c r="W22237" t="s">
        <v>196</v>
      </c>
      <c r="X22237" t="s">
        <v>191</v>
      </c>
      <c r="Y22237" t="s">
        <v>193</v>
      </c>
      <c r="Z22237" t="s">
        <v>191</v>
      </c>
    </row>
    <row r="22238" spans="1:26" x14ac:dyDescent="0.2">
      <c r="A22238">
        <v>62855</v>
      </c>
      <c r="B22238">
        <v>62856</v>
      </c>
      <c r="C22238" s="23">
        <v>44342.872916666667</v>
      </c>
      <c r="D22238" s="23" t="str">
        <f t="shared" si="6817"/>
        <v>Wednesday</v>
      </c>
      <c r="E22238" s="24">
        <f t="shared" si="6818"/>
        <v>44342</v>
      </c>
      <c r="F22238" s="22">
        <f t="shared" si="6819"/>
        <v>2021</v>
      </c>
      <c r="G22238" s="25">
        <f t="shared" si="6816"/>
        <v>0.87291666666715173</v>
      </c>
      <c r="H22238" s="23">
        <v>44342.779861111114</v>
      </c>
      <c r="I22238" s="24">
        <f>INT(H22238)</f>
        <v>44342</v>
      </c>
      <c r="J22238" s="25">
        <f>MOD(H22238,1)</f>
        <v>0.77986111111385981</v>
      </c>
      <c r="K22238" s="23">
        <v>44342.897222222222</v>
      </c>
      <c r="L22238" s="24">
        <f>INT(K22238)</f>
        <v>44342</v>
      </c>
      <c r="M22238" s="25">
        <f>MOD(K22238,1)</f>
        <v>0.89722222222189885</v>
      </c>
      <c r="N22238" t="s">
        <v>185</v>
      </c>
      <c r="O22238" t="s">
        <v>186</v>
      </c>
      <c r="P22238" t="s">
        <v>187</v>
      </c>
      <c r="Q22238" t="s">
        <v>188</v>
      </c>
      <c r="R22238" t="s">
        <v>189</v>
      </c>
      <c r="S22238" t="s">
        <v>190</v>
      </c>
      <c r="T22238">
        <v>2</v>
      </c>
      <c r="U22238">
        <v>2</v>
      </c>
      <c r="V22238" t="s">
        <v>191</v>
      </c>
      <c r="W22238" t="s">
        <v>199</v>
      </c>
      <c r="X22238" t="s">
        <v>191</v>
      </c>
      <c r="Y22238" t="s">
        <v>193</v>
      </c>
      <c r="Z22238" t="s">
        <v>191</v>
      </c>
    </row>
    <row r="22239" spans="1:26" x14ac:dyDescent="0.2">
      <c r="A22239">
        <v>62859</v>
      </c>
      <c r="B22239">
        <v>62860</v>
      </c>
      <c r="C22239" s="23">
        <v>44344.625</v>
      </c>
      <c r="D22239" s="23" t="str">
        <f t="shared" si="6817"/>
        <v>Friday</v>
      </c>
      <c r="E22239" s="24">
        <f t="shared" si="6818"/>
        <v>44344</v>
      </c>
      <c r="F22239" s="22">
        <f t="shared" si="6819"/>
        <v>2021</v>
      </c>
      <c r="G22239" s="25">
        <f t="shared" si="6816"/>
        <v>0.625</v>
      </c>
      <c r="H22239" t="s">
        <v>191</v>
      </c>
      <c r="K22239" s="23">
        <v>44344.804166666669</v>
      </c>
      <c r="L22239" s="23"/>
      <c r="M22239" s="23"/>
      <c r="N22239" t="s">
        <v>185</v>
      </c>
      <c r="O22239" t="s">
        <v>186</v>
      </c>
      <c r="P22239" t="s">
        <v>187</v>
      </c>
      <c r="Q22239" t="s">
        <v>202</v>
      </c>
      <c r="R22239" t="s">
        <v>201</v>
      </c>
      <c r="S22239" t="s">
        <v>203</v>
      </c>
      <c r="T22239">
        <v>2</v>
      </c>
      <c r="U22239">
        <v>2</v>
      </c>
      <c r="V22239" t="s">
        <v>191</v>
      </c>
      <c r="W22239" t="s">
        <v>196</v>
      </c>
      <c r="X22239" t="s">
        <v>191</v>
      </c>
      <c r="Y22239" t="s">
        <v>193</v>
      </c>
      <c r="Z22239" t="s">
        <v>191</v>
      </c>
    </row>
    <row r="22240" spans="1:26" x14ac:dyDescent="0.2">
      <c r="A22240">
        <v>62863</v>
      </c>
      <c r="B22240">
        <v>62864</v>
      </c>
      <c r="C22240" s="23">
        <v>44344.052083333336</v>
      </c>
      <c r="D22240" s="23" t="str">
        <f t="shared" si="6817"/>
        <v>Friday</v>
      </c>
      <c r="E22240" s="24">
        <f t="shared" si="6818"/>
        <v>44344</v>
      </c>
      <c r="F22240" s="22">
        <f t="shared" si="6819"/>
        <v>2021</v>
      </c>
      <c r="G22240" s="25">
        <f t="shared" si="6816"/>
        <v>5.2083333335758653E-2</v>
      </c>
      <c r="H22240" t="s">
        <v>191</v>
      </c>
      <c r="K22240" s="23">
        <v>44344.115972222222</v>
      </c>
      <c r="L22240" s="23"/>
      <c r="M22240" s="23"/>
      <c r="N22240" t="s">
        <v>185</v>
      </c>
      <c r="O22240" t="s">
        <v>231</v>
      </c>
      <c r="P22240" t="s">
        <v>187</v>
      </c>
      <c r="Q22240" t="s">
        <v>202</v>
      </c>
      <c r="R22240" t="s">
        <v>221</v>
      </c>
      <c r="S22240" t="s">
        <v>203</v>
      </c>
      <c r="T22240">
        <v>3</v>
      </c>
      <c r="U22240">
        <v>3</v>
      </c>
      <c r="V22240" t="s">
        <v>191</v>
      </c>
      <c r="W22240" t="s">
        <v>214</v>
      </c>
      <c r="X22240" t="s">
        <v>191</v>
      </c>
      <c r="Y22240" t="s">
        <v>197</v>
      </c>
      <c r="Z22240" t="s">
        <v>191</v>
      </c>
    </row>
    <row r="22241" spans="1:26" x14ac:dyDescent="0.2">
      <c r="A22241">
        <v>62868</v>
      </c>
      <c r="B22241">
        <v>62869</v>
      </c>
      <c r="C22241" s="23">
        <v>44340.765972222223</v>
      </c>
      <c r="D22241" s="23" t="str">
        <f t="shared" si="6817"/>
        <v>Monday</v>
      </c>
      <c r="E22241" s="24">
        <f t="shared" si="6818"/>
        <v>44340</v>
      </c>
      <c r="F22241" s="22">
        <f t="shared" si="6819"/>
        <v>2021</v>
      </c>
      <c r="G22241" s="25">
        <f t="shared" si="6816"/>
        <v>0.76597222222335404</v>
      </c>
      <c r="H22241" s="23">
        <v>44340.751388888886</v>
      </c>
      <c r="I22241" s="24">
        <f>INT(H22241)</f>
        <v>44340</v>
      </c>
      <c r="J22241" s="25">
        <f>MOD(H22241,1)</f>
        <v>0.75138888888614019</v>
      </c>
      <c r="K22241" s="23">
        <v>44340.767361111109</v>
      </c>
      <c r="L22241" s="24">
        <f>INT(K22241)</f>
        <v>44340</v>
      </c>
      <c r="M22241" s="25">
        <f>MOD(K22241,1)</f>
        <v>0.76736111110949423</v>
      </c>
      <c r="N22241" t="s">
        <v>185</v>
      </c>
      <c r="O22241" t="s">
        <v>220</v>
      </c>
      <c r="P22241" t="s">
        <v>187</v>
      </c>
      <c r="Q22241" t="s">
        <v>188</v>
      </c>
      <c r="R22241" t="s">
        <v>189</v>
      </c>
      <c r="S22241" t="s">
        <v>190</v>
      </c>
      <c r="T22241">
        <v>2</v>
      </c>
      <c r="U22241">
        <v>2</v>
      </c>
      <c r="V22241" t="s">
        <v>191</v>
      </c>
      <c r="W22241" t="s">
        <v>196</v>
      </c>
      <c r="X22241" t="s">
        <v>191</v>
      </c>
      <c r="Y22241" t="s">
        <v>197</v>
      </c>
      <c r="Z22241" t="s">
        <v>191</v>
      </c>
    </row>
    <row r="22242" spans="1:26" x14ac:dyDescent="0.2">
      <c r="A22242">
        <v>62872</v>
      </c>
      <c r="B22242">
        <v>62873</v>
      </c>
      <c r="C22242" s="23">
        <v>44344.462500000001</v>
      </c>
      <c r="D22242" s="23" t="str">
        <f t="shared" si="6817"/>
        <v>Friday</v>
      </c>
      <c r="E22242" s="24">
        <f t="shared" si="6818"/>
        <v>44344</v>
      </c>
      <c r="F22242" s="22">
        <f t="shared" si="6819"/>
        <v>2021</v>
      </c>
      <c r="G22242" s="25">
        <f t="shared" si="6816"/>
        <v>0.46250000000145519</v>
      </c>
      <c r="H22242" t="s">
        <v>191</v>
      </c>
      <c r="K22242" s="23">
        <v>44344.464583333334</v>
      </c>
      <c r="L22242" s="23"/>
      <c r="M22242" s="23"/>
      <c r="N22242" t="s">
        <v>185</v>
      </c>
      <c r="O22242" t="s">
        <v>186</v>
      </c>
      <c r="P22242" t="s">
        <v>187</v>
      </c>
      <c r="Q22242" t="s">
        <v>202</v>
      </c>
      <c r="R22242" t="s">
        <v>201</v>
      </c>
      <c r="S22242" t="s">
        <v>203</v>
      </c>
      <c r="T22242">
        <v>3</v>
      </c>
      <c r="U22242">
        <v>3</v>
      </c>
      <c r="V22242" t="s">
        <v>191</v>
      </c>
      <c r="W22242" t="s">
        <v>199</v>
      </c>
      <c r="X22242" t="s">
        <v>191</v>
      </c>
      <c r="Y22242" t="s">
        <v>193</v>
      </c>
      <c r="Z22242" t="s">
        <v>191</v>
      </c>
    </row>
    <row r="22243" spans="1:26" x14ac:dyDescent="0.2">
      <c r="A22243">
        <v>62874</v>
      </c>
      <c r="B22243">
        <v>62875</v>
      </c>
      <c r="C22243" s="23">
        <v>44343.646527777775</v>
      </c>
      <c r="D22243" s="23" t="str">
        <f t="shared" si="6817"/>
        <v>Thursday</v>
      </c>
      <c r="E22243" s="24">
        <f t="shared" si="6818"/>
        <v>44343</v>
      </c>
      <c r="F22243" s="22">
        <f t="shared" si="6819"/>
        <v>2021</v>
      </c>
      <c r="G22243" s="25">
        <f t="shared" si="6816"/>
        <v>0.64652777777519077</v>
      </c>
      <c r="H22243" s="23">
        <v>44343.758333333331</v>
      </c>
      <c r="I22243" s="24">
        <f>INT(H22243)</f>
        <v>44343</v>
      </c>
      <c r="J22243" s="25">
        <f>MOD(H22243,1)</f>
        <v>0.75833333333139308</v>
      </c>
      <c r="K22243" s="23">
        <v>44343.873611111114</v>
      </c>
      <c r="L22243" s="24">
        <f>INT(K22243)</f>
        <v>44343</v>
      </c>
      <c r="M22243" s="25">
        <f>MOD(K22243,1)</f>
        <v>0.87361111111385981</v>
      </c>
      <c r="N22243" t="s">
        <v>185</v>
      </c>
      <c r="O22243" t="s">
        <v>186</v>
      </c>
      <c r="P22243" t="s">
        <v>187</v>
      </c>
      <c r="Q22243" t="s">
        <v>228</v>
      </c>
      <c r="R22243" t="s">
        <v>189</v>
      </c>
      <c r="S22243" t="s">
        <v>229</v>
      </c>
      <c r="T22243">
        <v>2</v>
      </c>
      <c r="U22243">
        <v>2</v>
      </c>
      <c r="V22243" t="s">
        <v>191</v>
      </c>
      <c r="W22243" t="s">
        <v>199</v>
      </c>
      <c r="X22243" t="s">
        <v>191</v>
      </c>
      <c r="Y22243" t="s">
        <v>197</v>
      </c>
      <c r="Z22243" t="s">
        <v>200</v>
      </c>
    </row>
    <row r="22244" spans="1:26" x14ac:dyDescent="0.2">
      <c r="A22244">
        <v>62884</v>
      </c>
      <c r="B22244">
        <v>62885</v>
      </c>
      <c r="C22244" s="23">
        <v>44344.595138888886</v>
      </c>
      <c r="D22244" s="23" t="str">
        <f t="shared" si="6817"/>
        <v>Friday</v>
      </c>
      <c r="E22244" s="24">
        <f t="shared" si="6818"/>
        <v>44344</v>
      </c>
      <c r="F22244" s="22">
        <f t="shared" si="6819"/>
        <v>2021</v>
      </c>
      <c r="G22244" s="25">
        <f t="shared" si="6816"/>
        <v>0.59513888888614019</v>
      </c>
      <c r="H22244" t="s">
        <v>191</v>
      </c>
      <c r="K22244" s="23">
        <v>44344.71597222222</v>
      </c>
      <c r="L22244" s="23"/>
      <c r="M22244" s="23"/>
      <c r="N22244" t="s">
        <v>185</v>
      </c>
      <c r="O22244" t="s">
        <v>186</v>
      </c>
      <c r="P22244" t="s">
        <v>187</v>
      </c>
      <c r="Q22244" t="s">
        <v>202</v>
      </c>
      <c r="R22244" t="s">
        <v>201</v>
      </c>
      <c r="S22244" t="s">
        <v>203</v>
      </c>
      <c r="T22244">
        <v>3</v>
      </c>
      <c r="U22244">
        <v>3</v>
      </c>
      <c r="V22244" t="s">
        <v>300</v>
      </c>
      <c r="W22244" t="s">
        <v>210</v>
      </c>
      <c r="X22244" t="s">
        <v>191</v>
      </c>
      <c r="Y22244" t="s">
        <v>193</v>
      </c>
      <c r="Z22244" t="s">
        <v>212</v>
      </c>
    </row>
    <row r="22245" spans="1:26" x14ac:dyDescent="0.2">
      <c r="A22245">
        <v>62886</v>
      </c>
      <c r="B22245">
        <v>62887</v>
      </c>
      <c r="C22245" s="23">
        <v>44344.604861111111</v>
      </c>
      <c r="D22245" s="23" t="str">
        <f t="shared" si="6817"/>
        <v>Friday</v>
      </c>
      <c r="E22245" s="24">
        <f t="shared" si="6818"/>
        <v>44344</v>
      </c>
      <c r="F22245" s="22">
        <f t="shared" si="6819"/>
        <v>2021</v>
      </c>
      <c r="G22245" s="25">
        <f t="shared" si="6816"/>
        <v>0.60486111111094942</v>
      </c>
      <c r="H22245" t="s">
        <v>191</v>
      </c>
      <c r="K22245" s="23">
        <v>44344.833333333336</v>
      </c>
      <c r="L22245" s="23"/>
      <c r="M22245" s="23"/>
      <c r="N22245" t="s">
        <v>185</v>
      </c>
      <c r="O22245" t="s">
        <v>186</v>
      </c>
      <c r="P22245" t="s">
        <v>187</v>
      </c>
      <c r="Q22245" t="s">
        <v>202</v>
      </c>
      <c r="R22245" t="s">
        <v>198</v>
      </c>
      <c r="S22245" t="s">
        <v>203</v>
      </c>
      <c r="T22245" t="s">
        <v>191</v>
      </c>
      <c r="U22245" t="s">
        <v>191</v>
      </c>
      <c r="V22245" t="s">
        <v>191</v>
      </c>
      <c r="W22245" t="s">
        <v>210</v>
      </c>
      <c r="X22245" t="s">
        <v>191</v>
      </c>
      <c r="Y22245" t="s">
        <v>193</v>
      </c>
      <c r="Z22245" t="s">
        <v>191</v>
      </c>
    </row>
    <row r="22246" spans="1:26" x14ac:dyDescent="0.2">
      <c r="A22246">
        <v>62890</v>
      </c>
      <c r="B22246">
        <v>62891</v>
      </c>
      <c r="C22246" s="23">
        <v>44344.265972222223</v>
      </c>
      <c r="D22246" s="23" t="str">
        <f t="shared" si="6817"/>
        <v>Friday</v>
      </c>
      <c r="E22246" s="24">
        <f t="shared" si="6818"/>
        <v>44344</v>
      </c>
      <c r="F22246" s="22">
        <f t="shared" si="6819"/>
        <v>2021</v>
      </c>
      <c r="G22246" s="25">
        <f t="shared" si="6816"/>
        <v>0.26597222222335404</v>
      </c>
      <c r="H22246" t="s">
        <v>191</v>
      </c>
      <c r="K22246" s="23">
        <v>44344.277083333334</v>
      </c>
      <c r="L22246" s="23"/>
      <c r="M22246" s="23"/>
      <c r="N22246" t="s">
        <v>185</v>
      </c>
      <c r="O22246" t="s">
        <v>186</v>
      </c>
      <c r="P22246" t="s">
        <v>187</v>
      </c>
      <c r="Q22246" t="s">
        <v>202</v>
      </c>
      <c r="R22246" t="s">
        <v>198</v>
      </c>
      <c r="S22246" t="s">
        <v>203</v>
      </c>
      <c r="T22246">
        <v>3</v>
      </c>
      <c r="U22246">
        <v>3</v>
      </c>
      <c r="V22246" t="s">
        <v>191</v>
      </c>
      <c r="W22246" t="s">
        <v>210</v>
      </c>
      <c r="X22246" t="s">
        <v>191</v>
      </c>
      <c r="Y22246" t="s">
        <v>193</v>
      </c>
      <c r="Z22246" t="s">
        <v>191</v>
      </c>
    </row>
    <row r="22247" spans="1:26" x14ac:dyDescent="0.2">
      <c r="A22247">
        <v>62890</v>
      </c>
      <c r="B22247">
        <v>64011</v>
      </c>
      <c r="C22247" s="23">
        <v>44346.148611111108</v>
      </c>
      <c r="D22247" s="23" t="str">
        <f t="shared" si="6817"/>
        <v>Sunday</v>
      </c>
      <c r="E22247" s="24">
        <f t="shared" si="6818"/>
        <v>44346</v>
      </c>
      <c r="F22247" s="22">
        <f t="shared" si="6819"/>
        <v>2021</v>
      </c>
      <c r="G22247" s="25">
        <f t="shared" si="6816"/>
        <v>0.14861111110803904</v>
      </c>
      <c r="H22247" t="s">
        <v>191</v>
      </c>
      <c r="K22247" s="23">
        <v>44346.149305555555</v>
      </c>
      <c r="L22247" s="23"/>
      <c r="M22247" s="23"/>
      <c r="N22247" t="s">
        <v>185</v>
      </c>
      <c r="O22247" t="s">
        <v>234</v>
      </c>
      <c r="P22247" t="s">
        <v>187</v>
      </c>
      <c r="Q22247" t="s">
        <v>202</v>
      </c>
      <c r="R22247" t="s">
        <v>198</v>
      </c>
      <c r="S22247" t="s">
        <v>203</v>
      </c>
      <c r="T22247" t="s">
        <v>191</v>
      </c>
      <c r="U22247" t="s">
        <v>191</v>
      </c>
      <c r="V22247" t="s">
        <v>191</v>
      </c>
      <c r="W22247" t="s">
        <v>210</v>
      </c>
      <c r="X22247" t="s">
        <v>235</v>
      </c>
      <c r="Y22247" t="s">
        <v>193</v>
      </c>
      <c r="Z22247" t="s">
        <v>191</v>
      </c>
    </row>
    <row r="22248" spans="1:26" x14ac:dyDescent="0.2">
      <c r="A22248">
        <v>62892</v>
      </c>
      <c r="B22248">
        <v>62893</v>
      </c>
      <c r="C22248" s="23">
        <v>44344.213888888888</v>
      </c>
      <c r="D22248" s="23" t="str">
        <f t="shared" si="6817"/>
        <v>Friday</v>
      </c>
      <c r="E22248" s="24">
        <f t="shared" si="6818"/>
        <v>44344</v>
      </c>
      <c r="F22248" s="22">
        <f t="shared" si="6819"/>
        <v>2021</v>
      </c>
      <c r="G22248" s="25">
        <f t="shared" si="6816"/>
        <v>0.21388888888759539</v>
      </c>
      <c r="H22248" t="s">
        <v>191</v>
      </c>
      <c r="K22248" s="23">
        <v>44344.376388888886</v>
      </c>
      <c r="L22248" s="23"/>
      <c r="M22248" s="23"/>
      <c r="N22248" t="s">
        <v>185</v>
      </c>
      <c r="O22248" t="s">
        <v>186</v>
      </c>
      <c r="P22248" t="s">
        <v>187</v>
      </c>
      <c r="Q22248" t="s">
        <v>202</v>
      </c>
      <c r="R22248" t="s">
        <v>198</v>
      </c>
      <c r="S22248" t="s">
        <v>203</v>
      </c>
      <c r="T22248">
        <v>3</v>
      </c>
      <c r="U22248">
        <v>3</v>
      </c>
      <c r="V22248" t="s">
        <v>191</v>
      </c>
      <c r="W22248" t="s">
        <v>240</v>
      </c>
      <c r="X22248" t="s">
        <v>191</v>
      </c>
      <c r="Y22248" t="s">
        <v>193</v>
      </c>
      <c r="Z22248" t="s">
        <v>191</v>
      </c>
    </row>
    <row r="22249" spans="1:26" x14ac:dyDescent="0.2">
      <c r="A22249">
        <v>62894</v>
      </c>
      <c r="B22249">
        <v>62895</v>
      </c>
      <c r="C22249" s="23">
        <v>44344.058333333334</v>
      </c>
      <c r="D22249" s="23" t="str">
        <f t="shared" si="6817"/>
        <v>Friday</v>
      </c>
      <c r="E22249" s="24">
        <f t="shared" si="6818"/>
        <v>44344</v>
      </c>
      <c r="F22249" s="22">
        <f t="shared" si="6819"/>
        <v>2021</v>
      </c>
      <c r="G22249" s="25">
        <f t="shared" si="6816"/>
        <v>5.8333333334303461E-2</v>
      </c>
      <c r="H22249" t="s">
        <v>191</v>
      </c>
      <c r="K22249" s="23">
        <v>44344.270833333336</v>
      </c>
      <c r="L22249" s="23"/>
      <c r="M22249" s="23"/>
      <c r="N22249" t="s">
        <v>185</v>
      </c>
      <c r="O22249" t="s">
        <v>186</v>
      </c>
      <c r="P22249" t="s">
        <v>187</v>
      </c>
      <c r="Q22249" t="s">
        <v>202</v>
      </c>
      <c r="R22249" t="s">
        <v>191</v>
      </c>
      <c r="S22249" t="s">
        <v>203</v>
      </c>
      <c r="T22249">
        <v>3</v>
      </c>
      <c r="U22249">
        <v>3</v>
      </c>
      <c r="V22249" t="s">
        <v>786</v>
      </c>
      <c r="W22249" t="s">
        <v>210</v>
      </c>
      <c r="X22249" t="s">
        <v>191</v>
      </c>
      <c r="Y22249" t="s">
        <v>193</v>
      </c>
      <c r="Z22249" t="s">
        <v>191</v>
      </c>
    </row>
    <row r="22250" spans="1:26" x14ac:dyDescent="0.2">
      <c r="A22250">
        <v>62898</v>
      </c>
      <c r="B22250">
        <v>62899</v>
      </c>
      <c r="C22250" s="23">
        <v>44336.09652777778</v>
      </c>
      <c r="D22250" s="23" t="str">
        <f t="shared" si="6817"/>
        <v>Thursday</v>
      </c>
      <c r="E22250" s="24">
        <f t="shared" si="6818"/>
        <v>44336</v>
      </c>
      <c r="F22250" s="22">
        <f t="shared" si="6819"/>
        <v>2021</v>
      </c>
      <c r="G22250" s="25">
        <f t="shared" si="6816"/>
        <v>9.6527777779556345E-2</v>
      </c>
      <c r="H22250" s="23">
        <v>44336.222222222219</v>
      </c>
      <c r="I22250" s="24">
        <f>INT(H22250)</f>
        <v>44336</v>
      </c>
      <c r="J22250" s="25">
        <f>MOD(H22250,1)</f>
        <v>0.22222222221898846</v>
      </c>
      <c r="K22250" s="23">
        <v>44336.417361111111</v>
      </c>
      <c r="L22250" s="24">
        <f>INT(K22250)</f>
        <v>44336</v>
      </c>
      <c r="M22250" s="25">
        <f>MOD(K22250,1)</f>
        <v>0.41736111111094942</v>
      </c>
      <c r="N22250" t="s">
        <v>185</v>
      </c>
      <c r="O22250" t="s">
        <v>206</v>
      </c>
      <c r="P22250" t="s">
        <v>187</v>
      </c>
      <c r="Q22250" t="s">
        <v>188</v>
      </c>
      <c r="R22250" t="s">
        <v>189</v>
      </c>
      <c r="S22250" t="s">
        <v>190</v>
      </c>
      <c r="T22250">
        <v>3</v>
      </c>
      <c r="U22250">
        <v>3</v>
      </c>
      <c r="V22250" t="s">
        <v>191</v>
      </c>
      <c r="W22250" t="s">
        <v>210</v>
      </c>
      <c r="X22250" t="s">
        <v>191</v>
      </c>
      <c r="Y22250" t="s">
        <v>193</v>
      </c>
      <c r="Z22250" t="s">
        <v>191</v>
      </c>
    </row>
    <row r="22251" spans="1:26" x14ac:dyDescent="0.2">
      <c r="A22251">
        <v>62900</v>
      </c>
      <c r="B22251">
        <v>62901</v>
      </c>
      <c r="C22251" s="23">
        <v>44344.797222222223</v>
      </c>
      <c r="D22251" s="23" t="str">
        <f t="shared" si="6817"/>
        <v>Friday</v>
      </c>
      <c r="E22251" s="24">
        <f t="shared" si="6818"/>
        <v>44344</v>
      </c>
      <c r="F22251" s="22">
        <f t="shared" si="6819"/>
        <v>2021</v>
      </c>
      <c r="G22251" s="25">
        <f t="shared" si="6816"/>
        <v>0.79722222222335404</v>
      </c>
      <c r="H22251" t="s">
        <v>191</v>
      </c>
      <c r="K22251" s="23">
        <v>44344.963194444441</v>
      </c>
      <c r="L22251" s="23"/>
      <c r="M22251" s="23"/>
      <c r="N22251" t="s">
        <v>185</v>
      </c>
      <c r="O22251" t="s">
        <v>186</v>
      </c>
      <c r="P22251" t="s">
        <v>237</v>
      </c>
      <c r="Q22251" t="s">
        <v>202</v>
      </c>
      <c r="R22251" t="s">
        <v>198</v>
      </c>
      <c r="S22251" t="s">
        <v>203</v>
      </c>
      <c r="T22251">
        <v>3</v>
      </c>
      <c r="U22251">
        <v>3</v>
      </c>
      <c r="V22251" t="s">
        <v>242</v>
      </c>
      <c r="W22251" t="s">
        <v>210</v>
      </c>
      <c r="X22251" t="s">
        <v>191</v>
      </c>
      <c r="Y22251" t="s">
        <v>193</v>
      </c>
      <c r="Z22251" t="s">
        <v>212</v>
      </c>
    </row>
    <row r="22252" spans="1:26" x14ac:dyDescent="0.2">
      <c r="A22252">
        <v>62910</v>
      </c>
      <c r="B22252">
        <v>62911</v>
      </c>
      <c r="C22252" s="23">
        <v>44344.35</v>
      </c>
      <c r="D22252" s="23" t="str">
        <f t="shared" si="6817"/>
        <v>Friday</v>
      </c>
      <c r="E22252" s="24">
        <f t="shared" si="6818"/>
        <v>44344</v>
      </c>
      <c r="F22252" s="22">
        <f t="shared" si="6819"/>
        <v>2021</v>
      </c>
      <c r="G22252" s="25">
        <f t="shared" si="6816"/>
        <v>0.34999999999854481</v>
      </c>
      <c r="H22252" t="s">
        <v>191</v>
      </c>
      <c r="K22252" s="23">
        <v>44344.413194444445</v>
      </c>
      <c r="L22252" s="23"/>
      <c r="M22252" s="23"/>
      <c r="N22252" t="s">
        <v>185</v>
      </c>
      <c r="O22252" t="s">
        <v>186</v>
      </c>
      <c r="P22252" t="s">
        <v>187</v>
      </c>
      <c r="Q22252" t="s">
        <v>202</v>
      </c>
      <c r="R22252" t="s">
        <v>189</v>
      </c>
      <c r="S22252" t="s">
        <v>203</v>
      </c>
      <c r="T22252">
        <v>3</v>
      </c>
      <c r="U22252">
        <v>3</v>
      </c>
      <c r="V22252" t="s">
        <v>191</v>
      </c>
      <c r="W22252" t="s">
        <v>214</v>
      </c>
      <c r="X22252" t="s">
        <v>191</v>
      </c>
      <c r="Y22252" t="s">
        <v>207</v>
      </c>
      <c r="Z22252" t="s">
        <v>191</v>
      </c>
    </row>
    <row r="22253" spans="1:26" x14ac:dyDescent="0.2">
      <c r="A22253">
        <v>62913</v>
      </c>
      <c r="B22253">
        <v>62914</v>
      </c>
      <c r="C22253" s="23">
        <v>44343.82708333333</v>
      </c>
      <c r="D22253" s="23" t="str">
        <f t="shared" si="6817"/>
        <v>Thursday</v>
      </c>
      <c r="E22253" s="24">
        <f t="shared" si="6818"/>
        <v>44343</v>
      </c>
      <c r="F22253" s="22">
        <f t="shared" si="6819"/>
        <v>2021</v>
      </c>
      <c r="G22253" s="25">
        <f t="shared" si="6816"/>
        <v>0.82708333332993789</v>
      </c>
      <c r="H22253" t="s">
        <v>191</v>
      </c>
      <c r="K22253" s="23">
        <v>44344.025000000001</v>
      </c>
      <c r="L22253" s="23"/>
      <c r="M22253" s="23"/>
      <c r="N22253" t="s">
        <v>185</v>
      </c>
      <c r="O22253" t="s">
        <v>186</v>
      </c>
      <c r="P22253" t="s">
        <v>187</v>
      </c>
      <c r="Q22253" t="s">
        <v>202</v>
      </c>
      <c r="R22253" t="s">
        <v>221</v>
      </c>
      <c r="S22253" t="s">
        <v>203</v>
      </c>
      <c r="T22253">
        <v>3</v>
      </c>
      <c r="U22253">
        <v>3</v>
      </c>
      <c r="V22253" t="s">
        <v>191</v>
      </c>
      <c r="W22253" t="s">
        <v>214</v>
      </c>
      <c r="X22253" t="s">
        <v>191</v>
      </c>
      <c r="Y22253" t="s">
        <v>197</v>
      </c>
      <c r="Z22253" t="s">
        <v>191</v>
      </c>
    </row>
    <row r="22254" spans="1:26" x14ac:dyDescent="0.2">
      <c r="A22254">
        <v>62918</v>
      </c>
      <c r="B22254">
        <v>62919</v>
      </c>
      <c r="C22254" s="23">
        <v>44344.706250000003</v>
      </c>
      <c r="D22254" s="23" t="str">
        <f t="shared" si="6817"/>
        <v>Friday</v>
      </c>
      <c r="E22254" s="24">
        <f t="shared" si="6818"/>
        <v>44344</v>
      </c>
      <c r="F22254" s="22">
        <f t="shared" si="6819"/>
        <v>2021</v>
      </c>
      <c r="G22254" s="25">
        <f t="shared" si="6816"/>
        <v>0.70625000000291038</v>
      </c>
      <c r="H22254" t="s">
        <v>191</v>
      </c>
      <c r="K22254" s="23">
        <v>44344.863888888889</v>
      </c>
      <c r="L22254" s="23"/>
      <c r="M22254" s="23"/>
      <c r="N22254" t="s">
        <v>185</v>
      </c>
      <c r="O22254" t="s">
        <v>218</v>
      </c>
      <c r="P22254" t="s">
        <v>187</v>
      </c>
      <c r="Q22254" t="s">
        <v>202</v>
      </c>
      <c r="R22254" t="s">
        <v>189</v>
      </c>
      <c r="S22254" t="s">
        <v>203</v>
      </c>
      <c r="T22254">
        <v>3</v>
      </c>
      <c r="U22254">
        <v>3</v>
      </c>
      <c r="V22254" t="s">
        <v>191</v>
      </c>
      <c r="W22254" t="s">
        <v>240</v>
      </c>
      <c r="X22254" t="s">
        <v>191</v>
      </c>
      <c r="Y22254" t="s">
        <v>197</v>
      </c>
      <c r="Z22254" t="s">
        <v>212</v>
      </c>
    </row>
    <row r="22255" spans="1:26" x14ac:dyDescent="0.2">
      <c r="A22255">
        <v>62926</v>
      </c>
      <c r="B22255">
        <v>62927</v>
      </c>
      <c r="C22255" s="23">
        <v>44342.502083333333</v>
      </c>
      <c r="D22255" s="23" t="str">
        <f t="shared" si="6817"/>
        <v>Wednesday</v>
      </c>
      <c r="E22255" s="24">
        <f t="shared" si="6818"/>
        <v>44342</v>
      </c>
      <c r="F22255" s="22">
        <f t="shared" si="6819"/>
        <v>2021</v>
      </c>
      <c r="G22255" s="25">
        <f t="shared" si="6816"/>
        <v>0.50208333333284827</v>
      </c>
      <c r="H22255" s="23">
        <v>44342.700694444444</v>
      </c>
      <c r="I22255" s="24">
        <f t="shared" ref="I22255:I22260" si="6834">INT(H22255)</f>
        <v>44342</v>
      </c>
      <c r="J22255" s="25">
        <f t="shared" ref="J22255:J22260" si="6835">MOD(H22255,1)</f>
        <v>0.70069444444379769</v>
      </c>
      <c r="K22255" s="23">
        <v>44342.760416666664</v>
      </c>
      <c r="L22255" s="24">
        <f t="shared" ref="L22255:L22256" si="6836">INT(K22255)</f>
        <v>44342</v>
      </c>
      <c r="M22255" s="25">
        <f t="shared" ref="M22255:M22256" si="6837">MOD(K22255,1)</f>
        <v>0.76041666666424135</v>
      </c>
      <c r="N22255" t="s">
        <v>185</v>
      </c>
      <c r="O22255" t="s">
        <v>186</v>
      </c>
      <c r="P22255" t="s">
        <v>187</v>
      </c>
      <c r="Q22255" t="s">
        <v>188</v>
      </c>
      <c r="R22255" t="s">
        <v>221</v>
      </c>
      <c r="S22255" t="s">
        <v>190</v>
      </c>
      <c r="T22255">
        <v>2</v>
      </c>
      <c r="U22255">
        <v>2</v>
      </c>
      <c r="V22255" t="s">
        <v>191</v>
      </c>
      <c r="W22255" t="s">
        <v>199</v>
      </c>
      <c r="X22255" t="s">
        <v>191</v>
      </c>
      <c r="Y22255" t="s">
        <v>193</v>
      </c>
      <c r="Z22255" t="s">
        <v>191</v>
      </c>
    </row>
    <row r="22256" spans="1:26" x14ac:dyDescent="0.2">
      <c r="A22256">
        <v>62928</v>
      </c>
      <c r="B22256">
        <v>62929</v>
      </c>
      <c r="C22256" s="23">
        <v>44340.863888888889</v>
      </c>
      <c r="D22256" s="23" t="str">
        <f t="shared" si="6817"/>
        <v>Monday</v>
      </c>
      <c r="E22256" s="24">
        <f t="shared" si="6818"/>
        <v>44340</v>
      </c>
      <c r="F22256" s="22">
        <f t="shared" si="6819"/>
        <v>2021</v>
      </c>
      <c r="G22256" s="25">
        <f t="shared" si="6816"/>
        <v>0.86388888888905058</v>
      </c>
      <c r="H22256" s="23">
        <v>44340.962500000001</v>
      </c>
      <c r="I22256" s="24">
        <f t="shared" si="6834"/>
        <v>44340</v>
      </c>
      <c r="J22256" s="25">
        <f t="shared" si="6835"/>
        <v>0.96250000000145519</v>
      </c>
      <c r="K22256" s="23">
        <v>44341.074305555558</v>
      </c>
      <c r="L22256" s="24">
        <f t="shared" si="6836"/>
        <v>44341</v>
      </c>
      <c r="M22256" s="25">
        <f t="shared" si="6837"/>
        <v>7.4305555557657499E-2</v>
      </c>
      <c r="N22256" t="s">
        <v>185</v>
      </c>
      <c r="O22256" t="s">
        <v>186</v>
      </c>
      <c r="P22256" t="s">
        <v>187</v>
      </c>
      <c r="Q22256" t="s">
        <v>188</v>
      </c>
      <c r="R22256" t="s">
        <v>198</v>
      </c>
      <c r="S22256" t="s">
        <v>190</v>
      </c>
      <c r="T22256">
        <v>3</v>
      </c>
      <c r="U22256">
        <v>3</v>
      </c>
      <c r="V22256" t="s">
        <v>191</v>
      </c>
      <c r="W22256" t="s">
        <v>199</v>
      </c>
      <c r="X22256" t="s">
        <v>191</v>
      </c>
      <c r="Y22256" t="s">
        <v>193</v>
      </c>
      <c r="Z22256" t="s">
        <v>191</v>
      </c>
    </row>
    <row r="22257" spans="1:26" x14ac:dyDescent="0.2">
      <c r="A22257">
        <v>62930</v>
      </c>
      <c r="B22257">
        <v>62931</v>
      </c>
      <c r="C22257" s="23">
        <v>44341.809027777781</v>
      </c>
      <c r="D22257" s="23" t="str">
        <f t="shared" si="6817"/>
        <v>Tuesday</v>
      </c>
      <c r="E22257" s="24">
        <f t="shared" si="6818"/>
        <v>44341</v>
      </c>
      <c r="F22257" s="22">
        <f t="shared" si="6819"/>
        <v>2021</v>
      </c>
      <c r="G22257" s="25">
        <f t="shared" si="6816"/>
        <v>0.80902777778101154</v>
      </c>
      <c r="H22257" s="23">
        <v>44341.993055555555</v>
      </c>
      <c r="I22257" s="24">
        <f t="shared" si="6834"/>
        <v>44341</v>
      </c>
      <c r="J22257" s="25">
        <f t="shared" si="6835"/>
        <v>0.99305555555474712</v>
      </c>
      <c r="K22257" t="s">
        <v>191</v>
      </c>
      <c r="N22257" t="s">
        <v>185</v>
      </c>
      <c r="O22257" t="s">
        <v>186</v>
      </c>
      <c r="P22257" t="s">
        <v>187</v>
      </c>
      <c r="Q22257" t="s">
        <v>188</v>
      </c>
      <c r="R22257" t="s">
        <v>198</v>
      </c>
      <c r="S22257" t="s">
        <v>190</v>
      </c>
      <c r="T22257">
        <v>3</v>
      </c>
      <c r="U22257">
        <v>3</v>
      </c>
      <c r="V22257" t="s">
        <v>1737</v>
      </c>
      <c r="W22257" t="s">
        <v>210</v>
      </c>
      <c r="X22257" t="s">
        <v>191</v>
      </c>
      <c r="Y22257" t="s">
        <v>193</v>
      </c>
      <c r="Z22257" t="s">
        <v>200</v>
      </c>
    </row>
    <row r="22258" spans="1:26" x14ac:dyDescent="0.2">
      <c r="A22258">
        <v>62932</v>
      </c>
      <c r="B22258">
        <v>62933</v>
      </c>
      <c r="C22258" s="23">
        <v>44336.819444444445</v>
      </c>
      <c r="D22258" s="23" t="str">
        <f t="shared" si="6817"/>
        <v>Thursday</v>
      </c>
      <c r="E22258" s="24">
        <f t="shared" si="6818"/>
        <v>44336</v>
      </c>
      <c r="F22258" s="22">
        <f t="shared" si="6819"/>
        <v>2021</v>
      </c>
      <c r="G22258" s="25">
        <f t="shared" si="6816"/>
        <v>0.81944444444525288</v>
      </c>
      <c r="H22258" s="23">
        <v>44336.859722222223</v>
      </c>
      <c r="I22258" s="24">
        <f t="shared" si="6834"/>
        <v>44336</v>
      </c>
      <c r="J22258" s="25">
        <f t="shared" si="6835"/>
        <v>0.85972222222335404</v>
      </c>
      <c r="K22258" t="s">
        <v>191</v>
      </c>
      <c r="N22258" t="s">
        <v>185</v>
      </c>
      <c r="O22258" t="s">
        <v>186</v>
      </c>
      <c r="P22258" t="s">
        <v>187</v>
      </c>
      <c r="Q22258" t="s">
        <v>188</v>
      </c>
      <c r="R22258" t="s">
        <v>198</v>
      </c>
      <c r="S22258" t="s">
        <v>190</v>
      </c>
      <c r="T22258">
        <v>2</v>
      </c>
      <c r="U22258">
        <v>2</v>
      </c>
      <c r="V22258" t="s">
        <v>191</v>
      </c>
      <c r="W22258" t="s">
        <v>199</v>
      </c>
      <c r="X22258" t="s">
        <v>191</v>
      </c>
      <c r="Y22258" t="s">
        <v>197</v>
      </c>
      <c r="Z22258" t="s">
        <v>191</v>
      </c>
    </row>
    <row r="22259" spans="1:26" x14ac:dyDescent="0.2">
      <c r="A22259">
        <v>62934</v>
      </c>
      <c r="B22259">
        <v>62935</v>
      </c>
      <c r="C22259" s="23">
        <v>44342.683333333334</v>
      </c>
      <c r="D22259" s="23" t="str">
        <f t="shared" si="6817"/>
        <v>Wednesday</v>
      </c>
      <c r="E22259" s="24">
        <f t="shared" si="6818"/>
        <v>44342</v>
      </c>
      <c r="F22259" s="22">
        <f t="shared" si="6819"/>
        <v>2021</v>
      </c>
      <c r="G22259" s="25">
        <f t="shared" si="6816"/>
        <v>0.68333333333430346</v>
      </c>
      <c r="H22259" s="23">
        <v>44342.888194444444</v>
      </c>
      <c r="I22259" s="24">
        <f t="shared" si="6834"/>
        <v>44342</v>
      </c>
      <c r="J22259" s="25">
        <f t="shared" si="6835"/>
        <v>0.88819444444379769</v>
      </c>
      <c r="K22259" s="23">
        <v>44342.984027777777</v>
      </c>
      <c r="L22259" s="24">
        <f t="shared" ref="L22259:L22260" si="6838">INT(K22259)</f>
        <v>44342</v>
      </c>
      <c r="M22259" s="25">
        <f t="shared" ref="M22259:M22260" si="6839">MOD(K22259,1)</f>
        <v>0.98402777777664596</v>
      </c>
      <c r="N22259" t="s">
        <v>185</v>
      </c>
      <c r="O22259" t="s">
        <v>186</v>
      </c>
      <c r="P22259" t="s">
        <v>187</v>
      </c>
      <c r="Q22259" t="s">
        <v>188</v>
      </c>
      <c r="R22259" t="s">
        <v>189</v>
      </c>
      <c r="S22259" t="s">
        <v>190</v>
      </c>
      <c r="T22259">
        <v>2</v>
      </c>
      <c r="U22259">
        <v>2</v>
      </c>
      <c r="V22259" t="s">
        <v>1738</v>
      </c>
      <c r="W22259" t="s">
        <v>199</v>
      </c>
      <c r="X22259" t="s">
        <v>191</v>
      </c>
      <c r="Y22259" t="s">
        <v>193</v>
      </c>
      <c r="Z22259" t="s">
        <v>200</v>
      </c>
    </row>
    <row r="22260" spans="1:26" x14ac:dyDescent="0.2">
      <c r="A22260">
        <v>62937</v>
      </c>
      <c r="B22260">
        <v>62938</v>
      </c>
      <c r="C22260" s="23">
        <v>44341.561111111114</v>
      </c>
      <c r="D22260" s="23" t="str">
        <f t="shared" si="6817"/>
        <v>Tuesday</v>
      </c>
      <c r="E22260" s="24">
        <f t="shared" si="6818"/>
        <v>44341</v>
      </c>
      <c r="F22260" s="22">
        <f t="shared" si="6819"/>
        <v>2021</v>
      </c>
      <c r="G22260" s="25">
        <f t="shared" si="6816"/>
        <v>0.56111111111385981</v>
      </c>
      <c r="H22260" s="23">
        <v>44341.65</v>
      </c>
      <c r="I22260" s="24">
        <f t="shared" si="6834"/>
        <v>44341</v>
      </c>
      <c r="J22260" s="25">
        <f t="shared" si="6835"/>
        <v>0.65000000000145519</v>
      </c>
      <c r="K22260" s="23">
        <v>44341.72152777778</v>
      </c>
      <c r="L22260" s="24">
        <f t="shared" si="6838"/>
        <v>44341</v>
      </c>
      <c r="M22260" s="25">
        <f t="shared" si="6839"/>
        <v>0.72152777777955635</v>
      </c>
      <c r="N22260" t="s">
        <v>185</v>
      </c>
      <c r="O22260" t="s">
        <v>186</v>
      </c>
      <c r="P22260" t="s">
        <v>187</v>
      </c>
      <c r="Q22260" t="s">
        <v>188</v>
      </c>
      <c r="R22260" t="s">
        <v>208</v>
      </c>
      <c r="S22260" t="s">
        <v>190</v>
      </c>
      <c r="T22260">
        <v>2</v>
      </c>
      <c r="U22260">
        <v>2</v>
      </c>
      <c r="V22260" t="s">
        <v>191</v>
      </c>
      <c r="W22260" t="s">
        <v>240</v>
      </c>
      <c r="X22260" t="s">
        <v>191</v>
      </c>
      <c r="Y22260" t="s">
        <v>193</v>
      </c>
      <c r="Z22260" t="s">
        <v>191</v>
      </c>
    </row>
    <row r="22261" spans="1:26" x14ac:dyDescent="0.2">
      <c r="A22261">
        <v>62939</v>
      </c>
      <c r="B22261">
        <v>62940</v>
      </c>
      <c r="C22261" s="23">
        <v>44344.445138888892</v>
      </c>
      <c r="D22261" s="23" t="str">
        <f t="shared" si="6817"/>
        <v>Friday</v>
      </c>
      <c r="E22261" s="24">
        <f t="shared" si="6818"/>
        <v>44344</v>
      </c>
      <c r="F22261" s="22">
        <f t="shared" si="6819"/>
        <v>2021</v>
      </c>
      <c r="G22261" s="25">
        <f t="shared" si="6816"/>
        <v>0.44513888889196096</v>
      </c>
      <c r="H22261" t="s">
        <v>191</v>
      </c>
      <c r="K22261" s="23">
        <v>44344.761805555558</v>
      </c>
      <c r="L22261" s="23"/>
      <c r="M22261" s="23"/>
      <c r="N22261" t="s">
        <v>185</v>
      </c>
      <c r="O22261" t="s">
        <v>186</v>
      </c>
      <c r="P22261" t="s">
        <v>187</v>
      </c>
      <c r="Q22261" t="s">
        <v>202</v>
      </c>
      <c r="R22261" t="s">
        <v>189</v>
      </c>
      <c r="S22261" t="s">
        <v>203</v>
      </c>
      <c r="T22261">
        <v>3</v>
      </c>
      <c r="U22261">
        <v>3</v>
      </c>
      <c r="V22261" t="s">
        <v>191</v>
      </c>
      <c r="W22261" t="s">
        <v>210</v>
      </c>
      <c r="X22261" t="s">
        <v>191</v>
      </c>
      <c r="Y22261" t="s">
        <v>193</v>
      </c>
      <c r="Z22261" t="s">
        <v>191</v>
      </c>
    </row>
    <row r="22262" spans="1:26" x14ac:dyDescent="0.2">
      <c r="A22262">
        <v>62941</v>
      </c>
      <c r="B22262">
        <v>62942</v>
      </c>
      <c r="C22262" s="23">
        <v>44344.121527777781</v>
      </c>
      <c r="D22262" s="23" t="str">
        <f t="shared" si="6817"/>
        <v>Friday</v>
      </c>
      <c r="E22262" s="24">
        <f t="shared" si="6818"/>
        <v>44344</v>
      </c>
      <c r="F22262" s="22">
        <f t="shared" si="6819"/>
        <v>2021</v>
      </c>
      <c r="G22262" s="25">
        <f t="shared" si="6816"/>
        <v>0.12152777778101154</v>
      </c>
      <c r="H22262" t="s">
        <v>191</v>
      </c>
      <c r="K22262" s="23">
        <v>44344.413194444445</v>
      </c>
      <c r="L22262" s="23"/>
      <c r="M22262" s="23"/>
      <c r="N22262" t="s">
        <v>185</v>
      </c>
      <c r="O22262" t="s">
        <v>186</v>
      </c>
      <c r="P22262" t="s">
        <v>187</v>
      </c>
      <c r="Q22262" t="s">
        <v>202</v>
      </c>
      <c r="R22262" t="s">
        <v>198</v>
      </c>
      <c r="S22262" t="s">
        <v>203</v>
      </c>
      <c r="T22262">
        <v>3</v>
      </c>
      <c r="U22262">
        <v>3</v>
      </c>
      <c r="V22262" t="s">
        <v>191</v>
      </c>
      <c r="W22262" t="s">
        <v>240</v>
      </c>
      <c r="X22262" t="s">
        <v>191</v>
      </c>
      <c r="Y22262" t="s">
        <v>193</v>
      </c>
      <c r="Z22262" t="s">
        <v>191</v>
      </c>
    </row>
    <row r="22263" spans="1:26" x14ac:dyDescent="0.2">
      <c r="A22263">
        <v>62941</v>
      </c>
      <c r="B22263">
        <v>64232</v>
      </c>
      <c r="C22263" s="23">
        <v>44345.701388888891</v>
      </c>
      <c r="D22263" s="23" t="str">
        <f t="shared" si="6817"/>
        <v>Saturday</v>
      </c>
      <c r="E22263" s="24">
        <f t="shared" si="6818"/>
        <v>44345</v>
      </c>
      <c r="F22263" s="22">
        <f t="shared" si="6819"/>
        <v>2021</v>
      </c>
      <c r="G22263" s="25">
        <f t="shared" si="6816"/>
        <v>0.70138888889050577</v>
      </c>
      <c r="H22263" s="23">
        <v>44345.623611111114</v>
      </c>
      <c r="I22263" s="24">
        <f t="shared" ref="I22263:I22264" si="6840">INT(H22263)</f>
        <v>44345</v>
      </c>
      <c r="J22263" s="25">
        <f t="shared" ref="J22263:J22264" si="6841">MOD(H22263,1)</f>
        <v>0.62361111111385981</v>
      </c>
      <c r="K22263" s="23">
        <v>44345.701388888891</v>
      </c>
      <c r="L22263" s="24">
        <f t="shared" ref="L22263:L22264" si="6842">INT(K22263)</f>
        <v>44345</v>
      </c>
      <c r="M22263" s="25">
        <f t="shared" ref="M22263:M22264" si="6843">MOD(K22263,1)</f>
        <v>0.70138888889050577</v>
      </c>
      <c r="N22263" t="s">
        <v>185</v>
      </c>
      <c r="O22263" t="s">
        <v>186</v>
      </c>
      <c r="P22263" t="s">
        <v>187</v>
      </c>
      <c r="Q22263" t="s">
        <v>188</v>
      </c>
      <c r="R22263" t="s">
        <v>198</v>
      </c>
      <c r="S22263" t="s">
        <v>190</v>
      </c>
      <c r="T22263" t="s">
        <v>191</v>
      </c>
      <c r="U22263" t="s">
        <v>191</v>
      </c>
      <c r="V22263" t="s">
        <v>191</v>
      </c>
      <c r="W22263" t="s">
        <v>196</v>
      </c>
      <c r="X22263" t="s">
        <v>191</v>
      </c>
      <c r="Y22263" t="s">
        <v>193</v>
      </c>
      <c r="Z22263" t="s">
        <v>191</v>
      </c>
    </row>
    <row r="22264" spans="1:26" x14ac:dyDescent="0.2">
      <c r="A22264">
        <v>62945</v>
      </c>
      <c r="B22264">
        <v>62946</v>
      </c>
      <c r="C22264" s="23">
        <v>44343.451388888891</v>
      </c>
      <c r="D22264" s="23" t="str">
        <f t="shared" si="6817"/>
        <v>Thursday</v>
      </c>
      <c r="E22264" s="24">
        <f t="shared" si="6818"/>
        <v>44343</v>
      </c>
      <c r="F22264" s="22">
        <f t="shared" si="6819"/>
        <v>2021</v>
      </c>
      <c r="G22264" s="25">
        <f t="shared" si="6816"/>
        <v>0.45138888889050577</v>
      </c>
      <c r="H22264" s="23">
        <v>44343.502083333333</v>
      </c>
      <c r="I22264" s="24">
        <f t="shared" si="6840"/>
        <v>44343</v>
      </c>
      <c r="J22264" s="25">
        <f t="shared" si="6841"/>
        <v>0.50208333333284827</v>
      </c>
      <c r="K22264" s="23">
        <v>44343.898611111108</v>
      </c>
      <c r="L22264" s="24">
        <f t="shared" si="6842"/>
        <v>44343</v>
      </c>
      <c r="M22264" s="25">
        <f t="shared" si="6843"/>
        <v>0.89861111110803904</v>
      </c>
      <c r="N22264" t="s">
        <v>215</v>
      </c>
      <c r="O22264" t="s">
        <v>206</v>
      </c>
      <c r="P22264" t="s">
        <v>187</v>
      </c>
      <c r="Q22264" t="s">
        <v>188</v>
      </c>
      <c r="R22264" t="s">
        <v>198</v>
      </c>
      <c r="S22264" t="s">
        <v>190</v>
      </c>
      <c r="T22264">
        <v>2</v>
      </c>
      <c r="U22264">
        <v>2</v>
      </c>
      <c r="V22264" t="s">
        <v>191</v>
      </c>
      <c r="W22264" t="s">
        <v>199</v>
      </c>
      <c r="X22264" t="s">
        <v>191</v>
      </c>
      <c r="Y22264" t="s">
        <v>197</v>
      </c>
      <c r="Z22264" t="s">
        <v>200</v>
      </c>
    </row>
    <row r="22265" spans="1:26" x14ac:dyDescent="0.2">
      <c r="A22265">
        <v>62947</v>
      </c>
      <c r="B22265">
        <v>62948</v>
      </c>
      <c r="C22265" s="23">
        <v>44344.206944444442</v>
      </c>
      <c r="D22265" s="23" t="str">
        <f t="shared" si="6817"/>
        <v>Friday</v>
      </c>
      <c r="E22265" s="24">
        <f t="shared" si="6818"/>
        <v>44344</v>
      </c>
      <c r="F22265" s="22">
        <f t="shared" si="6819"/>
        <v>2021</v>
      </c>
      <c r="G22265" s="25">
        <f t="shared" si="6816"/>
        <v>0.2069444444423425</v>
      </c>
      <c r="H22265" t="s">
        <v>191</v>
      </c>
      <c r="K22265" s="23">
        <v>44344.262499999997</v>
      </c>
      <c r="L22265" s="23"/>
      <c r="M22265" s="23"/>
      <c r="N22265" t="s">
        <v>185</v>
      </c>
      <c r="O22265" t="s">
        <v>234</v>
      </c>
      <c r="P22265" t="s">
        <v>187</v>
      </c>
      <c r="Q22265" t="s">
        <v>202</v>
      </c>
      <c r="R22265" t="s">
        <v>191</v>
      </c>
      <c r="S22265" t="s">
        <v>203</v>
      </c>
      <c r="T22265">
        <v>3</v>
      </c>
      <c r="U22265">
        <v>3</v>
      </c>
      <c r="V22265" t="s">
        <v>191</v>
      </c>
      <c r="W22265" t="s">
        <v>199</v>
      </c>
      <c r="X22265" t="s">
        <v>255</v>
      </c>
      <c r="Y22265" t="s">
        <v>207</v>
      </c>
      <c r="Z22265" t="s">
        <v>212</v>
      </c>
    </row>
    <row r="22266" spans="1:26" x14ac:dyDescent="0.2">
      <c r="A22266">
        <v>62957</v>
      </c>
      <c r="B22266">
        <v>62958</v>
      </c>
      <c r="C22266" s="23">
        <v>44343.850694444445</v>
      </c>
      <c r="D22266" s="23" t="str">
        <f t="shared" si="6817"/>
        <v>Thursday</v>
      </c>
      <c r="E22266" s="24">
        <f t="shared" si="6818"/>
        <v>44343</v>
      </c>
      <c r="F22266" s="22">
        <f t="shared" si="6819"/>
        <v>2021</v>
      </c>
      <c r="G22266" s="25">
        <f t="shared" si="6816"/>
        <v>0.85069444444525288</v>
      </c>
      <c r="H22266" t="s">
        <v>191</v>
      </c>
      <c r="K22266" s="23">
        <v>44344.025000000001</v>
      </c>
      <c r="L22266" s="23"/>
      <c r="M22266" s="23"/>
      <c r="N22266" t="s">
        <v>185</v>
      </c>
      <c r="O22266" t="s">
        <v>268</v>
      </c>
      <c r="P22266" t="s">
        <v>187</v>
      </c>
      <c r="Q22266" t="s">
        <v>202</v>
      </c>
      <c r="R22266" t="s">
        <v>191</v>
      </c>
      <c r="S22266" t="s">
        <v>203</v>
      </c>
      <c r="T22266">
        <v>3</v>
      </c>
      <c r="U22266">
        <v>3</v>
      </c>
      <c r="V22266" t="s">
        <v>191</v>
      </c>
      <c r="W22266" t="s">
        <v>196</v>
      </c>
      <c r="X22266" t="s">
        <v>191</v>
      </c>
      <c r="Y22266" t="s">
        <v>207</v>
      </c>
      <c r="Z22266" t="s">
        <v>191</v>
      </c>
    </row>
    <row r="22267" spans="1:26" x14ac:dyDescent="0.2">
      <c r="A22267">
        <v>62970</v>
      </c>
      <c r="B22267">
        <v>62971</v>
      </c>
      <c r="C22267" s="23">
        <v>44343.988194444442</v>
      </c>
      <c r="D22267" s="23" t="str">
        <f t="shared" si="6817"/>
        <v>Thursday</v>
      </c>
      <c r="E22267" s="24">
        <f t="shared" si="6818"/>
        <v>44343</v>
      </c>
      <c r="F22267" s="22">
        <f t="shared" si="6819"/>
        <v>2021</v>
      </c>
      <c r="G22267" s="25">
        <f t="shared" si="6816"/>
        <v>0.9881944444423425</v>
      </c>
      <c r="H22267" t="s">
        <v>191</v>
      </c>
      <c r="K22267" s="23">
        <v>44344.064583333333</v>
      </c>
      <c r="L22267" s="23"/>
      <c r="M22267" s="23"/>
      <c r="N22267" t="s">
        <v>185</v>
      </c>
      <c r="O22267" t="s">
        <v>186</v>
      </c>
      <c r="P22267" t="s">
        <v>187</v>
      </c>
      <c r="Q22267" t="s">
        <v>202</v>
      </c>
      <c r="R22267" t="s">
        <v>221</v>
      </c>
      <c r="S22267" t="s">
        <v>203</v>
      </c>
      <c r="T22267">
        <v>3</v>
      </c>
      <c r="U22267">
        <v>3</v>
      </c>
      <c r="V22267" t="s">
        <v>191</v>
      </c>
      <c r="W22267" t="s">
        <v>196</v>
      </c>
      <c r="X22267" t="s">
        <v>191</v>
      </c>
      <c r="Y22267" t="s">
        <v>193</v>
      </c>
      <c r="Z22267" t="s">
        <v>191</v>
      </c>
    </row>
    <row r="22268" spans="1:26" x14ac:dyDescent="0.2">
      <c r="A22268">
        <v>62977</v>
      </c>
      <c r="B22268">
        <v>62978</v>
      </c>
      <c r="C22268" s="23">
        <v>44344.575694444444</v>
      </c>
      <c r="D22268" s="23" t="str">
        <f t="shared" si="6817"/>
        <v>Friday</v>
      </c>
      <c r="E22268" s="24">
        <f t="shared" si="6818"/>
        <v>44344</v>
      </c>
      <c r="F22268" s="22">
        <f t="shared" si="6819"/>
        <v>2021</v>
      </c>
      <c r="G22268" s="25">
        <f t="shared" si="6816"/>
        <v>0.57569444444379769</v>
      </c>
      <c r="H22268" t="s">
        <v>191</v>
      </c>
      <c r="K22268" s="23">
        <v>44344.686805555553</v>
      </c>
      <c r="L22268" s="23"/>
      <c r="M22268" s="23"/>
      <c r="N22268" t="s">
        <v>185</v>
      </c>
      <c r="O22268" t="s">
        <v>186</v>
      </c>
      <c r="P22268" t="s">
        <v>187</v>
      </c>
      <c r="Q22268" t="s">
        <v>202</v>
      </c>
      <c r="R22268" t="s">
        <v>191</v>
      </c>
      <c r="S22268" t="s">
        <v>203</v>
      </c>
      <c r="T22268">
        <v>3</v>
      </c>
      <c r="U22268">
        <v>3</v>
      </c>
      <c r="V22268" t="s">
        <v>191</v>
      </c>
      <c r="W22268" t="s">
        <v>256</v>
      </c>
      <c r="X22268" t="s">
        <v>191</v>
      </c>
      <c r="Y22268" t="s">
        <v>193</v>
      </c>
      <c r="Z22268" t="s">
        <v>191</v>
      </c>
    </row>
    <row r="22269" spans="1:26" x14ac:dyDescent="0.2">
      <c r="A22269">
        <v>62979</v>
      </c>
      <c r="B22269">
        <v>62980</v>
      </c>
      <c r="C22269" s="23">
        <v>44344.078472222223</v>
      </c>
      <c r="D22269" s="23" t="str">
        <f t="shared" si="6817"/>
        <v>Friday</v>
      </c>
      <c r="E22269" s="24">
        <f t="shared" si="6818"/>
        <v>44344</v>
      </c>
      <c r="F22269" s="22">
        <f t="shared" si="6819"/>
        <v>2021</v>
      </c>
      <c r="G22269" s="25">
        <f t="shared" si="6816"/>
        <v>7.8472222223354038E-2</v>
      </c>
      <c r="H22269" t="s">
        <v>191</v>
      </c>
      <c r="K22269" s="23">
        <v>44344.527083333334</v>
      </c>
      <c r="L22269" s="23"/>
      <c r="M22269" s="23"/>
      <c r="N22269" t="s">
        <v>185</v>
      </c>
      <c r="O22269" t="s">
        <v>186</v>
      </c>
      <c r="P22269" t="s">
        <v>187</v>
      </c>
      <c r="Q22269" t="s">
        <v>202</v>
      </c>
      <c r="R22269" t="s">
        <v>191</v>
      </c>
      <c r="S22269" t="s">
        <v>203</v>
      </c>
      <c r="T22269">
        <v>3</v>
      </c>
      <c r="U22269">
        <v>3</v>
      </c>
      <c r="V22269" t="s">
        <v>191</v>
      </c>
      <c r="W22269" t="s">
        <v>246</v>
      </c>
      <c r="X22269" t="s">
        <v>191</v>
      </c>
      <c r="Y22269" t="s">
        <v>207</v>
      </c>
      <c r="Z22269" t="s">
        <v>191</v>
      </c>
    </row>
    <row r="22270" spans="1:26" x14ac:dyDescent="0.2">
      <c r="A22270">
        <v>62983</v>
      </c>
      <c r="B22270">
        <v>62984</v>
      </c>
      <c r="C22270" s="23">
        <v>44344.977083333331</v>
      </c>
      <c r="D22270" s="23" t="str">
        <f t="shared" si="6817"/>
        <v>Friday</v>
      </c>
      <c r="E22270" s="24">
        <f t="shared" si="6818"/>
        <v>44344</v>
      </c>
      <c r="F22270" s="22">
        <f t="shared" si="6819"/>
        <v>2021</v>
      </c>
      <c r="G22270" s="25">
        <f t="shared" si="6816"/>
        <v>0.97708333333139308</v>
      </c>
      <c r="H22270" t="s">
        <v>191</v>
      </c>
      <c r="K22270" s="23">
        <v>44344.981249999997</v>
      </c>
      <c r="L22270" s="23"/>
      <c r="M22270" s="23"/>
      <c r="N22270" t="s">
        <v>185</v>
      </c>
      <c r="O22270" t="s">
        <v>186</v>
      </c>
      <c r="P22270" t="s">
        <v>187</v>
      </c>
      <c r="Q22270" t="s">
        <v>202</v>
      </c>
      <c r="R22270" t="s">
        <v>198</v>
      </c>
      <c r="S22270" t="s">
        <v>203</v>
      </c>
      <c r="T22270">
        <v>3</v>
      </c>
      <c r="U22270">
        <v>3</v>
      </c>
      <c r="V22270" t="s">
        <v>191</v>
      </c>
      <c r="W22270" t="s">
        <v>210</v>
      </c>
      <c r="X22270" t="s">
        <v>191</v>
      </c>
      <c r="Y22270" t="s">
        <v>193</v>
      </c>
      <c r="Z22270" t="s">
        <v>191</v>
      </c>
    </row>
    <row r="22271" spans="1:26" x14ac:dyDescent="0.2">
      <c r="A22271">
        <v>62986</v>
      </c>
      <c r="B22271">
        <v>62987</v>
      </c>
      <c r="C22271" s="23">
        <v>44344.602083333331</v>
      </c>
      <c r="D22271" s="23" t="str">
        <f t="shared" si="6817"/>
        <v>Friday</v>
      </c>
      <c r="E22271" s="24">
        <f t="shared" si="6818"/>
        <v>44344</v>
      </c>
      <c r="F22271" s="22">
        <f t="shared" si="6819"/>
        <v>2021</v>
      </c>
      <c r="G22271" s="25">
        <f t="shared" si="6816"/>
        <v>0.60208333333139308</v>
      </c>
      <c r="H22271" t="s">
        <v>191</v>
      </c>
      <c r="K22271" s="23">
        <v>44344.852083333331</v>
      </c>
      <c r="L22271" s="23"/>
      <c r="M22271" s="23"/>
      <c r="N22271" t="s">
        <v>185</v>
      </c>
      <c r="O22271" t="s">
        <v>186</v>
      </c>
      <c r="P22271" t="s">
        <v>187</v>
      </c>
      <c r="Q22271" t="s">
        <v>202</v>
      </c>
      <c r="R22271" t="s">
        <v>201</v>
      </c>
      <c r="S22271" t="s">
        <v>203</v>
      </c>
      <c r="T22271">
        <v>2</v>
      </c>
      <c r="U22271">
        <v>2</v>
      </c>
      <c r="V22271" t="s">
        <v>191</v>
      </c>
      <c r="W22271" t="s">
        <v>210</v>
      </c>
      <c r="X22271" t="s">
        <v>191</v>
      </c>
      <c r="Y22271" t="s">
        <v>193</v>
      </c>
      <c r="Z22271" t="s">
        <v>191</v>
      </c>
    </row>
    <row r="22272" spans="1:26" x14ac:dyDescent="0.2">
      <c r="A22272">
        <v>62991</v>
      </c>
      <c r="B22272">
        <v>62992</v>
      </c>
      <c r="C22272" s="23">
        <v>44344.710416666669</v>
      </c>
      <c r="D22272" s="23" t="str">
        <f t="shared" si="6817"/>
        <v>Friday</v>
      </c>
      <c r="E22272" s="24">
        <f t="shared" si="6818"/>
        <v>44344</v>
      </c>
      <c r="F22272" s="22">
        <f t="shared" si="6819"/>
        <v>2021</v>
      </c>
      <c r="G22272" s="25">
        <f t="shared" si="6816"/>
        <v>0.71041666666860692</v>
      </c>
      <c r="H22272" t="s">
        <v>191</v>
      </c>
      <c r="K22272" s="23">
        <v>44344.730555555558</v>
      </c>
      <c r="L22272" s="23"/>
      <c r="M22272" s="23"/>
      <c r="N22272" t="s">
        <v>185</v>
      </c>
      <c r="O22272" t="s">
        <v>234</v>
      </c>
      <c r="P22272" t="s">
        <v>187</v>
      </c>
      <c r="Q22272" t="s">
        <v>202</v>
      </c>
      <c r="R22272" t="s">
        <v>191</v>
      </c>
      <c r="S22272" t="s">
        <v>203</v>
      </c>
      <c r="T22272">
        <v>4</v>
      </c>
      <c r="U22272">
        <v>4</v>
      </c>
      <c r="V22272" t="s">
        <v>191</v>
      </c>
      <c r="W22272" t="s">
        <v>244</v>
      </c>
      <c r="X22272" t="s">
        <v>255</v>
      </c>
      <c r="Y22272" t="s">
        <v>193</v>
      </c>
      <c r="Z22272" t="s">
        <v>212</v>
      </c>
    </row>
    <row r="22273" spans="1:26" x14ac:dyDescent="0.2">
      <c r="A22273">
        <v>62995</v>
      </c>
      <c r="B22273">
        <v>62996</v>
      </c>
      <c r="C22273" s="23">
        <v>44344.478472222225</v>
      </c>
      <c r="D22273" s="23" t="str">
        <f t="shared" si="6817"/>
        <v>Friday</v>
      </c>
      <c r="E22273" s="24">
        <f t="shared" si="6818"/>
        <v>44344</v>
      </c>
      <c r="F22273" s="22">
        <f t="shared" si="6819"/>
        <v>2021</v>
      </c>
      <c r="G22273" s="25">
        <f t="shared" si="6816"/>
        <v>0.47847222222480923</v>
      </c>
      <c r="H22273" t="s">
        <v>191</v>
      </c>
      <c r="K22273" s="23">
        <v>44344.553472222222</v>
      </c>
      <c r="L22273" s="23"/>
      <c r="M22273" s="23"/>
      <c r="N22273" t="s">
        <v>185</v>
      </c>
      <c r="O22273" t="s">
        <v>186</v>
      </c>
      <c r="P22273" t="s">
        <v>187</v>
      </c>
      <c r="Q22273" t="s">
        <v>202</v>
      </c>
      <c r="R22273" t="s">
        <v>189</v>
      </c>
      <c r="S22273" t="s">
        <v>203</v>
      </c>
      <c r="T22273">
        <v>4</v>
      </c>
      <c r="U22273">
        <v>4</v>
      </c>
      <c r="V22273" t="s">
        <v>191</v>
      </c>
      <c r="W22273" t="s">
        <v>196</v>
      </c>
      <c r="X22273" t="s">
        <v>191</v>
      </c>
      <c r="Y22273" t="s">
        <v>193</v>
      </c>
      <c r="Z22273" t="s">
        <v>191</v>
      </c>
    </row>
    <row r="22274" spans="1:26" x14ac:dyDescent="0.2">
      <c r="A22274">
        <v>62997</v>
      </c>
      <c r="B22274">
        <v>62998</v>
      </c>
      <c r="C22274" s="23">
        <v>44342.77847222222</v>
      </c>
      <c r="D22274" s="23" t="str">
        <f t="shared" si="6817"/>
        <v>Wednesday</v>
      </c>
      <c r="E22274" s="24">
        <f t="shared" si="6818"/>
        <v>44342</v>
      </c>
      <c r="F22274" s="22">
        <f t="shared" si="6819"/>
        <v>2021</v>
      </c>
      <c r="G22274" s="25">
        <f t="shared" ref="G22274:G22337" si="6844">MOD(C22274,1)</f>
        <v>0.77847222222044365</v>
      </c>
      <c r="H22274" s="23">
        <v>44342.987500000003</v>
      </c>
      <c r="I22274" s="24">
        <f>INT(H22274)</f>
        <v>44342</v>
      </c>
      <c r="J22274" s="25">
        <f>MOD(H22274,1)</f>
        <v>0.98750000000291038</v>
      </c>
      <c r="K22274" s="23">
        <v>44343.011111111111</v>
      </c>
      <c r="L22274" s="24">
        <f>INT(K22274)</f>
        <v>44343</v>
      </c>
      <c r="M22274" s="25">
        <f>MOD(K22274,1)</f>
        <v>1.1111111110949423E-2</v>
      </c>
      <c r="N22274" t="s">
        <v>185</v>
      </c>
      <c r="O22274" t="s">
        <v>186</v>
      </c>
      <c r="P22274" t="s">
        <v>187</v>
      </c>
      <c r="Q22274" t="s">
        <v>228</v>
      </c>
      <c r="R22274" t="s">
        <v>198</v>
      </c>
      <c r="S22274" t="s">
        <v>229</v>
      </c>
      <c r="T22274">
        <v>2</v>
      </c>
      <c r="U22274">
        <v>2</v>
      </c>
      <c r="V22274" t="s">
        <v>191</v>
      </c>
      <c r="W22274" t="s">
        <v>199</v>
      </c>
      <c r="X22274" t="s">
        <v>191</v>
      </c>
      <c r="Y22274" t="s">
        <v>193</v>
      </c>
      <c r="Z22274" t="s">
        <v>191</v>
      </c>
    </row>
    <row r="22275" spans="1:26" x14ac:dyDescent="0.2">
      <c r="A22275">
        <v>62999</v>
      </c>
      <c r="B22275">
        <v>63000</v>
      </c>
      <c r="C22275" s="23">
        <v>44344.167361111111</v>
      </c>
      <c r="D22275" s="23" t="str">
        <f t="shared" ref="D22275:D22338" si="6845">TEXT(E22275,"DDDD")</f>
        <v>Friday</v>
      </c>
      <c r="E22275" s="24">
        <f t="shared" ref="E22275:E22338" si="6846">INT(C22275)</f>
        <v>44344</v>
      </c>
      <c r="F22275" s="22">
        <f t="shared" ref="F22275:F22338" si="6847">YEAR(E22275)</f>
        <v>2021</v>
      </c>
      <c r="G22275" s="25">
        <f t="shared" si="6844"/>
        <v>0.16736111111094942</v>
      </c>
      <c r="H22275" t="s">
        <v>191</v>
      </c>
      <c r="K22275" s="23">
        <v>44344.20416666667</v>
      </c>
      <c r="L22275" s="23"/>
      <c r="M22275" s="23"/>
      <c r="N22275" t="s">
        <v>185</v>
      </c>
      <c r="O22275" t="s">
        <v>186</v>
      </c>
      <c r="P22275" t="s">
        <v>187</v>
      </c>
      <c r="Q22275" t="s">
        <v>202</v>
      </c>
      <c r="R22275" t="s">
        <v>191</v>
      </c>
      <c r="S22275" t="s">
        <v>203</v>
      </c>
      <c r="T22275">
        <v>3</v>
      </c>
      <c r="U22275">
        <v>3</v>
      </c>
      <c r="V22275" t="s">
        <v>191</v>
      </c>
      <c r="W22275" t="s">
        <v>199</v>
      </c>
      <c r="X22275" t="s">
        <v>191</v>
      </c>
      <c r="Y22275" t="s">
        <v>193</v>
      </c>
      <c r="Z22275" t="s">
        <v>212</v>
      </c>
    </row>
    <row r="22276" spans="1:26" x14ac:dyDescent="0.2">
      <c r="A22276">
        <v>63001</v>
      </c>
      <c r="B22276">
        <v>63002</v>
      </c>
      <c r="C22276" s="23">
        <v>44342.64166666667</v>
      </c>
      <c r="D22276" s="23" t="str">
        <f t="shared" si="6845"/>
        <v>Wednesday</v>
      </c>
      <c r="E22276" s="24">
        <f t="shared" si="6846"/>
        <v>44342</v>
      </c>
      <c r="F22276" s="22">
        <f t="shared" si="6847"/>
        <v>2021</v>
      </c>
      <c r="G22276" s="25">
        <f t="shared" si="6844"/>
        <v>0.64166666667006211</v>
      </c>
      <c r="H22276" s="23">
        <v>44342.781944444447</v>
      </c>
      <c r="I22276" s="24">
        <f>INT(H22276)</f>
        <v>44342</v>
      </c>
      <c r="J22276" s="25">
        <f>MOD(H22276,1)</f>
        <v>0.78194444444670808</v>
      </c>
      <c r="K22276" t="s">
        <v>191</v>
      </c>
      <c r="N22276" t="s">
        <v>185</v>
      </c>
      <c r="O22276" t="s">
        <v>186</v>
      </c>
      <c r="P22276" t="s">
        <v>187</v>
      </c>
      <c r="Q22276" t="s">
        <v>228</v>
      </c>
      <c r="R22276" t="s">
        <v>221</v>
      </c>
      <c r="S22276" t="s">
        <v>229</v>
      </c>
      <c r="T22276">
        <v>3</v>
      </c>
      <c r="U22276">
        <v>3</v>
      </c>
      <c r="V22276" t="s">
        <v>191</v>
      </c>
      <c r="W22276" t="s">
        <v>196</v>
      </c>
      <c r="X22276" t="s">
        <v>191</v>
      </c>
      <c r="Y22276" t="s">
        <v>197</v>
      </c>
      <c r="Z22276" t="s">
        <v>191</v>
      </c>
    </row>
    <row r="22277" spans="1:26" x14ac:dyDescent="0.2">
      <c r="A22277">
        <v>63005</v>
      </c>
      <c r="B22277">
        <v>63006</v>
      </c>
      <c r="C22277" s="23">
        <v>44344.408333333333</v>
      </c>
      <c r="D22277" s="23" t="str">
        <f t="shared" si="6845"/>
        <v>Friday</v>
      </c>
      <c r="E22277" s="24">
        <f t="shared" si="6846"/>
        <v>44344</v>
      </c>
      <c r="F22277" s="22">
        <f t="shared" si="6847"/>
        <v>2021</v>
      </c>
      <c r="G22277" s="25">
        <f t="shared" si="6844"/>
        <v>0.40833333333284827</v>
      </c>
      <c r="H22277" t="s">
        <v>191</v>
      </c>
      <c r="K22277" t="s">
        <v>191</v>
      </c>
      <c r="N22277" t="s">
        <v>185</v>
      </c>
      <c r="O22277" t="s">
        <v>234</v>
      </c>
      <c r="P22277" t="s">
        <v>187</v>
      </c>
      <c r="Q22277" t="s">
        <v>202</v>
      </c>
      <c r="R22277" t="s">
        <v>208</v>
      </c>
      <c r="S22277" t="s">
        <v>203</v>
      </c>
      <c r="T22277">
        <v>3</v>
      </c>
      <c r="U22277">
        <v>3</v>
      </c>
      <c r="V22277" t="s">
        <v>191</v>
      </c>
      <c r="W22277" t="s">
        <v>222</v>
      </c>
      <c r="X22277" t="s">
        <v>255</v>
      </c>
      <c r="Y22277" t="s">
        <v>193</v>
      </c>
      <c r="Z22277" t="s">
        <v>191</v>
      </c>
    </row>
    <row r="22278" spans="1:26" x14ac:dyDescent="0.2">
      <c r="A22278">
        <v>63014</v>
      </c>
      <c r="B22278">
        <v>63015</v>
      </c>
      <c r="C22278" s="23">
        <v>44344.506944444445</v>
      </c>
      <c r="D22278" s="23" t="str">
        <f t="shared" si="6845"/>
        <v>Friday</v>
      </c>
      <c r="E22278" s="24">
        <f t="shared" si="6846"/>
        <v>44344</v>
      </c>
      <c r="F22278" s="22">
        <f t="shared" si="6847"/>
        <v>2021</v>
      </c>
      <c r="G22278" s="25">
        <f t="shared" si="6844"/>
        <v>0.50694444444525288</v>
      </c>
      <c r="H22278" t="s">
        <v>191</v>
      </c>
      <c r="K22278" s="23">
        <v>44344.524305555555</v>
      </c>
      <c r="L22278" s="23"/>
      <c r="M22278" s="23"/>
      <c r="N22278" t="s">
        <v>185</v>
      </c>
      <c r="O22278" t="s">
        <v>186</v>
      </c>
      <c r="P22278" t="s">
        <v>187</v>
      </c>
      <c r="Q22278" t="s">
        <v>202</v>
      </c>
      <c r="R22278" t="s">
        <v>191</v>
      </c>
      <c r="S22278" t="s">
        <v>203</v>
      </c>
      <c r="T22278">
        <v>3</v>
      </c>
      <c r="U22278">
        <v>3</v>
      </c>
      <c r="V22278" t="s">
        <v>191</v>
      </c>
      <c r="W22278" t="s">
        <v>214</v>
      </c>
      <c r="X22278" t="s">
        <v>191</v>
      </c>
      <c r="Y22278" t="s">
        <v>193</v>
      </c>
      <c r="Z22278" t="s">
        <v>191</v>
      </c>
    </row>
    <row r="22279" spans="1:26" x14ac:dyDescent="0.2">
      <c r="A22279">
        <v>63014</v>
      </c>
      <c r="B22279">
        <v>64309</v>
      </c>
      <c r="C22279" s="23">
        <v>44346.827777777777</v>
      </c>
      <c r="D22279" s="23" t="str">
        <f t="shared" si="6845"/>
        <v>Sunday</v>
      </c>
      <c r="E22279" s="24">
        <f t="shared" si="6846"/>
        <v>44346</v>
      </c>
      <c r="F22279" s="22">
        <f t="shared" si="6847"/>
        <v>2021</v>
      </c>
      <c r="G22279" s="25">
        <f t="shared" si="6844"/>
        <v>0.82777777777664596</v>
      </c>
      <c r="H22279" t="s">
        <v>191</v>
      </c>
      <c r="K22279" s="23">
        <v>44347.046527777777</v>
      </c>
      <c r="L22279" s="23"/>
      <c r="M22279" s="23"/>
      <c r="N22279" t="s">
        <v>185</v>
      </c>
      <c r="O22279" t="s">
        <v>186</v>
      </c>
      <c r="P22279" t="s">
        <v>187</v>
      </c>
      <c r="Q22279" t="s">
        <v>202</v>
      </c>
      <c r="R22279" t="s">
        <v>191</v>
      </c>
      <c r="S22279" t="s">
        <v>203</v>
      </c>
      <c r="T22279">
        <v>3</v>
      </c>
      <c r="U22279">
        <v>3</v>
      </c>
      <c r="V22279" t="s">
        <v>191</v>
      </c>
      <c r="W22279" t="s">
        <v>223</v>
      </c>
      <c r="X22279" t="s">
        <v>191</v>
      </c>
      <c r="Y22279" t="s">
        <v>193</v>
      </c>
      <c r="Z22279" t="s">
        <v>191</v>
      </c>
    </row>
    <row r="22280" spans="1:26" x14ac:dyDescent="0.2">
      <c r="A22280">
        <v>63016</v>
      </c>
      <c r="B22280">
        <v>63017</v>
      </c>
      <c r="C22280" s="23">
        <v>44344.702777777777</v>
      </c>
      <c r="D22280" s="23" t="str">
        <f t="shared" si="6845"/>
        <v>Friday</v>
      </c>
      <c r="E22280" s="24">
        <f t="shared" si="6846"/>
        <v>44344</v>
      </c>
      <c r="F22280" s="22">
        <f t="shared" si="6847"/>
        <v>2021</v>
      </c>
      <c r="G22280" s="25">
        <f t="shared" si="6844"/>
        <v>0.70277777777664596</v>
      </c>
      <c r="H22280" t="s">
        <v>191</v>
      </c>
      <c r="K22280" s="23">
        <v>44344.822916666664</v>
      </c>
      <c r="L22280" s="23"/>
      <c r="M22280" s="23"/>
      <c r="N22280" t="s">
        <v>185</v>
      </c>
      <c r="O22280" t="s">
        <v>234</v>
      </c>
      <c r="P22280" t="s">
        <v>187</v>
      </c>
      <c r="Q22280" t="s">
        <v>202</v>
      </c>
      <c r="R22280" t="s">
        <v>191</v>
      </c>
      <c r="S22280" t="s">
        <v>203</v>
      </c>
      <c r="T22280">
        <v>3</v>
      </c>
      <c r="U22280">
        <v>3</v>
      </c>
      <c r="V22280" t="s">
        <v>191</v>
      </c>
      <c r="W22280" t="s">
        <v>199</v>
      </c>
      <c r="X22280" t="s">
        <v>255</v>
      </c>
      <c r="Y22280" t="s">
        <v>193</v>
      </c>
      <c r="Z22280" t="s">
        <v>212</v>
      </c>
    </row>
    <row r="22281" spans="1:26" x14ac:dyDescent="0.2">
      <c r="A22281">
        <v>63025</v>
      </c>
      <c r="B22281">
        <v>63026</v>
      </c>
      <c r="C22281" s="23">
        <v>44343.93472222222</v>
      </c>
      <c r="D22281" s="23" t="str">
        <f t="shared" si="6845"/>
        <v>Thursday</v>
      </c>
      <c r="E22281" s="24">
        <f t="shared" si="6846"/>
        <v>44343</v>
      </c>
      <c r="F22281" s="22">
        <f t="shared" si="6847"/>
        <v>2021</v>
      </c>
      <c r="G22281" s="25">
        <f t="shared" si="6844"/>
        <v>0.93472222222044365</v>
      </c>
      <c r="H22281" t="s">
        <v>191</v>
      </c>
      <c r="K22281" s="23">
        <v>44344.133333333331</v>
      </c>
      <c r="L22281" s="23"/>
      <c r="M22281" s="23"/>
      <c r="N22281" t="s">
        <v>185</v>
      </c>
      <c r="O22281" t="s">
        <v>186</v>
      </c>
      <c r="P22281" t="s">
        <v>187</v>
      </c>
      <c r="Q22281" t="s">
        <v>202</v>
      </c>
      <c r="R22281" t="s">
        <v>198</v>
      </c>
      <c r="S22281" t="s">
        <v>203</v>
      </c>
      <c r="T22281">
        <v>3</v>
      </c>
      <c r="U22281">
        <v>3</v>
      </c>
      <c r="V22281" t="s">
        <v>236</v>
      </c>
      <c r="W22281" t="s">
        <v>199</v>
      </c>
      <c r="X22281" t="s">
        <v>191</v>
      </c>
      <c r="Y22281" t="s">
        <v>197</v>
      </c>
      <c r="Z22281" t="s">
        <v>212</v>
      </c>
    </row>
    <row r="22282" spans="1:26" x14ac:dyDescent="0.2">
      <c r="A22282">
        <v>63027</v>
      </c>
      <c r="B22282">
        <v>63028</v>
      </c>
      <c r="C22282" s="23">
        <v>44335.588194444441</v>
      </c>
      <c r="D22282" s="23" t="str">
        <f t="shared" si="6845"/>
        <v>Wednesday</v>
      </c>
      <c r="E22282" s="24">
        <f t="shared" si="6846"/>
        <v>44335</v>
      </c>
      <c r="F22282" s="22">
        <f t="shared" si="6847"/>
        <v>2021</v>
      </c>
      <c r="G22282" s="25">
        <f t="shared" si="6844"/>
        <v>0.58819444444088731</v>
      </c>
      <c r="H22282" s="23">
        <v>44335.785416666666</v>
      </c>
      <c r="I22282" s="24">
        <f>INT(H22282)</f>
        <v>44335</v>
      </c>
      <c r="J22282" s="25">
        <f>MOD(H22282,1)</f>
        <v>0.78541666666569654</v>
      </c>
      <c r="K22282" s="23">
        <v>44335.895833333336</v>
      </c>
      <c r="L22282" s="24">
        <f>INT(K22282)</f>
        <v>44335</v>
      </c>
      <c r="M22282" s="25">
        <f>MOD(K22282,1)</f>
        <v>0.89583333333575865</v>
      </c>
      <c r="N22282" t="s">
        <v>185</v>
      </c>
      <c r="O22282" t="s">
        <v>217</v>
      </c>
      <c r="P22282" t="s">
        <v>187</v>
      </c>
      <c r="Q22282" t="s">
        <v>188</v>
      </c>
      <c r="R22282" t="s">
        <v>198</v>
      </c>
      <c r="S22282" t="s">
        <v>190</v>
      </c>
      <c r="T22282">
        <v>3</v>
      </c>
      <c r="U22282">
        <v>3</v>
      </c>
      <c r="V22282" t="s">
        <v>191</v>
      </c>
      <c r="W22282" t="s">
        <v>199</v>
      </c>
      <c r="X22282" t="s">
        <v>191</v>
      </c>
      <c r="Y22282" t="s">
        <v>197</v>
      </c>
      <c r="Z22282" t="s">
        <v>191</v>
      </c>
    </row>
    <row r="22283" spans="1:26" x14ac:dyDescent="0.2">
      <c r="A22283">
        <v>63029</v>
      </c>
      <c r="B22283">
        <v>63030</v>
      </c>
      <c r="C22283" s="23">
        <v>44344.484027777777</v>
      </c>
      <c r="D22283" s="23" t="str">
        <f t="shared" si="6845"/>
        <v>Friday</v>
      </c>
      <c r="E22283" s="24">
        <f t="shared" si="6846"/>
        <v>44344</v>
      </c>
      <c r="F22283" s="22">
        <f t="shared" si="6847"/>
        <v>2021</v>
      </c>
      <c r="G22283" s="25">
        <f t="shared" si="6844"/>
        <v>0.48402777777664596</v>
      </c>
      <c r="H22283" t="s">
        <v>191</v>
      </c>
      <c r="K22283" s="23">
        <v>44344.617361111108</v>
      </c>
      <c r="L22283" s="23"/>
      <c r="M22283" s="23"/>
      <c r="N22283" t="s">
        <v>185</v>
      </c>
      <c r="O22283" t="s">
        <v>186</v>
      </c>
      <c r="P22283" t="s">
        <v>187</v>
      </c>
      <c r="Q22283" t="s">
        <v>202</v>
      </c>
      <c r="R22283" t="s">
        <v>198</v>
      </c>
      <c r="S22283" t="s">
        <v>203</v>
      </c>
      <c r="T22283">
        <v>2</v>
      </c>
      <c r="U22283">
        <v>2</v>
      </c>
      <c r="V22283" t="s">
        <v>191</v>
      </c>
      <c r="W22283" t="s">
        <v>196</v>
      </c>
      <c r="X22283" t="s">
        <v>191</v>
      </c>
      <c r="Y22283" t="s">
        <v>193</v>
      </c>
      <c r="Z22283" t="s">
        <v>212</v>
      </c>
    </row>
    <row r="22284" spans="1:26" x14ac:dyDescent="0.2">
      <c r="A22284">
        <v>63033</v>
      </c>
      <c r="B22284">
        <v>64562</v>
      </c>
      <c r="C22284" s="23">
        <v>44346.840277777781</v>
      </c>
      <c r="D22284" s="23" t="str">
        <f t="shared" si="6845"/>
        <v>Sunday</v>
      </c>
      <c r="E22284" s="24">
        <f t="shared" si="6846"/>
        <v>44346</v>
      </c>
      <c r="F22284" s="22">
        <f t="shared" si="6847"/>
        <v>2021</v>
      </c>
      <c r="G22284" s="25">
        <f t="shared" si="6844"/>
        <v>0.84027777778101154</v>
      </c>
      <c r="H22284" t="s">
        <v>191</v>
      </c>
      <c r="K22284" s="23">
        <v>44346.969444444447</v>
      </c>
      <c r="L22284" s="23"/>
      <c r="M22284" s="23"/>
      <c r="N22284" t="s">
        <v>185</v>
      </c>
      <c r="O22284" t="s">
        <v>265</v>
      </c>
      <c r="P22284" t="s">
        <v>237</v>
      </c>
      <c r="Q22284" t="s">
        <v>188</v>
      </c>
      <c r="R22284" t="s">
        <v>198</v>
      </c>
      <c r="S22284" t="s">
        <v>190</v>
      </c>
      <c r="T22284">
        <v>2</v>
      </c>
      <c r="U22284">
        <v>2</v>
      </c>
      <c r="V22284" t="s">
        <v>191</v>
      </c>
      <c r="W22284" t="s">
        <v>199</v>
      </c>
      <c r="X22284" t="s">
        <v>191</v>
      </c>
      <c r="Y22284" t="s">
        <v>197</v>
      </c>
      <c r="Z22284" t="s">
        <v>191</v>
      </c>
    </row>
    <row r="22285" spans="1:26" x14ac:dyDescent="0.2">
      <c r="A22285">
        <v>63038</v>
      </c>
      <c r="B22285">
        <v>63039</v>
      </c>
      <c r="C22285" s="23">
        <v>44343.938888888886</v>
      </c>
      <c r="D22285" s="23" t="str">
        <f t="shared" si="6845"/>
        <v>Thursday</v>
      </c>
      <c r="E22285" s="24">
        <f t="shared" si="6846"/>
        <v>44343</v>
      </c>
      <c r="F22285" s="22">
        <f t="shared" si="6847"/>
        <v>2021</v>
      </c>
      <c r="G22285" s="25">
        <f t="shared" si="6844"/>
        <v>0.93888888888614019</v>
      </c>
      <c r="H22285" t="s">
        <v>191</v>
      </c>
      <c r="K22285" s="23">
        <v>44344.054861111108</v>
      </c>
      <c r="L22285" s="23"/>
      <c r="M22285" s="23"/>
      <c r="N22285" t="s">
        <v>185</v>
      </c>
      <c r="O22285" t="s">
        <v>186</v>
      </c>
      <c r="P22285" t="s">
        <v>187</v>
      </c>
      <c r="Q22285" t="s">
        <v>202</v>
      </c>
      <c r="R22285" t="s">
        <v>221</v>
      </c>
      <c r="S22285" t="s">
        <v>203</v>
      </c>
      <c r="T22285">
        <v>2</v>
      </c>
      <c r="U22285">
        <v>2</v>
      </c>
      <c r="V22285" t="s">
        <v>191</v>
      </c>
      <c r="W22285" t="s">
        <v>199</v>
      </c>
      <c r="X22285" t="s">
        <v>191</v>
      </c>
      <c r="Y22285" t="s">
        <v>193</v>
      </c>
      <c r="Z22285" t="s">
        <v>191</v>
      </c>
    </row>
    <row r="22286" spans="1:26" x14ac:dyDescent="0.2">
      <c r="A22286">
        <v>63044</v>
      </c>
      <c r="B22286">
        <v>63045</v>
      </c>
      <c r="C22286" s="23">
        <v>44344.361111111109</v>
      </c>
      <c r="D22286" s="23" t="str">
        <f t="shared" si="6845"/>
        <v>Friday</v>
      </c>
      <c r="E22286" s="24">
        <f t="shared" si="6846"/>
        <v>44344</v>
      </c>
      <c r="F22286" s="22">
        <f t="shared" si="6847"/>
        <v>2021</v>
      </c>
      <c r="G22286" s="25">
        <f t="shared" si="6844"/>
        <v>0.36111111110949423</v>
      </c>
      <c r="H22286" t="s">
        <v>191</v>
      </c>
      <c r="K22286" s="23">
        <v>44344.72152777778</v>
      </c>
      <c r="L22286" s="23"/>
      <c r="M22286" s="23"/>
      <c r="N22286" t="s">
        <v>185</v>
      </c>
      <c r="O22286" t="s">
        <v>186</v>
      </c>
      <c r="P22286" t="s">
        <v>187</v>
      </c>
      <c r="Q22286" t="s">
        <v>202</v>
      </c>
      <c r="R22286" t="s">
        <v>189</v>
      </c>
      <c r="S22286" t="s">
        <v>203</v>
      </c>
      <c r="T22286">
        <v>2</v>
      </c>
      <c r="U22286">
        <v>2</v>
      </c>
      <c r="V22286" t="s">
        <v>191</v>
      </c>
      <c r="W22286" t="s">
        <v>210</v>
      </c>
      <c r="X22286" t="s">
        <v>191</v>
      </c>
      <c r="Y22286" t="s">
        <v>197</v>
      </c>
      <c r="Z22286" t="s">
        <v>191</v>
      </c>
    </row>
    <row r="22287" spans="1:26" x14ac:dyDescent="0.2">
      <c r="A22287">
        <v>63046</v>
      </c>
      <c r="B22287">
        <v>63047</v>
      </c>
      <c r="C22287" s="23">
        <v>44344.523611111108</v>
      </c>
      <c r="D22287" s="23" t="str">
        <f t="shared" si="6845"/>
        <v>Friday</v>
      </c>
      <c r="E22287" s="24">
        <f t="shared" si="6846"/>
        <v>44344</v>
      </c>
      <c r="F22287" s="22">
        <f t="shared" si="6847"/>
        <v>2021</v>
      </c>
      <c r="G22287" s="25">
        <f t="shared" si="6844"/>
        <v>0.52361111110803904</v>
      </c>
      <c r="H22287" t="s">
        <v>191</v>
      </c>
      <c r="K22287" t="s">
        <v>191</v>
      </c>
      <c r="N22287" t="s">
        <v>185</v>
      </c>
      <c r="O22287" t="s">
        <v>186</v>
      </c>
      <c r="P22287" t="s">
        <v>187</v>
      </c>
      <c r="Q22287" t="s">
        <v>202</v>
      </c>
      <c r="R22287" t="s">
        <v>221</v>
      </c>
      <c r="S22287" t="s">
        <v>203</v>
      </c>
      <c r="T22287">
        <v>3</v>
      </c>
      <c r="U22287">
        <v>3</v>
      </c>
      <c r="V22287" t="s">
        <v>191</v>
      </c>
      <c r="W22287" t="s">
        <v>214</v>
      </c>
      <c r="X22287" t="s">
        <v>191</v>
      </c>
      <c r="Y22287" t="s">
        <v>193</v>
      </c>
      <c r="Z22287" t="s">
        <v>212</v>
      </c>
    </row>
    <row r="22288" spans="1:26" x14ac:dyDescent="0.2">
      <c r="A22288">
        <v>63048</v>
      </c>
      <c r="B22288">
        <v>63049</v>
      </c>
      <c r="C22288" s="23">
        <v>44344.492361111108</v>
      </c>
      <c r="D22288" s="23" t="str">
        <f t="shared" si="6845"/>
        <v>Friday</v>
      </c>
      <c r="E22288" s="24">
        <f t="shared" si="6846"/>
        <v>44344</v>
      </c>
      <c r="F22288" s="22">
        <f t="shared" si="6847"/>
        <v>2021</v>
      </c>
      <c r="G22288" s="25">
        <f t="shared" si="6844"/>
        <v>0.49236111110803904</v>
      </c>
      <c r="H22288" t="s">
        <v>191</v>
      </c>
      <c r="K22288" s="23">
        <v>44344.599305555559</v>
      </c>
      <c r="L22288" s="23"/>
      <c r="M22288" s="23"/>
      <c r="N22288" t="s">
        <v>185</v>
      </c>
      <c r="O22288" t="s">
        <v>186</v>
      </c>
      <c r="P22288" t="s">
        <v>187</v>
      </c>
      <c r="Q22288" t="s">
        <v>202</v>
      </c>
      <c r="R22288" t="s">
        <v>191</v>
      </c>
      <c r="S22288" t="s">
        <v>203</v>
      </c>
      <c r="T22288">
        <v>3</v>
      </c>
      <c r="U22288">
        <v>3</v>
      </c>
      <c r="V22288" t="s">
        <v>191</v>
      </c>
      <c r="W22288" t="s">
        <v>222</v>
      </c>
      <c r="X22288" t="s">
        <v>191</v>
      </c>
      <c r="Y22288" t="s">
        <v>193</v>
      </c>
      <c r="Z22288" t="s">
        <v>191</v>
      </c>
    </row>
    <row r="22289" spans="1:26" x14ac:dyDescent="0.2">
      <c r="A22289">
        <v>63050</v>
      </c>
      <c r="B22289">
        <v>63051</v>
      </c>
      <c r="C22289" s="23">
        <v>44344.771527777775</v>
      </c>
      <c r="D22289" s="23" t="str">
        <f t="shared" si="6845"/>
        <v>Friday</v>
      </c>
      <c r="E22289" s="24">
        <f t="shared" si="6846"/>
        <v>44344</v>
      </c>
      <c r="F22289" s="22">
        <f t="shared" si="6847"/>
        <v>2021</v>
      </c>
      <c r="G22289" s="25">
        <f t="shared" si="6844"/>
        <v>0.77152777777519077</v>
      </c>
      <c r="H22289" t="s">
        <v>191</v>
      </c>
      <c r="K22289" s="23">
        <v>44344.885416666664</v>
      </c>
      <c r="L22289" s="23"/>
      <c r="M22289" s="23"/>
      <c r="N22289" t="s">
        <v>185</v>
      </c>
      <c r="O22289" t="s">
        <v>186</v>
      </c>
      <c r="P22289" t="s">
        <v>187</v>
      </c>
      <c r="Q22289" t="s">
        <v>202</v>
      </c>
      <c r="R22289" t="s">
        <v>198</v>
      </c>
      <c r="S22289" t="s">
        <v>203</v>
      </c>
      <c r="T22289">
        <v>3</v>
      </c>
      <c r="U22289">
        <v>3</v>
      </c>
      <c r="V22289" t="s">
        <v>191</v>
      </c>
      <c r="W22289" t="s">
        <v>240</v>
      </c>
      <c r="X22289" t="s">
        <v>191</v>
      </c>
      <c r="Y22289" t="s">
        <v>207</v>
      </c>
      <c r="Z22289" t="s">
        <v>191</v>
      </c>
    </row>
    <row r="22290" spans="1:26" x14ac:dyDescent="0.2">
      <c r="A22290">
        <v>63052</v>
      </c>
      <c r="B22290">
        <v>63053</v>
      </c>
      <c r="C22290" s="23">
        <v>44344.063194444447</v>
      </c>
      <c r="D22290" s="23" t="str">
        <f t="shared" si="6845"/>
        <v>Friday</v>
      </c>
      <c r="E22290" s="24">
        <f t="shared" si="6846"/>
        <v>44344</v>
      </c>
      <c r="F22290" s="22">
        <f t="shared" si="6847"/>
        <v>2021</v>
      </c>
      <c r="G22290" s="25">
        <f t="shared" si="6844"/>
        <v>6.3194444446708076E-2</v>
      </c>
      <c r="H22290" t="s">
        <v>191</v>
      </c>
      <c r="K22290" s="23">
        <v>44344.638888888891</v>
      </c>
      <c r="L22290" s="23"/>
      <c r="M22290" s="23"/>
      <c r="N22290" t="s">
        <v>185</v>
      </c>
      <c r="O22290" t="s">
        <v>186</v>
      </c>
      <c r="P22290" t="s">
        <v>187</v>
      </c>
      <c r="Q22290" t="s">
        <v>202</v>
      </c>
      <c r="R22290" t="s">
        <v>221</v>
      </c>
      <c r="S22290" t="s">
        <v>203</v>
      </c>
      <c r="T22290">
        <v>3</v>
      </c>
      <c r="U22290">
        <v>3</v>
      </c>
      <c r="V22290" t="s">
        <v>191</v>
      </c>
      <c r="W22290" t="s">
        <v>240</v>
      </c>
      <c r="X22290" t="s">
        <v>191</v>
      </c>
      <c r="Y22290" t="s">
        <v>193</v>
      </c>
      <c r="Z22290" t="s">
        <v>191</v>
      </c>
    </row>
    <row r="22291" spans="1:26" x14ac:dyDescent="0.2">
      <c r="A22291">
        <v>63054</v>
      </c>
      <c r="B22291">
        <v>63055</v>
      </c>
      <c r="C22291" s="23">
        <v>44341.756944444445</v>
      </c>
      <c r="D22291" s="23" t="str">
        <f t="shared" si="6845"/>
        <v>Tuesday</v>
      </c>
      <c r="E22291" s="24">
        <f t="shared" si="6846"/>
        <v>44341</v>
      </c>
      <c r="F22291" s="22">
        <f t="shared" si="6847"/>
        <v>2021</v>
      </c>
      <c r="G22291" s="25">
        <f t="shared" si="6844"/>
        <v>0.75694444444525288</v>
      </c>
      <c r="H22291" s="23">
        <v>44342.030555555553</v>
      </c>
      <c r="I22291" s="24">
        <f>INT(H22291)</f>
        <v>44342</v>
      </c>
      <c r="J22291" s="25">
        <f>MOD(H22291,1)</f>
        <v>3.0555555553291924E-2</v>
      </c>
      <c r="K22291" s="23">
        <v>44342.070138888892</v>
      </c>
      <c r="L22291" s="24">
        <f>INT(K22291)</f>
        <v>44342</v>
      </c>
      <c r="M22291" s="25">
        <f>MOD(K22291,1)</f>
        <v>7.013888889196096E-2</v>
      </c>
      <c r="N22291" t="s">
        <v>185</v>
      </c>
      <c r="O22291" t="s">
        <v>186</v>
      </c>
      <c r="P22291" t="s">
        <v>187</v>
      </c>
      <c r="Q22291" t="s">
        <v>188</v>
      </c>
      <c r="R22291" t="s">
        <v>198</v>
      </c>
      <c r="S22291" t="s">
        <v>190</v>
      </c>
      <c r="T22291">
        <v>4</v>
      </c>
      <c r="U22291">
        <v>4</v>
      </c>
      <c r="V22291" t="s">
        <v>191</v>
      </c>
      <c r="W22291" t="s">
        <v>196</v>
      </c>
      <c r="X22291" t="s">
        <v>191</v>
      </c>
      <c r="Y22291" t="s">
        <v>193</v>
      </c>
      <c r="Z22291" t="s">
        <v>191</v>
      </c>
    </row>
    <row r="22292" spans="1:26" x14ac:dyDescent="0.2">
      <c r="A22292">
        <v>63056</v>
      </c>
      <c r="B22292">
        <v>63057</v>
      </c>
      <c r="C22292" s="23">
        <v>44344.456944444442</v>
      </c>
      <c r="D22292" s="23" t="str">
        <f t="shared" si="6845"/>
        <v>Friday</v>
      </c>
      <c r="E22292" s="24">
        <f t="shared" si="6846"/>
        <v>44344</v>
      </c>
      <c r="F22292" s="22">
        <f t="shared" si="6847"/>
        <v>2021</v>
      </c>
      <c r="G22292" s="25">
        <f t="shared" si="6844"/>
        <v>0.4569444444423425</v>
      </c>
      <c r="H22292" t="s">
        <v>191</v>
      </c>
      <c r="K22292" s="23">
        <v>44344.629166666666</v>
      </c>
      <c r="L22292" s="23"/>
      <c r="M22292" s="23"/>
      <c r="N22292" t="s">
        <v>185</v>
      </c>
      <c r="O22292" t="s">
        <v>186</v>
      </c>
      <c r="P22292" t="s">
        <v>187</v>
      </c>
      <c r="Q22292" t="s">
        <v>202</v>
      </c>
      <c r="R22292" t="s">
        <v>189</v>
      </c>
      <c r="S22292" t="s">
        <v>203</v>
      </c>
      <c r="T22292">
        <v>4</v>
      </c>
      <c r="U22292">
        <v>4</v>
      </c>
      <c r="V22292" t="s">
        <v>191</v>
      </c>
      <c r="W22292" t="s">
        <v>196</v>
      </c>
      <c r="X22292" t="s">
        <v>191</v>
      </c>
      <c r="Y22292" t="s">
        <v>193</v>
      </c>
      <c r="Z22292" t="s">
        <v>191</v>
      </c>
    </row>
    <row r="22293" spans="1:26" x14ac:dyDescent="0.2">
      <c r="A22293">
        <v>63061</v>
      </c>
      <c r="B22293">
        <v>63062</v>
      </c>
      <c r="C22293" s="23">
        <v>44339.753472222219</v>
      </c>
      <c r="D22293" s="23" t="str">
        <f t="shared" si="6845"/>
        <v>Sunday</v>
      </c>
      <c r="E22293" s="24">
        <f t="shared" si="6846"/>
        <v>44339</v>
      </c>
      <c r="F22293" s="22">
        <f t="shared" si="6847"/>
        <v>2021</v>
      </c>
      <c r="G22293" s="25">
        <f t="shared" si="6844"/>
        <v>0.75347222221898846</v>
      </c>
      <c r="H22293" s="23">
        <v>44339.767361111109</v>
      </c>
      <c r="I22293" s="24">
        <f>INT(H22293)</f>
        <v>44339</v>
      </c>
      <c r="J22293" s="25">
        <f>MOD(H22293,1)</f>
        <v>0.76736111110949423</v>
      </c>
      <c r="K22293" s="23">
        <v>44339.811805555553</v>
      </c>
      <c r="L22293" s="24">
        <f>INT(K22293)</f>
        <v>44339</v>
      </c>
      <c r="M22293" s="25">
        <f>MOD(K22293,1)</f>
        <v>0.81180555555329192</v>
      </c>
      <c r="N22293" t="s">
        <v>215</v>
      </c>
      <c r="O22293" t="s">
        <v>232</v>
      </c>
      <c r="P22293" t="s">
        <v>187</v>
      </c>
      <c r="Q22293" t="s">
        <v>188</v>
      </c>
      <c r="R22293" t="s">
        <v>198</v>
      </c>
      <c r="S22293" t="s">
        <v>190</v>
      </c>
      <c r="T22293">
        <v>3</v>
      </c>
      <c r="U22293">
        <v>3</v>
      </c>
      <c r="V22293" t="s">
        <v>191</v>
      </c>
      <c r="W22293" t="s">
        <v>199</v>
      </c>
      <c r="X22293" t="s">
        <v>191</v>
      </c>
      <c r="Y22293" t="s">
        <v>197</v>
      </c>
      <c r="Z22293" t="s">
        <v>191</v>
      </c>
    </row>
    <row r="22294" spans="1:26" x14ac:dyDescent="0.2">
      <c r="A22294">
        <v>63068</v>
      </c>
      <c r="B22294">
        <v>63069</v>
      </c>
      <c r="C22294" s="23">
        <v>44333.893055555556</v>
      </c>
      <c r="D22294" s="23" t="str">
        <f t="shared" si="6845"/>
        <v>Monday</v>
      </c>
      <c r="E22294" s="24">
        <f t="shared" si="6846"/>
        <v>44333</v>
      </c>
      <c r="F22294" s="22">
        <f t="shared" si="6847"/>
        <v>2021</v>
      </c>
      <c r="G22294" s="25">
        <f t="shared" si="6844"/>
        <v>0.89305555555620231</v>
      </c>
      <c r="H22294" t="s">
        <v>191</v>
      </c>
      <c r="K22294" s="23">
        <v>44334.084027777775</v>
      </c>
      <c r="L22294" s="23"/>
      <c r="M22294" s="23"/>
      <c r="N22294" t="s">
        <v>185</v>
      </c>
      <c r="O22294" t="s">
        <v>217</v>
      </c>
      <c r="P22294" t="s">
        <v>187</v>
      </c>
      <c r="Q22294" t="s">
        <v>188</v>
      </c>
      <c r="R22294" t="s">
        <v>198</v>
      </c>
      <c r="S22294" t="s">
        <v>190</v>
      </c>
      <c r="T22294">
        <v>2</v>
      </c>
      <c r="U22294">
        <v>2</v>
      </c>
      <c r="V22294" t="s">
        <v>1739</v>
      </c>
      <c r="W22294" t="s">
        <v>192</v>
      </c>
      <c r="X22294" t="s">
        <v>191</v>
      </c>
      <c r="Y22294" t="s">
        <v>197</v>
      </c>
      <c r="Z22294" t="s">
        <v>200</v>
      </c>
    </row>
    <row r="22295" spans="1:26" x14ac:dyDescent="0.2">
      <c r="A22295">
        <v>63070</v>
      </c>
      <c r="B22295">
        <v>63071</v>
      </c>
      <c r="C22295" s="23">
        <v>44344.502083333333</v>
      </c>
      <c r="D22295" s="23" t="str">
        <f t="shared" si="6845"/>
        <v>Friday</v>
      </c>
      <c r="E22295" s="24">
        <f t="shared" si="6846"/>
        <v>44344</v>
      </c>
      <c r="F22295" s="22">
        <f t="shared" si="6847"/>
        <v>2021</v>
      </c>
      <c r="G22295" s="25">
        <f t="shared" si="6844"/>
        <v>0.50208333333284827</v>
      </c>
      <c r="H22295" t="s">
        <v>191</v>
      </c>
      <c r="K22295" s="23">
        <v>44344.500694444447</v>
      </c>
      <c r="L22295" s="23"/>
      <c r="M22295" s="23"/>
      <c r="N22295" t="s">
        <v>185</v>
      </c>
      <c r="O22295" t="s">
        <v>186</v>
      </c>
      <c r="P22295" t="s">
        <v>237</v>
      </c>
      <c r="Q22295" t="s">
        <v>202</v>
      </c>
      <c r="R22295" t="s">
        <v>191</v>
      </c>
      <c r="S22295" t="s">
        <v>203</v>
      </c>
      <c r="T22295">
        <v>5</v>
      </c>
      <c r="U22295">
        <v>5</v>
      </c>
      <c r="V22295" t="s">
        <v>191</v>
      </c>
      <c r="W22295" t="s">
        <v>226</v>
      </c>
      <c r="X22295" t="s">
        <v>191</v>
      </c>
      <c r="Y22295" t="s">
        <v>193</v>
      </c>
      <c r="Z22295" t="s">
        <v>191</v>
      </c>
    </row>
    <row r="22296" spans="1:26" x14ac:dyDescent="0.2">
      <c r="A22296">
        <v>63072</v>
      </c>
      <c r="B22296">
        <v>63103</v>
      </c>
      <c r="C22296" s="23">
        <v>44344.796527777777</v>
      </c>
      <c r="D22296" s="23" t="str">
        <f t="shared" si="6845"/>
        <v>Friday</v>
      </c>
      <c r="E22296" s="24">
        <f t="shared" si="6846"/>
        <v>44344</v>
      </c>
      <c r="F22296" s="22">
        <f t="shared" si="6847"/>
        <v>2021</v>
      </c>
      <c r="G22296" s="25">
        <f t="shared" si="6844"/>
        <v>0.79652777777664596</v>
      </c>
      <c r="H22296" t="s">
        <v>191</v>
      </c>
      <c r="K22296" s="23">
        <v>44344.825694444444</v>
      </c>
      <c r="L22296" s="23"/>
      <c r="M22296" s="23"/>
      <c r="N22296" t="s">
        <v>185</v>
      </c>
      <c r="O22296" t="s">
        <v>186</v>
      </c>
      <c r="P22296" t="s">
        <v>237</v>
      </c>
      <c r="Q22296" t="s">
        <v>202</v>
      </c>
      <c r="R22296" t="s">
        <v>198</v>
      </c>
      <c r="S22296" t="s">
        <v>203</v>
      </c>
      <c r="T22296" t="s">
        <v>191</v>
      </c>
      <c r="U22296" t="s">
        <v>191</v>
      </c>
      <c r="V22296" t="s">
        <v>191</v>
      </c>
      <c r="W22296" t="s">
        <v>244</v>
      </c>
      <c r="X22296" t="s">
        <v>235</v>
      </c>
      <c r="Y22296" t="s">
        <v>193</v>
      </c>
      <c r="Z22296" t="s">
        <v>191</v>
      </c>
    </row>
    <row r="22297" spans="1:26" x14ac:dyDescent="0.2">
      <c r="A22297">
        <v>63080</v>
      </c>
      <c r="B22297">
        <v>63081</v>
      </c>
      <c r="C22297" s="23">
        <v>44343.145833333336</v>
      </c>
      <c r="D22297" s="23" t="str">
        <f t="shared" si="6845"/>
        <v>Thursday</v>
      </c>
      <c r="E22297" s="24">
        <f t="shared" si="6846"/>
        <v>44343</v>
      </c>
      <c r="F22297" s="22">
        <f t="shared" si="6847"/>
        <v>2021</v>
      </c>
      <c r="G22297" s="25">
        <f t="shared" si="6844"/>
        <v>0.14583333333575865</v>
      </c>
      <c r="H22297" s="23">
        <v>44343.322222222225</v>
      </c>
      <c r="I22297" s="24">
        <f t="shared" ref="I22297:I22298" si="6848">INT(H22297)</f>
        <v>44343</v>
      </c>
      <c r="J22297" s="25">
        <f t="shared" ref="J22297:J22298" si="6849">MOD(H22297,1)</f>
        <v>0.32222222222480923</v>
      </c>
      <c r="K22297" s="23">
        <v>44343.333333333336</v>
      </c>
      <c r="L22297" s="24">
        <f t="shared" ref="L22297:L22298" si="6850">INT(K22297)</f>
        <v>44343</v>
      </c>
      <c r="M22297" s="25">
        <f t="shared" ref="M22297:M22298" si="6851">MOD(K22297,1)</f>
        <v>0.33333333333575865</v>
      </c>
      <c r="N22297" t="s">
        <v>185</v>
      </c>
      <c r="O22297" t="s">
        <v>186</v>
      </c>
      <c r="P22297" t="s">
        <v>187</v>
      </c>
      <c r="Q22297" t="s">
        <v>188</v>
      </c>
      <c r="R22297" t="s">
        <v>189</v>
      </c>
      <c r="S22297" t="s">
        <v>190</v>
      </c>
      <c r="T22297">
        <v>3</v>
      </c>
      <c r="U22297">
        <v>3</v>
      </c>
      <c r="V22297" t="s">
        <v>191</v>
      </c>
      <c r="W22297" t="s">
        <v>210</v>
      </c>
      <c r="X22297" t="s">
        <v>191</v>
      </c>
      <c r="Y22297" t="s">
        <v>193</v>
      </c>
      <c r="Z22297" t="s">
        <v>191</v>
      </c>
    </row>
    <row r="22298" spans="1:26" x14ac:dyDescent="0.2">
      <c r="A22298">
        <v>63083</v>
      </c>
      <c r="B22298">
        <v>63084</v>
      </c>
      <c r="C22298" s="23">
        <v>44342.279861111114</v>
      </c>
      <c r="D22298" s="23" t="str">
        <f t="shared" si="6845"/>
        <v>Wednesday</v>
      </c>
      <c r="E22298" s="24">
        <f t="shared" si="6846"/>
        <v>44342</v>
      </c>
      <c r="F22298" s="22">
        <f t="shared" si="6847"/>
        <v>2021</v>
      </c>
      <c r="G22298" s="25">
        <f t="shared" si="6844"/>
        <v>0.27986111111385981</v>
      </c>
      <c r="H22298" s="23">
        <v>44342.37222222222</v>
      </c>
      <c r="I22298" s="24">
        <f t="shared" si="6848"/>
        <v>44342</v>
      </c>
      <c r="J22298" s="25">
        <f t="shared" si="6849"/>
        <v>0.37222222222044365</v>
      </c>
      <c r="K22298" s="23">
        <v>44342.617361111108</v>
      </c>
      <c r="L22298" s="24">
        <f t="shared" si="6850"/>
        <v>44342</v>
      </c>
      <c r="M22298" s="25">
        <f t="shared" si="6851"/>
        <v>0.61736111110803904</v>
      </c>
      <c r="N22298" t="s">
        <v>185</v>
      </c>
      <c r="O22298" t="s">
        <v>186</v>
      </c>
      <c r="P22298" t="s">
        <v>187</v>
      </c>
      <c r="Q22298" t="s">
        <v>228</v>
      </c>
      <c r="R22298" t="s">
        <v>221</v>
      </c>
      <c r="S22298" t="s">
        <v>229</v>
      </c>
      <c r="T22298">
        <v>3</v>
      </c>
      <c r="U22298">
        <v>3</v>
      </c>
      <c r="V22298" t="s">
        <v>191</v>
      </c>
      <c r="W22298" t="s">
        <v>210</v>
      </c>
      <c r="X22298" t="s">
        <v>191</v>
      </c>
      <c r="Y22298" t="s">
        <v>193</v>
      </c>
      <c r="Z22298" t="s">
        <v>191</v>
      </c>
    </row>
    <row r="22299" spans="1:26" x14ac:dyDescent="0.2">
      <c r="A22299">
        <v>63085</v>
      </c>
      <c r="B22299">
        <v>63086</v>
      </c>
      <c r="C22299" s="23">
        <v>44344.743750000001</v>
      </c>
      <c r="D22299" s="23" t="str">
        <f t="shared" si="6845"/>
        <v>Friday</v>
      </c>
      <c r="E22299" s="24">
        <f t="shared" si="6846"/>
        <v>44344</v>
      </c>
      <c r="F22299" s="22">
        <f t="shared" si="6847"/>
        <v>2021</v>
      </c>
      <c r="G22299" s="25">
        <f t="shared" si="6844"/>
        <v>0.74375000000145519</v>
      </c>
      <c r="H22299" t="s">
        <v>191</v>
      </c>
      <c r="K22299" s="23">
        <v>44344.951388888891</v>
      </c>
      <c r="L22299" s="23"/>
      <c r="M22299" s="23"/>
      <c r="N22299" t="s">
        <v>185</v>
      </c>
      <c r="O22299" t="s">
        <v>186</v>
      </c>
      <c r="P22299" t="s">
        <v>187</v>
      </c>
      <c r="Q22299" t="s">
        <v>202</v>
      </c>
      <c r="R22299" t="s">
        <v>198</v>
      </c>
      <c r="S22299" t="s">
        <v>203</v>
      </c>
      <c r="T22299">
        <v>3</v>
      </c>
      <c r="U22299">
        <v>3</v>
      </c>
      <c r="V22299" t="s">
        <v>191</v>
      </c>
      <c r="W22299" t="s">
        <v>256</v>
      </c>
      <c r="X22299" t="s">
        <v>191</v>
      </c>
      <c r="Y22299" t="s">
        <v>193</v>
      </c>
      <c r="Z22299" t="s">
        <v>191</v>
      </c>
    </row>
    <row r="22300" spans="1:26" x14ac:dyDescent="0.2">
      <c r="A22300">
        <v>63093</v>
      </c>
      <c r="B22300">
        <v>63094</v>
      </c>
      <c r="C22300" s="23">
        <v>44335.84097222222</v>
      </c>
      <c r="D22300" s="23" t="str">
        <f t="shared" si="6845"/>
        <v>Wednesday</v>
      </c>
      <c r="E22300" s="24">
        <f t="shared" si="6846"/>
        <v>44335</v>
      </c>
      <c r="F22300" s="22">
        <f t="shared" si="6847"/>
        <v>2021</v>
      </c>
      <c r="G22300" s="25">
        <f t="shared" si="6844"/>
        <v>0.84097222222044365</v>
      </c>
      <c r="H22300" s="23">
        <v>44336.023611111108</v>
      </c>
      <c r="I22300" s="24">
        <f>INT(H22300)</f>
        <v>44336</v>
      </c>
      <c r="J22300" s="25">
        <f>MOD(H22300,1)</f>
        <v>2.361111110803904E-2</v>
      </c>
      <c r="K22300" s="23">
        <v>44336.111805555556</v>
      </c>
      <c r="L22300" s="24">
        <f>INT(K22300)</f>
        <v>44336</v>
      </c>
      <c r="M22300" s="25">
        <f>MOD(K22300,1)</f>
        <v>0.11180555555620231</v>
      </c>
      <c r="N22300" t="s">
        <v>185</v>
      </c>
      <c r="O22300" t="s">
        <v>232</v>
      </c>
      <c r="P22300" t="s">
        <v>187</v>
      </c>
      <c r="Q22300" t="s">
        <v>188</v>
      </c>
      <c r="R22300" t="s">
        <v>189</v>
      </c>
      <c r="S22300" t="s">
        <v>190</v>
      </c>
      <c r="T22300">
        <v>3</v>
      </c>
      <c r="U22300">
        <v>3</v>
      </c>
      <c r="V22300" t="s">
        <v>191</v>
      </c>
      <c r="W22300" t="s">
        <v>210</v>
      </c>
      <c r="X22300" t="s">
        <v>191</v>
      </c>
      <c r="Y22300" t="s">
        <v>193</v>
      </c>
      <c r="Z22300" t="s">
        <v>191</v>
      </c>
    </row>
    <row r="22301" spans="1:26" x14ac:dyDescent="0.2">
      <c r="A22301">
        <v>63097</v>
      </c>
      <c r="B22301">
        <v>63098</v>
      </c>
      <c r="C22301" s="23">
        <v>44344.251388888886</v>
      </c>
      <c r="D22301" s="23" t="str">
        <f t="shared" si="6845"/>
        <v>Friday</v>
      </c>
      <c r="E22301" s="24">
        <f t="shared" si="6846"/>
        <v>44344</v>
      </c>
      <c r="F22301" s="22">
        <f t="shared" si="6847"/>
        <v>2021</v>
      </c>
      <c r="G22301" s="25">
        <f t="shared" si="6844"/>
        <v>0.25138888888614019</v>
      </c>
      <c r="H22301" t="s">
        <v>191</v>
      </c>
      <c r="K22301" s="23">
        <v>44344.26666666667</v>
      </c>
      <c r="L22301" s="23"/>
      <c r="M22301" s="23"/>
      <c r="N22301" t="s">
        <v>185</v>
      </c>
      <c r="O22301" t="s">
        <v>186</v>
      </c>
      <c r="P22301" t="s">
        <v>187</v>
      </c>
      <c r="Q22301" t="s">
        <v>202</v>
      </c>
      <c r="R22301" t="s">
        <v>198</v>
      </c>
      <c r="S22301" t="s">
        <v>203</v>
      </c>
      <c r="T22301">
        <v>3</v>
      </c>
      <c r="U22301">
        <v>3</v>
      </c>
      <c r="V22301" t="s">
        <v>191</v>
      </c>
      <c r="W22301" t="s">
        <v>210</v>
      </c>
      <c r="X22301" t="s">
        <v>191</v>
      </c>
      <c r="Y22301" t="s">
        <v>193</v>
      </c>
      <c r="Z22301" t="s">
        <v>212</v>
      </c>
    </row>
    <row r="22302" spans="1:26" x14ac:dyDescent="0.2">
      <c r="A22302">
        <v>63099</v>
      </c>
      <c r="B22302">
        <v>63100</v>
      </c>
      <c r="C22302" s="23">
        <v>44344.415277777778</v>
      </c>
      <c r="D22302" s="23" t="str">
        <f t="shared" si="6845"/>
        <v>Friday</v>
      </c>
      <c r="E22302" s="24">
        <f t="shared" si="6846"/>
        <v>44344</v>
      </c>
      <c r="F22302" s="22">
        <f t="shared" si="6847"/>
        <v>2021</v>
      </c>
      <c r="G22302" s="25">
        <f t="shared" si="6844"/>
        <v>0.41527777777810115</v>
      </c>
      <c r="H22302" t="s">
        <v>191</v>
      </c>
      <c r="K22302" s="23">
        <v>44344.668749999997</v>
      </c>
      <c r="L22302" s="23"/>
      <c r="M22302" s="23"/>
      <c r="N22302" t="s">
        <v>185</v>
      </c>
      <c r="O22302" t="s">
        <v>186</v>
      </c>
      <c r="P22302" t="s">
        <v>187</v>
      </c>
      <c r="Q22302" t="s">
        <v>202</v>
      </c>
      <c r="R22302" t="s">
        <v>201</v>
      </c>
      <c r="S22302" t="s">
        <v>203</v>
      </c>
      <c r="T22302">
        <v>3</v>
      </c>
      <c r="U22302">
        <v>3</v>
      </c>
      <c r="V22302" t="s">
        <v>191</v>
      </c>
      <c r="W22302" t="s">
        <v>210</v>
      </c>
      <c r="X22302" t="s">
        <v>191</v>
      </c>
      <c r="Y22302" t="s">
        <v>193</v>
      </c>
      <c r="Z22302" t="s">
        <v>212</v>
      </c>
    </row>
    <row r="22303" spans="1:26" x14ac:dyDescent="0.2">
      <c r="A22303">
        <v>63099</v>
      </c>
      <c r="B22303">
        <v>63774</v>
      </c>
      <c r="C22303" s="23">
        <v>44346.638194444444</v>
      </c>
      <c r="D22303" s="23" t="str">
        <f t="shared" si="6845"/>
        <v>Sunday</v>
      </c>
      <c r="E22303" s="24">
        <f t="shared" si="6846"/>
        <v>44346</v>
      </c>
      <c r="F22303" s="22">
        <f t="shared" si="6847"/>
        <v>2021</v>
      </c>
      <c r="G22303" s="25">
        <f t="shared" si="6844"/>
        <v>0.63819444444379769</v>
      </c>
      <c r="H22303" t="s">
        <v>191</v>
      </c>
      <c r="K22303" s="23">
        <v>44346.750694444447</v>
      </c>
      <c r="L22303" s="23"/>
      <c r="M22303" s="23"/>
      <c r="N22303" t="s">
        <v>185</v>
      </c>
      <c r="O22303" t="s">
        <v>186</v>
      </c>
      <c r="P22303" t="s">
        <v>187</v>
      </c>
      <c r="Q22303" t="s">
        <v>202</v>
      </c>
      <c r="R22303" t="s">
        <v>201</v>
      </c>
      <c r="S22303" t="s">
        <v>203</v>
      </c>
      <c r="T22303">
        <v>3</v>
      </c>
      <c r="U22303">
        <v>3</v>
      </c>
      <c r="V22303" t="s">
        <v>300</v>
      </c>
      <c r="W22303" t="s">
        <v>210</v>
      </c>
      <c r="X22303" t="s">
        <v>191</v>
      </c>
      <c r="Y22303" t="s">
        <v>193</v>
      </c>
      <c r="Z22303" t="s">
        <v>191</v>
      </c>
    </row>
    <row r="22304" spans="1:26" x14ac:dyDescent="0.2">
      <c r="A22304">
        <v>63101</v>
      </c>
      <c r="B22304">
        <v>63102</v>
      </c>
      <c r="C22304" s="23">
        <v>44342.265277777777</v>
      </c>
      <c r="D22304" s="23" t="str">
        <f t="shared" si="6845"/>
        <v>Wednesday</v>
      </c>
      <c r="E22304" s="24">
        <f t="shared" si="6846"/>
        <v>44342</v>
      </c>
      <c r="F22304" s="22">
        <f t="shared" si="6847"/>
        <v>2021</v>
      </c>
      <c r="G22304" s="25">
        <f t="shared" si="6844"/>
        <v>0.26527777777664596</v>
      </c>
      <c r="H22304" s="23">
        <v>44342.363194444442</v>
      </c>
      <c r="I22304" s="24">
        <f>INT(H22304)</f>
        <v>44342</v>
      </c>
      <c r="J22304" s="25">
        <f>MOD(H22304,1)</f>
        <v>0.3631944444423425</v>
      </c>
      <c r="K22304" t="s">
        <v>191</v>
      </c>
      <c r="N22304" t="s">
        <v>185</v>
      </c>
      <c r="O22304" t="s">
        <v>186</v>
      </c>
      <c r="P22304" t="s">
        <v>187</v>
      </c>
      <c r="Q22304" t="s">
        <v>228</v>
      </c>
      <c r="R22304" t="s">
        <v>198</v>
      </c>
      <c r="S22304" t="s">
        <v>229</v>
      </c>
      <c r="T22304">
        <v>3</v>
      </c>
      <c r="U22304">
        <v>3</v>
      </c>
      <c r="V22304" t="s">
        <v>191</v>
      </c>
      <c r="W22304" t="s">
        <v>210</v>
      </c>
      <c r="X22304" t="s">
        <v>191</v>
      </c>
      <c r="Y22304" t="s">
        <v>193</v>
      </c>
      <c r="Z22304" t="s">
        <v>200</v>
      </c>
    </row>
    <row r="22305" spans="1:26" x14ac:dyDescent="0.2">
      <c r="A22305">
        <v>63106</v>
      </c>
      <c r="B22305">
        <v>63107</v>
      </c>
      <c r="C22305" s="23">
        <v>44344.508333333331</v>
      </c>
      <c r="D22305" s="23" t="str">
        <f t="shared" si="6845"/>
        <v>Friday</v>
      </c>
      <c r="E22305" s="24">
        <f t="shared" si="6846"/>
        <v>44344</v>
      </c>
      <c r="F22305" s="22">
        <f t="shared" si="6847"/>
        <v>2021</v>
      </c>
      <c r="G22305" s="25">
        <f t="shared" si="6844"/>
        <v>0.50833333333139308</v>
      </c>
      <c r="H22305" t="s">
        <v>191</v>
      </c>
      <c r="K22305" s="23">
        <v>44344.638194444444</v>
      </c>
      <c r="L22305" s="23"/>
      <c r="M22305" s="23"/>
      <c r="N22305" t="s">
        <v>185</v>
      </c>
      <c r="O22305" t="s">
        <v>186</v>
      </c>
      <c r="P22305" t="s">
        <v>187</v>
      </c>
      <c r="Q22305" t="s">
        <v>202</v>
      </c>
      <c r="R22305" t="s">
        <v>198</v>
      </c>
      <c r="S22305" t="s">
        <v>203</v>
      </c>
      <c r="T22305">
        <v>4</v>
      </c>
      <c r="U22305">
        <v>4</v>
      </c>
      <c r="V22305" t="s">
        <v>191</v>
      </c>
      <c r="W22305" t="s">
        <v>240</v>
      </c>
      <c r="X22305" t="s">
        <v>191</v>
      </c>
      <c r="Y22305" t="s">
        <v>193</v>
      </c>
      <c r="Z22305" t="s">
        <v>191</v>
      </c>
    </row>
    <row r="22306" spans="1:26" x14ac:dyDescent="0.2">
      <c r="A22306">
        <v>63114</v>
      </c>
      <c r="B22306">
        <v>63115</v>
      </c>
      <c r="C22306" s="23">
        <v>44344.637499999997</v>
      </c>
      <c r="D22306" s="23" t="str">
        <f t="shared" si="6845"/>
        <v>Friday</v>
      </c>
      <c r="E22306" s="24">
        <f t="shared" si="6846"/>
        <v>44344</v>
      </c>
      <c r="F22306" s="22">
        <f t="shared" si="6847"/>
        <v>2021</v>
      </c>
      <c r="G22306" s="25">
        <f t="shared" si="6844"/>
        <v>0.63749999999708962</v>
      </c>
      <c r="H22306" t="s">
        <v>191</v>
      </c>
      <c r="K22306" s="23">
        <v>44344.665277777778</v>
      </c>
      <c r="L22306" s="23"/>
      <c r="M22306" s="23"/>
      <c r="N22306" t="s">
        <v>185</v>
      </c>
      <c r="O22306" t="s">
        <v>186</v>
      </c>
      <c r="P22306" t="s">
        <v>187</v>
      </c>
      <c r="Q22306" t="s">
        <v>202</v>
      </c>
      <c r="R22306" t="s">
        <v>191</v>
      </c>
      <c r="S22306" t="s">
        <v>203</v>
      </c>
      <c r="T22306">
        <v>4</v>
      </c>
      <c r="U22306">
        <v>4</v>
      </c>
      <c r="V22306" t="s">
        <v>191</v>
      </c>
      <c r="W22306" t="s">
        <v>226</v>
      </c>
      <c r="X22306" t="s">
        <v>191</v>
      </c>
      <c r="Y22306" t="s">
        <v>193</v>
      </c>
      <c r="Z22306" t="s">
        <v>191</v>
      </c>
    </row>
    <row r="22307" spans="1:26" x14ac:dyDescent="0.2">
      <c r="A22307">
        <v>63119</v>
      </c>
      <c r="B22307">
        <v>63120</v>
      </c>
      <c r="C22307" s="23">
        <v>44343.681944444441</v>
      </c>
      <c r="D22307" s="23" t="str">
        <f t="shared" si="6845"/>
        <v>Thursday</v>
      </c>
      <c r="E22307" s="24">
        <f t="shared" si="6846"/>
        <v>44343</v>
      </c>
      <c r="F22307" s="22">
        <f t="shared" si="6847"/>
        <v>2021</v>
      </c>
      <c r="G22307" s="25">
        <f t="shared" si="6844"/>
        <v>0.68194444444088731</v>
      </c>
      <c r="H22307" t="s">
        <v>191</v>
      </c>
      <c r="K22307" s="23">
        <v>44343.775000000001</v>
      </c>
      <c r="L22307" s="23"/>
      <c r="M22307" s="23"/>
      <c r="N22307" t="s">
        <v>185</v>
      </c>
      <c r="O22307" t="s">
        <v>186</v>
      </c>
      <c r="P22307" t="s">
        <v>187</v>
      </c>
      <c r="Q22307" t="s">
        <v>202</v>
      </c>
      <c r="R22307" t="s">
        <v>198</v>
      </c>
      <c r="S22307" t="s">
        <v>203</v>
      </c>
      <c r="T22307">
        <v>3</v>
      </c>
      <c r="U22307">
        <v>3</v>
      </c>
      <c r="V22307" t="s">
        <v>191</v>
      </c>
      <c r="W22307" t="s">
        <v>196</v>
      </c>
      <c r="X22307" t="s">
        <v>191</v>
      </c>
      <c r="Y22307" t="s">
        <v>197</v>
      </c>
      <c r="Z22307" t="s">
        <v>191</v>
      </c>
    </row>
    <row r="22308" spans="1:26" x14ac:dyDescent="0.2">
      <c r="A22308">
        <v>63121</v>
      </c>
      <c r="B22308">
        <v>63122</v>
      </c>
      <c r="C22308" s="23">
        <v>44343.990972222222</v>
      </c>
      <c r="D22308" s="23" t="str">
        <f t="shared" si="6845"/>
        <v>Thursday</v>
      </c>
      <c r="E22308" s="24">
        <f t="shared" si="6846"/>
        <v>44343</v>
      </c>
      <c r="F22308" s="22">
        <f t="shared" si="6847"/>
        <v>2021</v>
      </c>
      <c r="G22308" s="25">
        <f t="shared" si="6844"/>
        <v>0.99097222222189885</v>
      </c>
      <c r="H22308" t="s">
        <v>191</v>
      </c>
      <c r="K22308" s="23">
        <v>44344.118750000001</v>
      </c>
      <c r="L22308" s="23"/>
      <c r="M22308" s="23"/>
      <c r="N22308" t="s">
        <v>185</v>
      </c>
      <c r="O22308" t="s">
        <v>186</v>
      </c>
      <c r="P22308" t="s">
        <v>187</v>
      </c>
      <c r="Q22308" t="s">
        <v>202</v>
      </c>
      <c r="R22308" t="s">
        <v>189</v>
      </c>
      <c r="S22308" t="s">
        <v>203</v>
      </c>
      <c r="T22308">
        <v>3</v>
      </c>
      <c r="U22308">
        <v>3</v>
      </c>
      <c r="V22308" t="s">
        <v>191</v>
      </c>
      <c r="W22308" t="s">
        <v>216</v>
      </c>
      <c r="X22308" t="s">
        <v>191</v>
      </c>
      <c r="Y22308" t="s">
        <v>193</v>
      </c>
      <c r="Z22308" t="s">
        <v>191</v>
      </c>
    </row>
    <row r="22309" spans="1:26" x14ac:dyDescent="0.2">
      <c r="A22309">
        <v>63123</v>
      </c>
      <c r="B22309">
        <v>63124</v>
      </c>
      <c r="C22309" s="23">
        <v>44335.676388888889</v>
      </c>
      <c r="D22309" s="23" t="str">
        <f t="shared" si="6845"/>
        <v>Wednesday</v>
      </c>
      <c r="E22309" s="24">
        <f t="shared" si="6846"/>
        <v>44335</v>
      </c>
      <c r="F22309" s="22">
        <f t="shared" si="6847"/>
        <v>2021</v>
      </c>
      <c r="G22309" s="25">
        <f t="shared" si="6844"/>
        <v>0.67638888888905058</v>
      </c>
      <c r="H22309" s="23">
        <v>44335.785416666666</v>
      </c>
      <c r="I22309" s="24">
        <f>INT(H22309)</f>
        <v>44335</v>
      </c>
      <c r="J22309" s="25">
        <f>MOD(H22309,1)</f>
        <v>0.78541666666569654</v>
      </c>
      <c r="K22309" s="23">
        <v>44335.913888888892</v>
      </c>
      <c r="L22309" s="24">
        <f>INT(K22309)</f>
        <v>44335</v>
      </c>
      <c r="M22309" s="25">
        <f>MOD(K22309,1)</f>
        <v>0.91388888889196096</v>
      </c>
      <c r="N22309" t="s">
        <v>185</v>
      </c>
      <c r="O22309" t="s">
        <v>232</v>
      </c>
      <c r="P22309" t="s">
        <v>187</v>
      </c>
      <c r="Q22309" t="s">
        <v>188</v>
      </c>
      <c r="R22309" t="s">
        <v>198</v>
      </c>
      <c r="S22309" t="s">
        <v>190</v>
      </c>
      <c r="T22309">
        <v>3</v>
      </c>
      <c r="U22309">
        <v>3</v>
      </c>
      <c r="V22309" t="s">
        <v>191</v>
      </c>
      <c r="W22309" t="s">
        <v>192</v>
      </c>
      <c r="X22309" t="s">
        <v>191</v>
      </c>
      <c r="Y22309" t="s">
        <v>193</v>
      </c>
      <c r="Z22309" t="s">
        <v>191</v>
      </c>
    </row>
    <row r="22310" spans="1:26" x14ac:dyDescent="0.2">
      <c r="A22310">
        <v>63125</v>
      </c>
      <c r="B22310">
        <v>63126</v>
      </c>
      <c r="C22310" s="23">
        <v>44344.408333333333</v>
      </c>
      <c r="D22310" s="23" t="str">
        <f t="shared" si="6845"/>
        <v>Friday</v>
      </c>
      <c r="E22310" s="24">
        <f t="shared" si="6846"/>
        <v>44344</v>
      </c>
      <c r="F22310" s="22">
        <f t="shared" si="6847"/>
        <v>2021</v>
      </c>
      <c r="G22310" s="25">
        <f t="shared" si="6844"/>
        <v>0.40833333333284827</v>
      </c>
      <c r="H22310" t="s">
        <v>191</v>
      </c>
      <c r="K22310" s="23">
        <v>44344.755555555559</v>
      </c>
      <c r="L22310" s="23"/>
      <c r="M22310" s="23"/>
      <c r="N22310" t="s">
        <v>185</v>
      </c>
      <c r="O22310" t="s">
        <v>186</v>
      </c>
      <c r="P22310" t="s">
        <v>187</v>
      </c>
      <c r="Q22310" t="s">
        <v>202</v>
      </c>
      <c r="R22310" t="s">
        <v>198</v>
      </c>
      <c r="S22310" t="s">
        <v>203</v>
      </c>
      <c r="T22310">
        <v>3</v>
      </c>
      <c r="U22310">
        <v>3</v>
      </c>
      <c r="V22310" t="s">
        <v>191</v>
      </c>
      <c r="W22310" t="s">
        <v>256</v>
      </c>
      <c r="X22310" t="s">
        <v>191</v>
      </c>
      <c r="Y22310" t="s">
        <v>193</v>
      </c>
      <c r="Z22310" t="s">
        <v>191</v>
      </c>
    </row>
    <row r="22311" spans="1:26" x14ac:dyDescent="0.2">
      <c r="A22311">
        <v>63127</v>
      </c>
      <c r="B22311">
        <v>63128</v>
      </c>
      <c r="C22311" s="23">
        <v>44344.276388888888</v>
      </c>
      <c r="D22311" s="23" t="str">
        <f t="shared" si="6845"/>
        <v>Friday</v>
      </c>
      <c r="E22311" s="24">
        <f t="shared" si="6846"/>
        <v>44344</v>
      </c>
      <c r="F22311" s="22">
        <f t="shared" si="6847"/>
        <v>2021</v>
      </c>
      <c r="G22311" s="25">
        <f t="shared" si="6844"/>
        <v>0.27638888888759539</v>
      </c>
      <c r="H22311" t="s">
        <v>191</v>
      </c>
      <c r="K22311" s="23">
        <v>44344.345138888886</v>
      </c>
      <c r="L22311" s="23"/>
      <c r="M22311" s="23"/>
      <c r="N22311" t="s">
        <v>185</v>
      </c>
      <c r="O22311" t="s">
        <v>186</v>
      </c>
      <c r="P22311" t="s">
        <v>187</v>
      </c>
      <c r="Q22311" t="s">
        <v>202</v>
      </c>
      <c r="R22311" t="s">
        <v>201</v>
      </c>
      <c r="S22311" t="s">
        <v>203</v>
      </c>
      <c r="T22311">
        <v>3</v>
      </c>
      <c r="U22311">
        <v>3</v>
      </c>
      <c r="V22311" t="s">
        <v>191</v>
      </c>
      <c r="W22311" t="s">
        <v>214</v>
      </c>
      <c r="X22311" t="s">
        <v>191</v>
      </c>
      <c r="Y22311" t="s">
        <v>193</v>
      </c>
      <c r="Z22311" t="s">
        <v>191</v>
      </c>
    </row>
    <row r="22312" spans="1:26" x14ac:dyDescent="0.2">
      <c r="A22312">
        <v>63131</v>
      </c>
      <c r="B22312">
        <v>63132</v>
      </c>
      <c r="C22312" s="23">
        <v>44344.335416666669</v>
      </c>
      <c r="D22312" s="23" t="str">
        <f t="shared" si="6845"/>
        <v>Friday</v>
      </c>
      <c r="E22312" s="24">
        <f t="shared" si="6846"/>
        <v>44344</v>
      </c>
      <c r="F22312" s="22">
        <f t="shared" si="6847"/>
        <v>2021</v>
      </c>
      <c r="G22312" s="25">
        <f t="shared" si="6844"/>
        <v>0.33541666666860692</v>
      </c>
      <c r="H22312" t="s">
        <v>191</v>
      </c>
      <c r="K22312" s="23">
        <v>44344.417361111111</v>
      </c>
      <c r="L22312" s="23"/>
      <c r="M22312" s="23"/>
      <c r="N22312" t="s">
        <v>185</v>
      </c>
      <c r="O22312" t="s">
        <v>186</v>
      </c>
      <c r="P22312" t="s">
        <v>187</v>
      </c>
      <c r="Q22312" t="s">
        <v>202</v>
      </c>
      <c r="R22312" t="s">
        <v>201</v>
      </c>
      <c r="S22312" t="s">
        <v>203</v>
      </c>
      <c r="T22312">
        <v>4</v>
      </c>
      <c r="U22312">
        <v>4</v>
      </c>
      <c r="V22312" t="s">
        <v>191</v>
      </c>
      <c r="W22312" t="s">
        <v>240</v>
      </c>
      <c r="X22312" t="s">
        <v>191</v>
      </c>
      <c r="Y22312" t="s">
        <v>193</v>
      </c>
      <c r="Z22312" t="s">
        <v>191</v>
      </c>
    </row>
    <row r="22313" spans="1:26" x14ac:dyDescent="0.2">
      <c r="A22313">
        <v>63133</v>
      </c>
      <c r="B22313">
        <v>63134</v>
      </c>
      <c r="C22313" s="23">
        <v>44343.888194444444</v>
      </c>
      <c r="D22313" s="23" t="str">
        <f t="shared" si="6845"/>
        <v>Thursday</v>
      </c>
      <c r="E22313" s="24">
        <f t="shared" si="6846"/>
        <v>44343</v>
      </c>
      <c r="F22313" s="22">
        <f t="shared" si="6847"/>
        <v>2021</v>
      </c>
      <c r="G22313" s="25">
        <f t="shared" si="6844"/>
        <v>0.88819444444379769</v>
      </c>
      <c r="H22313" t="s">
        <v>191</v>
      </c>
      <c r="K22313" s="23">
        <v>44344.051388888889</v>
      </c>
      <c r="L22313" s="23"/>
      <c r="M22313" s="23"/>
      <c r="N22313" t="s">
        <v>185</v>
      </c>
      <c r="O22313" t="s">
        <v>268</v>
      </c>
      <c r="P22313" t="s">
        <v>187</v>
      </c>
      <c r="Q22313" t="s">
        <v>202</v>
      </c>
      <c r="R22313" t="s">
        <v>191</v>
      </c>
      <c r="S22313" t="s">
        <v>203</v>
      </c>
      <c r="T22313">
        <v>2</v>
      </c>
      <c r="U22313">
        <v>2</v>
      </c>
      <c r="V22313" t="s">
        <v>191</v>
      </c>
      <c r="W22313" t="s">
        <v>223</v>
      </c>
      <c r="X22313" t="s">
        <v>191</v>
      </c>
      <c r="Y22313" t="s">
        <v>193</v>
      </c>
      <c r="Z22313" t="s">
        <v>191</v>
      </c>
    </row>
    <row r="22314" spans="1:26" x14ac:dyDescent="0.2">
      <c r="A22314">
        <v>63140</v>
      </c>
      <c r="B22314">
        <v>63141</v>
      </c>
      <c r="C22314" s="23">
        <v>44344.824305555558</v>
      </c>
      <c r="D22314" s="23" t="str">
        <f t="shared" si="6845"/>
        <v>Friday</v>
      </c>
      <c r="E22314" s="24">
        <f t="shared" si="6846"/>
        <v>44344</v>
      </c>
      <c r="F22314" s="22">
        <f t="shared" si="6847"/>
        <v>2021</v>
      </c>
      <c r="G22314" s="25">
        <f t="shared" si="6844"/>
        <v>0.8243055555576575</v>
      </c>
      <c r="H22314" t="s">
        <v>191</v>
      </c>
      <c r="K22314" s="23">
        <v>44344.968055555553</v>
      </c>
      <c r="L22314" s="23"/>
      <c r="M22314" s="23"/>
      <c r="N22314" t="s">
        <v>185</v>
      </c>
      <c r="O22314" t="s">
        <v>186</v>
      </c>
      <c r="P22314" t="s">
        <v>187</v>
      </c>
      <c r="Q22314" t="s">
        <v>202</v>
      </c>
      <c r="R22314" t="s">
        <v>201</v>
      </c>
      <c r="S22314" t="s">
        <v>203</v>
      </c>
      <c r="T22314">
        <v>3</v>
      </c>
      <c r="U22314">
        <v>3</v>
      </c>
      <c r="V22314" t="s">
        <v>191</v>
      </c>
      <c r="W22314" t="s">
        <v>214</v>
      </c>
      <c r="X22314" t="s">
        <v>191</v>
      </c>
      <c r="Y22314" t="s">
        <v>193</v>
      </c>
      <c r="Z22314" t="s">
        <v>191</v>
      </c>
    </row>
    <row r="22315" spans="1:26" x14ac:dyDescent="0.2">
      <c r="A22315">
        <v>63142</v>
      </c>
      <c r="B22315">
        <v>63143</v>
      </c>
      <c r="C22315" s="23">
        <v>44344.640972222223</v>
      </c>
      <c r="D22315" s="23" t="str">
        <f t="shared" si="6845"/>
        <v>Friday</v>
      </c>
      <c r="E22315" s="24">
        <f t="shared" si="6846"/>
        <v>44344</v>
      </c>
      <c r="F22315" s="22">
        <f t="shared" si="6847"/>
        <v>2021</v>
      </c>
      <c r="G22315" s="25">
        <f t="shared" si="6844"/>
        <v>0.64097222222335404</v>
      </c>
      <c r="H22315" t="s">
        <v>191</v>
      </c>
      <c r="K22315" s="23">
        <v>44344.804861111108</v>
      </c>
      <c r="L22315" s="23"/>
      <c r="M22315" s="23"/>
      <c r="N22315" t="s">
        <v>185</v>
      </c>
      <c r="O22315" t="s">
        <v>186</v>
      </c>
      <c r="P22315" t="s">
        <v>187</v>
      </c>
      <c r="Q22315" t="s">
        <v>202</v>
      </c>
      <c r="R22315" t="s">
        <v>221</v>
      </c>
      <c r="S22315" t="s">
        <v>203</v>
      </c>
      <c r="T22315">
        <v>4</v>
      </c>
      <c r="U22315">
        <v>4</v>
      </c>
      <c r="V22315" t="s">
        <v>191</v>
      </c>
      <c r="W22315" t="s">
        <v>214</v>
      </c>
      <c r="X22315" t="s">
        <v>191</v>
      </c>
      <c r="Y22315" t="s">
        <v>193</v>
      </c>
      <c r="Z22315" t="s">
        <v>191</v>
      </c>
    </row>
    <row r="22316" spans="1:26" x14ac:dyDescent="0.2">
      <c r="A22316">
        <v>63157</v>
      </c>
      <c r="B22316">
        <v>63158</v>
      </c>
      <c r="C22316" s="23">
        <v>44344.618055555555</v>
      </c>
      <c r="D22316" s="23" t="str">
        <f t="shared" si="6845"/>
        <v>Friday</v>
      </c>
      <c r="E22316" s="24">
        <f t="shared" si="6846"/>
        <v>44344</v>
      </c>
      <c r="F22316" s="22">
        <f t="shared" si="6847"/>
        <v>2021</v>
      </c>
      <c r="G22316" s="25">
        <f t="shared" si="6844"/>
        <v>0.61805555555474712</v>
      </c>
      <c r="H22316" t="s">
        <v>191</v>
      </c>
      <c r="K22316" s="23">
        <v>44344.878472222219</v>
      </c>
      <c r="L22316" s="23"/>
      <c r="M22316" s="23"/>
      <c r="N22316" t="s">
        <v>185</v>
      </c>
      <c r="O22316" t="s">
        <v>186</v>
      </c>
      <c r="P22316" t="s">
        <v>187</v>
      </c>
      <c r="Q22316" t="s">
        <v>202</v>
      </c>
      <c r="R22316" t="s">
        <v>201</v>
      </c>
      <c r="S22316" t="s">
        <v>203</v>
      </c>
      <c r="T22316">
        <v>3</v>
      </c>
      <c r="U22316">
        <v>3</v>
      </c>
      <c r="V22316" t="s">
        <v>191</v>
      </c>
      <c r="W22316" t="s">
        <v>210</v>
      </c>
      <c r="X22316" t="s">
        <v>191</v>
      </c>
      <c r="Y22316" t="s">
        <v>193</v>
      </c>
      <c r="Z22316" t="s">
        <v>212</v>
      </c>
    </row>
    <row r="22317" spans="1:26" x14ac:dyDescent="0.2">
      <c r="A22317">
        <v>63159</v>
      </c>
      <c r="B22317">
        <v>63160</v>
      </c>
      <c r="C22317" s="23">
        <v>44344.01458333333</v>
      </c>
      <c r="D22317" s="23" t="str">
        <f t="shared" si="6845"/>
        <v>Friday</v>
      </c>
      <c r="E22317" s="24">
        <f t="shared" si="6846"/>
        <v>44344</v>
      </c>
      <c r="F22317" s="22">
        <f t="shared" si="6847"/>
        <v>2021</v>
      </c>
      <c r="G22317" s="25">
        <f t="shared" si="6844"/>
        <v>1.4583333329937886E-2</v>
      </c>
      <c r="H22317" t="s">
        <v>191</v>
      </c>
      <c r="K22317" s="23">
        <v>44344.036805555559</v>
      </c>
      <c r="L22317" s="23"/>
      <c r="M22317" s="23"/>
      <c r="N22317" t="s">
        <v>185</v>
      </c>
      <c r="O22317" t="s">
        <v>186</v>
      </c>
      <c r="P22317" t="s">
        <v>187</v>
      </c>
      <c r="Q22317" t="s">
        <v>202</v>
      </c>
      <c r="R22317" t="s">
        <v>191</v>
      </c>
      <c r="S22317" t="s">
        <v>203</v>
      </c>
      <c r="T22317">
        <v>4</v>
      </c>
      <c r="U22317">
        <v>4</v>
      </c>
      <c r="V22317" t="s">
        <v>191</v>
      </c>
      <c r="W22317" t="s">
        <v>223</v>
      </c>
      <c r="X22317" t="s">
        <v>191</v>
      </c>
      <c r="Y22317" t="s">
        <v>193</v>
      </c>
      <c r="Z22317" t="s">
        <v>191</v>
      </c>
    </row>
    <row r="22318" spans="1:26" x14ac:dyDescent="0.2">
      <c r="A22318">
        <v>63163</v>
      </c>
      <c r="B22318">
        <v>63164</v>
      </c>
      <c r="C22318" s="23">
        <v>44344.747916666667</v>
      </c>
      <c r="D22318" s="23" t="str">
        <f t="shared" si="6845"/>
        <v>Friday</v>
      </c>
      <c r="E22318" s="24">
        <f t="shared" si="6846"/>
        <v>44344</v>
      </c>
      <c r="F22318" s="22">
        <f t="shared" si="6847"/>
        <v>2021</v>
      </c>
      <c r="G22318" s="25">
        <f t="shared" si="6844"/>
        <v>0.74791666666715173</v>
      </c>
      <c r="H22318" t="s">
        <v>191</v>
      </c>
      <c r="K22318" s="23">
        <v>44344.997916666667</v>
      </c>
      <c r="L22318" s="23"/>
      <c r="M22318" s="23"/>
      <c r="N22318" t="s">
        <v>185</v>
      </c>
      <c r="O22318" t="s">
        <v>217</v>
      </c>
      <c r="P22318" t="s">
        <v>187</v>
      </c>
      <c r="Q22318" t="s">
        <v>202</v>
      </c>
      <c r="R22318" t="s">
        <v>198</v>
      </c>
      <c r="S22318" t="s">
        <v>203</v>
      </c>
      <c r="T22318">
        <v>3</v>
      </c>
      <c r="U22318">
        <v>3</v>
      </c>
      <c r="V22318" t="s">
        <v>191</v>
      </c>
      <c r="W22318" t="s">
        <v>214</v>
      </c>
      <c r="X22318" t="s">
        <v>191</v>
      </c>
      <c r="Y22318" t="s">
        <v>207</v>
      </c>
      <c r="Z22318" t="s">
        <v>191</v>
      </c>
    </row>
    <row r="22319" spans="1:26" x14ac:dyDescent="0.2">
      <c r="A22319">
        <v>63167</v>
      </c>
      <c r="B22319">
        <v>63168</v>
      </c>
      <c r="C22319" s="23">
        <v>44324.942361111112</v>
      </c>
      <c r="D22319" s="23" t="str">
        <f t="shared" si="6845"/>
        <v>Saturday</v>
      </c>
      <c r="E22319" s="24">
        <f t="shared" si="6846"/>
        <v>44324</v>
      </c>
      <c r="F22319" s="22">
        <f t="shared" si="6847"/>
        <v>2021</v>
      </c>
      <c r="G22319" s="25">
        <f t="shared" si="6844"/>
        <v>0.94236111111240461</v>
      </c>
      <c r="H22319" s="23">
        <v>44324.996527777781</v>
      </c>
      <c r="I22319" s="24">
        <f>INT(H22319)</f>
        <v>44324</v>
      </c>
      <c r="J22319" s="25">
        <f>MOD(H22319,1)</f>
        <v>0.99652777778101154</v>
      </c>
      <c r="K22319" t="s">
        <v>191</v>
      </c>
      <c r="N22319" t="s">
        <v>185</v>
      </c>
      <c r="O22319" t="s">
        <v>186</v>
      </c>
      <c r="P22319" t="s">
        <v>187</v>
      </c>
      <c r="Q22319" t="s">
        <v>188</v>
      </c>
      <c r="R22319" t="s">
        <v>221</v>
      </c>
      <c r="S22319" t="s">
        <v>190</v>
      </c>
      <c r="T22319">
        <v>1</v>
      </c>
      <c r="U22319">
        <v>1</v>
      </c>
      <c r="V22319" t="s">
        <v>191</v>
      </c>
      <c r="W22319" t="s">
        <v>214</v>
      </c>
      <c r="X22319" t="s">
        <v>191</v>
      </c>
      <c r="Y22319" t="s">
        <v>197</v>
      </c>
      <c r="Z22319" t="s">
        <v>191</v>
      </c>
    </row>
    <row r="22320" spans="1:26" x14ac:dyDescent="0.2">
      <c r="A22320">
        <v>63169</v>
      </c>
      <c r="B22320">
        <v>63170</v>
      </c>
      <c r="C22320" s="23">
        <v>44344.732638888891</v>
      </c>
      <c r="D22320" s="23" t="str">
        <f t="shared" si="6845"/>
        <v>Friday</v>
      </c>
      <c r="E22320" s="24">
        <f t="shared" si="6846"/>
        <v>44344</v>
      </c>
      <c r="F22320" s="22">
        <f t="shared" si="6847"/>
        <v>2021</v>
      </c>
      <c r="G22320" s="25">
        <f t="shared" si="6844"/>
        <v>0.73263888889050577</v>
      </c>
      <c r="H22320" t="s">
        <v>191</v>
      </c>
      <c r="K22320" s="23">
        <v>44344.859027777777</v>
      </c>
      <c r="L22320" s="23"/>
      <c r="M22320" s="23"/>
      <c r="N22320" t="s">
        <v>185</v>
      </c>
      <c r="O22320" t="s">
        <v>186</v>
      </c>
      <c r="P22320" t="s">
        <v>187</v>
      </c>
      <c r="Q22320" t="s">
        <v>202</v>
      </c>
      <c r="R22320" t="s">
        <v>191</v>
      </c>
      <c r="S22320" t="s">
        <v>203</v>
      </c>
      <c r="T22320">
        <v>3</v>
      </c>
      <c r="U22320">
        <v>3</v>
      </c>
      <c r="V22320" t="s">
        <v>191</v>
      </c>
      <c r="W22320" t="s">
        <v>196</v>
      </c>
      <c r="X22320" t="s">
        <v>191</v>
      </c>
      <c r="Y22320" t="s">
        <v>193</v>
      </c>
      <c r="Z22320" t="s">
        <v>191</v>
      </c>
    </row>
    <row r="22321" spans="1:26" x14ac:dyDescent="0.2">
      <c r="A22321">
        <v>63171</v>
      </c>
      <c r="B22321">
        <v>63172</v>
      </c>
      <c r="C22321" s="23">
        <v>44344.719444444447</v>
      </c>
      <c r="D22321" s="23" t="str">
        <f t="shared" si="6845"/>
        <v>Friday</v>
      </c>
      <c r="E22321" s="24">
        <f t="shared" si="6846"/>
        <v>44344</v>
      </c>
      <c r="F22321" s="22">
        <f t="shared" si="6847"/>
        <v>2021</v>
      </c>
      <c r="G22321" s="25">
        <f t="shared" si="6844"/>
        <v>0.71944444444670808</v>
      </c>
      <c r="H22321" t="s">
        <v>191</v>
      </c>
      <c r="K22321" s="23">
        <v>44344.88958333333</v>
      </c>
      <c r="L22321" s="23"/>
      <c r="M22321" s="23"/>
      <c r="N22321" t="s">
        <v>185</v>
      </c>
      <c r="O22321" t="s">
        <v>186</v>
      </c>
      <c r="P22321" t="s">
        <v>187</v>
      </c>
      <c r="Q22321" t="s">
        <v>202</v>
      </c>
      <c r="R22321" t="s">
        <v>189</v>
      </c>
      <c r="S22321" t="s">
        <v>203</v>
      </c>
      <c r="T22321">
        <v>3</v>
      </c>
      <c r="U22321">
        <v>3</v>
      </c>
      <c r="V22321" t="s">
        <v>191</v>
      </c>
      <c r="W22321" t="s">
        <v>214</v>
      </c>
      <c r="X22321" t="s">
        <v>191</v>
      </c>
      <c r="Y22321" t="s">
        <v>193</v>
      </c>
      <c r="Z22321" t="s">
        <v>191</v>
      </c>
    </row>
    <row r="22322" spans="1:26" x14ac:dyDescent="0.2">
      <c r="A22322">
        <v>63176</v>
      </c>
      <c r="B22322">
        <v>63177</v>
      </c>
      <c r="C22322" s="23">
        <v>44344.62777777778</v>
      </c>
      <c r="D22322" s="23" t="str">
        <f t="shared" si="6845"/>
        <v>Friday</v>
      </c>
      <c r="E22322" s="24">
        <f t="shared" si="6846"/>
        <v>44344</v>
      </c>
      <c r="F22322" s="22">
        <f t="shared" si="6847"/>
        <v>2021</v>
      </c>
      <c r="G22322" s="25">
        <f t="shared" si="6844"/>
        <v>0.62777777777955635</v>
      </c>
      <c r="H22322" t="s">
        <v>191</v>
      </c>
      <c r="K22322" s="23">
        <v>44344.917361111111</v>
      </c>
      <c r="L22322" s="23"/>
      <c r="M22322" s="23"/>
      <c r="N22322" t="s">
        <v>185</v>
      </c>
      <c r="O22322" t="s">
        <v>186</v>
      </c>
      <c r="P22322" t="s">
        <v>187</v>
      </c>
      <c r="Q22322" t="s">
        <v>202</v>
      </c>
      <c r="R22322" t="s">
        <v>221</v>
      </c>
      <c r="S22322" t="s">
        <v>203</v>
      </c>
      <c r="T22322">
        <v>2</v>
      </c>
      <c r="U22322">
        <v>2</v>
      </c>
      <c r="V22322" t="s">
        <v>191</v>
      </c>
      <c r="W22322" t="s">
        <v>214</v>
      </c>
      <c r="X22322" t="s">
        <v>191</v>
      </c>
      <c r="Y22322" t="s">
        <v>197</v>
      </c>
      <c r="Z22322" t="s">
        <v>191</v>
      </c>
    </row>
    <row r="22323" spans="1:26" x14ac:dyDescent="0.2">
      <c r="A22323">
        <v>63178</v>
      </c>
      <c r="B22323">
        <v>63179</v>
      </c>
      <c r="C22323" s="23">
        <v>44344.785416666666</v>
      </c>
      <c r="D22323" s="23" t="str">
        <f t="shared" si="6845"/>
        <v>Friday</v>
      </c>
      <c r="E22323" s="24">
        <f t="shared" si="6846"/>
        <v>44344</v>
      </c>
      <c r="F22323" s="22">
        <f t="shared" si="6847"/>
        <v>2021</v>
      </c>
      <c r="G22323" s="25">
        <f t="shared" si="6844"/>
        <v>0.78541666666569654</v>
      </c>
      <c r="H22323" t="s">
        <v>191</v>
      </c>
      <c r="K22323" s="23">
        <v>44344.879166666666</v>
      </c>
      <c r="L22323" s="23"/>
      <c r="M22323" s="23"/>
      <c r="N22323" t="s">
        <v>185</v>
      </c>
      <c r="O22323" t="s">
        <v>234</v>
      </c>
      <c r="P22323" t="s">
        <v>237</v>
      </c>
      <c r="Q22323" t="s">
        <v>202</v>
      </c>
      <c r="R22323" t="s">
        <v>198</v>
      </c>
      <c r="S22323" t="s">
        <v>203</v>
      </c>
      <c r="T22323" t="s">
        <v>191</v>
      </c>
      <c r="U22323" t="s">
        <v>191</v>
      </c>
      <c r="V22323" t="s">
        <v>191</v>
      </c>
      <c r="W22323" t="s">
        <v>196</v>
      </c>
      <c r="X22323" t="s">
        <v>235</v>
      </c>
      <c r="Y22323" t="s">
        <v>193</v>
      </c>
      <c r="Z22323" t="s">
        <v>191</v>
      </c>
    </row>
    <row r="22324" spans="1:26" x14ac:dyDescent="0.2">
      <c r="A22324">
        <v>63180</v>
      </c>
      <c r="B22324">
        <v>63181</v>
      </c>
      <c r="C22324" s="23">
        <v>44344.904166666667</v>
      </c>
      <c r="D22324" s="23" t="str">
        <f t="shared" si="6845"/>
        <v>Friday</v>
      </c>
      <c r="E22324" s="24">
        <f t="shared" si="6846"/>
        <v>44344</v>
      </c>
      <c r="F22324" s="22">
        <f t="shared" si="6847"/>
        <v>2021</v>
      </c>
      <c r="G22324" s="25">
        <f t="shared" si="6844"/>
        <v>0.90416666666715173</v>
      </c>
      <c r="H22324" t="s">
        <v>191</v>
      </c>
      <c r="K22324" s="23">
        <v>44344.979166666664</v>
      </c>
      <c r="L22324" s="23"/>
      <c r="M22324" s="23"/>
      <c r="N22324" t="s">
        <v>185</v>
      </c>
      <c r="O22324" t="s">
        <v>234</v>
      </c>
      <c r="P22324" t="s">
        <v>187</v>
      </c>
      <c r="Q22324" t="s">
        <v>202</v>
      </c>
      <c r="R22324" t="s">
        <v>198</v>
      </c>
      <c r="S22324" t="s">
        <v>203</v>
      </c>
      <c r="T22324">
        <v>4</v>
      </c>
      <c r="U22324">
        <v>4</v>
      </c>
      <c r="V22324" t="s">
        <v>191</v>
      </c>
      <c r="W22324" t="s">
        <v>244</v>
      </c>
      <c r="X22324" t="s">
        <v>241</v>
      </c>
      <c r="Y22324" t="s">
        <v>193</v>
      </c>
      <c r="Z22324" t="s">
        <v>191</v>
      </c>
    </row>
    <row r="22325" spans="1:26" x14ac:dyDescent="0.2">
      <c r="A22325">
        <v>63182</v>
      </c>
      <c r="B22325">
        <v>63183</v>
      </c>
      <c r="C22325" s="23">
        <v>44339.088888888888</v>
      </c>
      <c r="D22325" s="23" t="str">
        <f t="shared" si="6845"/>
        <v>Sunday</v>
      </c>
      <c r="E22325" s="24">
        <f t="shared" si="6846"/>
        <v>44339</v>
      </c>
      <c r="F22325" s="22">
        <f t="shared" si="6847"/>
        <v>2021</v>
      </c>
      <c r="G22325" s="25">
        <f t="shared" si="6844"/>
        <v>8.8888888887595385E-2</v>
      </c>
      <c r="H22325" s="23">
        <v>44339.26458333333</v>
      </c>
      <c r="I22325" s="24">
        <f>INT(H22325)</f>
        <v>44339</v>
      </c>
      <c r="J22325" s="25">
        <f>MOD(H22325,1)</f>
        <v>0.26458333332993789</v>
      </c>
      <c r="K22325" s="23">
        <v>44339.300694444442</v>
      </c>
      <c r="L22325" s="24">
        <f>INT(K22325)</f>
        <v>44339</v>
      </c>
      <c r="M22325" s="25">
        <f>MOD(K22325,1)</f>
        <v>0.3006944444423425</v>
      </c>
      <c r="N22325" t="s">
        <v>215</v>
      </c>
      <c r="O22325" t="s">
        <v>217</v>
      </c>
      <c r="P22325" t="s">
        <v>187</v>
      </c>
      <c r="Q22325" t="s">
        <v>188</v>
      </c>
      <c r="R22325" t="s">
        <v>221</v>
      </c>
      <c r="S22325" t="s">
        <v>190</v>
      </c>
      <c r="T22325">
        <v>2</v>
      </c>
      <c r="U22325">
        <v>2</v>
      </c>
      <c r="V22325" t="s">
        <v>191</v>
      </c>
      <c r="W22325" t="s">
        <v>214</v>
      </c>
      <c r="X22325" t="s">
        <v>191</v>
      </c>
      <c r="Y22325" t="s">
        <v>207</v>
      </c>
      <c r="Z22325" t="s">
        <v>191</v>
      </c>
    </row>
    <row r="22326" spans="1:26" x14ac:dyDescent="0.2">
      <c r="A22326">
        <v>63185</v>
      </c>
      <c r="B22326">
        <v>63186</v>
      </c>
      <c r="C22326" s="23">
        <v>44343.978472222225</v>
      </c>
      <c r="D22326" s="23" t="str">
        <f t="shared" si="6845"/>
        <v>Thursday</v>
      </c>
      <c r="E22326" s="24">
        <f t="shared" si="6846"/>
        <v>44343</v>
      </c>
      <c r="F22326" s="22">
        <f t="shared" si="6847"/>
        <v>2021</v>
      </c>
      <c r="G22326" s="25">
        <f t="shared" si="6844"/>
        <v>0.97847222222480923</v>
      </c>
      <c r="H22326" t="s">
        <v>191</v>
      </c>
      <c r="K22326" s="23">
        <v>44344.015972222223</v>
      </c>
      <c r="L22326" s="23"/>
      <c r="M22326" s="23"/>
      <c r="N22326" t="s">
        <v>185</v>
      </c>
      <c r="O22326" t="s">
        <v>186</v>
      </c>
      <c r="P22326" t="s">
        <v>187</v>
      </c>
      <c r="Q22326" t="s">
        <v>202</v>
      </c>
      <c r="R22326" t="s">
        <v>191</v>
      </c>
      <c r="S22326" t="s">
        <v>203</v>
      </c>
      <c r="T22326">
        <v>4</v>
      </c>
      <c r="U22326">
        <v>4</v>
      </c>
      <c r="V22326" t="s">
        <v>191</v>
      </c>
      <c r="W22326" t="s">
        <v>214</v>
      </c>
      <c r="X22326" t="s">
        <v>191</v>
      </c>
      <c r="Y22326" t="s">
        <v>193</v>
      </c>
      <c r="Z22326" t="s">
        <v>212</v>
      </c>
    </row>
    <row r="22327" spans="1:26" x14ac:dyDescent="0.2">
      <c r="A22327">
        <v>63187</v>
      </c>
      <c r="B22327">
        <v>63188</v>
      </c>
      <c r="C22327" s="23">
        <v>44344.524305555555</v>
      </c>
      <c r="D22327" s="23" t="str">
        <f t="shared" si="6845"/>
        <v>Friday</v>
      </c>
      <c r="E22327" s="24">
        <f t="shared" si="6846"/>
        <v>44344</v>
      </c>
      <c r="F22327" s="22">
        <f t="shared" si="6847"/>
        <v>2021</v>
      </c>
      <c r="G22327" s="25">
        <f t="shared" si="6844"/>
        <v>0.52430555555474712</v>
      </c>
      <c r="H22327" t="s">
        <v>191</v>
      </c>
      <c r="K22327" s="23">
        <v>44344.642361111109</v>
      </c>
      <c r="L22327" s="23"/>
      <c r="M22327" s="23"/>
      <c r="N22327" t="s">
        <v>185</v>
      </c>
      <c r="O22327" t="s">
        <v>186</v>
      </c>
      <c r="P22327" t="s">
        <v>187</v>
      </c>
      <c r="Q22327" t="s">
        <v>202</v>
      </c>
      <c r="R22327" t="s">
        <v>198</v>
      </c>
      <c r="S22327" t="s">
        <v>203</v>
      </c>
      <c r="T22327">
        <v>4</v>
      </c>
      <c r="U22327">
        <v>4</v>
      </c>
      <c r="V22327" t="s">
        <v>191</v>
      </c>
      <c r="W22327" t="s">
        <v>226</v>
      </c>
      <c r="X22327" t="s">
        <v>191</v>
      </c>
      <c r="Y22327" t="s">
        <v>197</v>
      </c>
      <c r="Z22327" t="s">
        <v>191</v>
      </c>
    </row>
    <row r="22328" spans="1:26" x14ac:dyDescent="0.2">
      <c r="A22328">
        <v>63190</v>
      </c>
      <c r="B22328">
        <v>63191</v>
      </c>
      <c r="C22328" s="23">
        <v>44340.790277777778</v>
      </c>
      <c r="D22328" s="23" t="str">
        <f t="shared" si="6845"/>
        <v>Monday</v>
      </c>
      <c r="E22328" s="24">
        <f t="shared" si="6846"/>
        <v>44340</v>
      </c>
      <c r="F22328" s="22">
        <f t="shared" si="6847"/>
        <v>2021</v>
      </c>
      <c r="G22328" s="25">
        <f t="shared" si="6844"/>
        <v>0.79027777777810115</v>
      </c>
      <c r="H22328" t="s">
        <v>191</v>
      </c>
      <c r="K22328" t="s">
        <v>191</v>
      </c>
      <c r="N22328" t="s">
        <v>215</v>
      </c>
      <c r="O22328" t="s">
        <v>186</v>
      </c>
      <c r="P22328" t="s">
        <v>187</v>
      </c>
      <c r="Q22328" t="s">
        <v>188</v>
      </c>
      <c r="R22328" t="s">
        <v>189</v>
      </c>
      <c r="S22328" t="s">
        <v>190</v>
      </c>
      <c r="T22328">
        <v>2</v>
      </c>
      <c r="U22328">
        <v>2</v>
      </c>
      <c r="V22328" t="s">
        <v>191</v>
      </c>
      <c r="W22328" t="s">
        <v>199</v>
      </c>
      <c r="X22328" t="s">
        <v>191</v>
      </c>
      <c r="Y22328" t="s">
        <v>197</v>
      </c>
      <c r="Z22328" t="s">
        <v>191</v>
      </c>
    </row>
    <row r="22329" spans="1:26" x14ac:dyDescent="0.2">
      <c r="A22329">
        <v>63190</v>
      </c>
      <c r="B22329">
        <v>64140</v>
      </c>
      <c r="C22329" s="23">
        <v>44347.038888888892</v>
      </c>
      <c r="D22329" s="23" t="str">
        <f t="shared" si="6845"/>
        <v>Monday</v>
      </c>
      <c r="E22329" s="24">
        <f t="shared" si="6846"/>
        <v>44347</v>
      </c>
      <c r="F22329" s="22">
        <f t="shared" si="6847"/>
        <v>2021</v>
      </c>
      <c r="G22329" s="25">
        <f t="shared" si="6844"/>
        <v>3.888888889196096E-2</v>
      </c>
      <c r="H22329" s="23">
        <v>44347.00277777778</v>
      </c>
      <c r="I22329" s="24">
        <f>INT(H22329)</f>
        <v>44347</v>
      </c>
      <c r="J22329" s="25">
        <f>MOD(H22329,1)</f>
        <v>2.7777777795563452E-3</v>
      </c>
      <c r="K22329" s="23">
        <v>44347.094444444447</v>
      </c>
      <c r="L22329" s="24">
        <f>INT(K22329)</f>
        <v>44347</v>
      </c>
      <c r="M22329" s="25">
        <f>MOD(K22329,1)</f>
        <v>9.4444444446708076E-2</v>
      </c>
      <c r="N22329" t="s">
        <v>185</v>
      </c>
      <c r="O22329" t="s">
        <v>186</v>
      </c>
      <c r="P22329" t="s">
        <v>187</v>
      </c>
      <c r="Q22329" t="s">
        <v>188</v>
      </c>
      <c r="R22329" t="s">
        <v>189</v>
      </c>
      <c r="S22329" t="s">
        <v>190</v>
      </c>
      <c r="T22329">
        <v>2</v>
      </c>
      <c r="U22329">
        <v>2</v>
      </c>
      <c r="V22329" t="s">
        <v>191</v>
      </c>
      <c r="W22329" t="s">
        <v>199</v>
      </c>
      <c r="X22329" t="s">
        <v>191</v>
      </c>
      <c r="Y22329" t="s">
        <v>193</v>
      </c>
      <c r="Z22329" t="s">
        <v>191</v>
      </c>
    </row>
    <row r="22330" spans="1:26" x14ac:dyDescent="0.2">
      <c r="A22330">
        <v>63192</v>
      </c>
      <c r="B22330">
        <v>63193</v>
      </c>
      <c r="C22330" s="23">
        <v>44344.847916666666</v>
      </c>
      <c r="D22330" s="23" t="str">
        <f t="shared" si="6845"/>
        <v>Friday</v>
      </c>
      <c r="E22330" s="24">
        <f t="shared" si="6846"/>
        <v>44344</v>
      </c>
      <c r="F22330" s="22">
        <f t="shared" si="6847"/>
        <v>2021</v>
      </c>
      <c r="G22330" s="25">
        <f t="shared" si="6844"/>
        <v>0.84791666666569654</v>
      </c>
      <c r="H22330" t="s">
        <v>191</v>
      </c>
      <c r="K22330" s="23">
        <v>44344.927083333336</v>
      </c>
      <c r="L22330" s="23"/>
      <c r="M22330" s="23"/>
      <c r="N22330" t="s">
        <v>185</v>
      </c>
      <c r="O22330" t="s">
        <v>186</v>
      </c>
      <c r="P22330" t="s">
        <v>187</v>
      </c>
      <c r="Q22330" t="s">
        <v>202</v>
      </c>
      <c r="R22330" t="s">
        <v>191</v>
      </c>
      <c r="S22330" t="s">
        <v>203</v>
      </c>
      <c r="T22330">
        <v>3</v>
      </c>
      <c r="U22330">
        <v>3</v>
      </c>
      <c r="V22330" t="s">
        <v>191</v>
      </c>
      <c r="W22330" t="s">
        <v>246</v>
      </c>
      <c r="X22330" t="s">
        <v>191</v>
      </c>
      <c r="Y22330" t="s">
        <v>193</v>
      </c>
      <c r="Z22330" t="s">
        <v>191</v>
      </c>
    </row>
    <row r="22331" spans="1:26" x14ac:dyDescent="0.2">
      <c r="A22331">
        <v>63194</v>
      </c>
      <c r="B22331">
        <v>63195</v>
      </c>
      <c r="C22331" s="23">
        <v>44343.572916666664</v>
      </c>
      <c r="D22331" s="23" t="str">
        <f t="shared" si="6845"/>
        <v>Thursday</v>
      </c>
      <c r="E22331" s="24">
        <f t="shared" si="6846"/>
        <v>44343</v>
      </c>
      <c r="F22331" s="22">
        <f t="shared" si="6847"/>
        <v>2021</v>
      </c>
      <c r="G22331" s="25">
        <f t="shared" si="6844"/>
        <v>0.57291666666424135</v>
      </c>
      <c r="H22331" t="s">
        <v>191</v>
      </c>
      <c r="K22331" s="23">
        <v>44344.267361111109</v>
      </c>
      <c r="L22331" s="23"/>
      <c r="M22331" s="23"/>
      <c r="N22331" t="s">
        <v>185</v>
      </c>
      <c r="O22331" t="s">
        <v>186</v>
      </c>
      <c r="P22331" t="s">
        <v>187</v>
      </c>
      <c r="Q22331" t="s">
        <v>202</v>
      </c>
      <c r="R22331" t="s">
        <v>191</v>
      </c>
      <c r="S22331" t="s">
        <v>203</v>
      </c>
      <c r="T22331">
        <v>3</v>
      </c>
      <c r="U22331">
        <v>3</v>
      </c>
      <c r="V22331" t="s">
        <v>191</v>
      </c>
      <c r="W22331" t="s">
        <v>246</v>
      </c>
      <c r="X22331" t="s">
        <v>191</v>
      </c>
      <c r="Y22331" t="s">
        <v>207</v>
      </c>
      <c r="Z22331" t="s">
        <v>191</v>
      </c>
    </row>
    <row r="22332" spans="1:26" x14ac:dyDescent="0.2">
      <c r="A22332">
        <v>63196</v>
      </c>
      <c r="B22332">
        <v>63197</v>
      </c>
      <c r="C22332" s="23">
        <v>44344.462500000001</v>
      </c>
      <c r="D22332" s="23" t="str">
        <f t="shared" si="6845"/>
        <v>Friday</v>
      </c>
      <c r="E22332" s="24">
        <f t="shared" si="6846"/>
        <v>44344</v>
      </c>
      <c r="F22332" s="22">
        <f t="shared" si="6847"/>
        <v>2021</v>
      </c>
      <c r="G22332" s="25">
        <f t="shared" si="6844"/>
        <v>0.46250000000145519</v>
      </c>
      <c r="H22332" t="s">
        <v>191</v>
      </c>
      <c r="K22332" s="23">
        <v>44344.547222222223</v>
      </c>
      <c r="L22332" s="23"/>
      <c r="M22332" s="23"/>
      <c r="N22332" t="s">
        <v>185</v>
      </c>
      <c r="O22332" t="s">
        <v>186</v>
      </c>
      <c r="P22332" t="s">
        <v>187</v>
      </c>
      <c r="Q22332" t="s">
        <v>202</v>
      </c>
      <c r="R22332" t="s">
        <v>198</v>
      </c>
      <c r="S22332" t="s">
        <v>203</v>
      </c>
      <c r="T22332">
        <v>5</v>
      </c>
      <c r="U22332">
        <v>5</v>
      </c>
      <c r="V22332" t="s">
        <v>191</v>
      </c>
      <c r="W22332" t="s">
        <v>223</v>
      </c>
      <c r="X22332" t="s">
        <v>191</v>
      </c>
      <c r="Y22332" t="s">
        <v>193</v>
      </c>
      <c r="Z22332" t="s">
        <v>191</v>
      </c>
    </row>
    <row r="22333" spans="1:26" x14ac:dyDescent="0.2">
      <c r="A22333">
        <v>63203</v>
      </c>
      <c r="B22333">
        <v>63204</v>
      </c>
      <c r="C22333" s="23">
        <v>44344.399305555555</v>
      </c>
      <c r="D22333" s="23" t="str">
        <f t="shared" si="6845"/>
        <v>Friday</v>
      </c>
      <c r="E22333" s="24">
        <f t="shared" si="6846"/>
        <v>44344</v>
      </c>
      <c r="F22333" s="22">
        <f t="shared" si="6847"/>
        <v>2021</v>
      </c>
      <c r="G22333" s="25">
        <f t="shared" si="6844"/>
        <v>0.39930555555474712</v>
      </c>
      <c r="H22333" t="s">
        <v>191</v>
      </c>
      <c r="K22333" s="23">
        <v>44344.522916666669</v>
      </c>
      <c r="L22333" s="23"/>
      <c r="M22333" s="23"/>
      <c r="N22333" t="s">
        <v>185</v>
      </c>
      <c r="O22333" t="s">
        <v>186</v>
      </c>
      <c r="P22333" t="s">
        <v>187</v>
      </c>
      <c r="Q22333" t="s">
        <v>202</v>
      </c>
      <c r="R22333" t="s">
        <v>198</v>
      </c>
      <c r="S22333" t="s">
        <v>203</v>
      </c>
      <c r="T22333">
        <v>3</v>
      </c>
      <c r="U22333">
        <v>3</v>
      </c>
      <c r="V22333" t="s">
        <v>191</v>
      </c>
      <c r="W22333" t="s">
        <v>196</v>
      </c>
      <c r="X22333" t="s">
        <v>191</v>
      </c>
      <c r="Y22333" t="s">
        <v>193</v>
      </c>
      <c r="Z22333" t="s">
        <v>191</v>
      </c>
    </row>
    <row r="22334" spans="1:26" x14ac:dyDescent="0.2">
      <c r="A22334">
        <v>63205</v>
      </c>
      <c r="B22334">
        <v>63206</v>
      </c>
      <c r="C22334" s="23">
        <v>44344.670138888891</v>
      </c>
      <c r="D22334" s="23" t="str">
        <f t="shared" si="6845"/>
        <v>Friday</v>
      </c>
      <c r="E22334" s="24">
        <f t="shared" si="6846"/>
        <v>44344</v>
      </c>
      <c r="F22334" s="22">
        <f t="shared" si="6847"/>
        <v>2021</v>
      </c>
      <c r="G22334" s="25">
        <f t="shared" si="6844"/>
        <v>0.67013888889050577</v>
      </c>
      <c r="H22334" t="s">
        <v>191</v>
      </c>
      <c r="K22334" s="23">
        <v>44344.676388888889</v>
      </c>
      <c r="L22334" s="23"/>
      <c r="M22334" s="23"/>
      <c r="N22334" t="s">
        <v>185</v>
      </c>
      <c r="O22334" t="s">
        <v>186</v>
      </c>
      <c r="P22334" t="s">
        <v>187</v>
      </c>
      <c r="Q22334" t="s">
        <v>202</v>
      </c>
      <c r="R22334" t="s">
        <v>191</v>
      </c>
      <c r="S22334" t="s">
        <v>203</v>
      </c>
      <c r="T22334">
        <v>4</v>
      </c>
      <c r="U22334">
        <v>4</v>
      </c>
      <c r="V22334" t="s">
        <v>191</v>
      </c>
      <c r="W22334" t="s">
        <v>256</v>
      </c>
      <c r="X22334" t="s">
        <v>191</v>
      </c>
      <c r="Y22334" t="s">
        <v>193</v>
      </c>
      <c r="Z22334" t="s">
        <v>245</v>
      </c>
    </row>
    <row r="22335" spans="1:26" x14ac:dyDescent="0.2">
      <c r="A22335">
        <v>63205</v>
      </c>
      <c r="B22335">
        <v>63983</v>
      </c>
      <c r="C22335" s="23">
        <v>44346.060416666667</v>
      </c>
      <c r="D22335" s="23" t="str">
        <f t="shared" si="6845"/>
        <v>Sunday</v>
      </c>
      <c r="E22335" s="24">
        <f t="shared" si="6846"/>
        <v>44346</v>
      </c>
      <c r="F22335" s="22">
        <f t="shared" si="6847"/>
        <v>2021</v>
      </c>
      <c r="G22335" s="25">
        <f t="shared" si="6844"/>
        <v>6.0416666667151731E-2</v>
      </c>
      <c r="H22335" t="s">
        <v>191</v>
      </c>
      <c r="K22335" s="23">
        <v>44346.063888888886</v>
      </c>
      <c r="L22335" s="23"/>
      <c r="M22335" s="23"/>
      <c r="N22335" t="s">
        <v>185</v>
      </c>
      <c r="O22335" t="s">
        <v>186</v>
      </c>
      <c r="P22335" t="s">
        <v>187</v>
      </c>
      <c r="Q22335" t="s">
        <v>202</v>
      </c>
      <c r="R22335" t="s">
        <v>191</v>
      </c>
      <c r="S22335" t="s">
        <v>203</v>
      </c>
      <c r="T22335">
        <v>3</v>
      </c>
      <c r="U22335">
        <v>3</v>
      </c>
      <c r="V22335" t="s">
        <v>191</v>
      </c>
      <c r="W22335" t="s">
        <v>256</v>
      </c>
      <c r="X22335" t="s">
        <v>191</v>
      </c>
      <c r="Y22335" t="s">
        <v>193</v>
      </c>
      <c r="Z22335" t="s">
        <v>191</v>
      </c>
    </row>
    <row r="22336" spans="1:26" x14ac:dyDescent="0.2">
      <c r="A22336">
        <v>63205</v>
      </c>
      <c r="B22336">
        <v>64371</v>
      </c>
      <c r="C22336" s="23">
        <v>44347.5625</v>
      </c>
      <c r="D22336" s="23" t="str">
        <f t="shared" si="6845"/>
        <v>Monday</v>
      </c>
      <c r="E22336" s="24">
        <f t="shared" si="6846"/>
        <v>44347</v>
      </c>
      <c r="F22336" s="22">
        <f t="shared" si="6847"/>
        <v>2021</v>
      </c>
      <c r="G22336" s="25">
        <f t="shared" si="6844"/>
        <v>0.5625</v>
      </c>
      <c r="H22336" t="s">
        <v>191</v>
      </c>
      <c r="K22336" s="23">
        <v>44347.565972222219</v>
      </c>
      <c r="L22336" s="23"/>
      <c r="M22336" s="23"/>
      <c r="N22336" t="s">
        <v>185</v>
      </c>
      <c r="O22336" t="s">
        <v>186</v>
      </c>
      <c r="P22336" t="s">
        <v>187</v>
      </c>
      <c r="Q22336" t="s">
        <v>202</v>
      </c>
      <c r="R22336" t="s">
        <v>191</v>
      </c>
      <c r="S22336" t="s">
        <v>203</v>
      </c>
      <c r="T22336">
        <v>3</v>
      </c>
      <c r="U22336">
        <v>3</v>
      </c>
      <c r="V22336" t="s">
        <v>191</v>
      </c>
      <c r="W22336" t="s">
        <v>196</v>
      </c>
      <c r="X22336" t="s">
        <v>191</v>
      </c>
      <c r="Y22336" t="s">
        <v>193</v>
      </c>
      <c r="Z22336" t="s">
        <v>191</v>
      </c>
    </row>
    <row r="22337" spans="1:26" x14ac:dyDescent="0.2">
      <c r="A22337">
        <v>63211</v>
      </c>
      <c r="B22337">
        <v>63212</v>
      </c>
      <c r="C22337" s="23">
        <v>44344.524305555555</v>
      </c>
      <c r="D22337" s="23" t="str">
        <f t="shared" si="6845"/>
        <v>Friday</v>
      </c>
      <c r="E22337" s="24">
        <f t="shared" si="6846"/>
        <v>44344</v>
      </c>
      <c r="F22337" s="22">
        <f t="shared" si="6847"/>
        <v>2021</v>
      </c>
      <c r="G22337" s="25">
        <f t="shared" si="6844"/>
        <v>0.52430555555474712</v>
      </c>
      <c r="H22337" s="23">
        <v>44344.199305555558</v>
      </c>
      <c r="I22337" s="24">
        <f>INT(H22337)</f>
        <v>44344</v>
      </c>
      <c r="J22337" s="25">
        <f>MOD(H22337,1)</f>
        <v>0.1993055555576575</v>
      </c>
      <c r="K22337" s="23">
        <v>44344.525694444441</v>
      </c>
      <c r="L22337" s="24">
        <f>INT(K22337)</f>
        <v>44344</v>
      </c>
      <c r="M22337" s="25">
        <f>MOD(K22337,1)</f>
        <v>0.52569444444088731</v>
      </c>
      <c r="N22337" t="s">
        <v>185</v>
      </c>
      <c r="O22337" t="s">
        <v>186</v>
      </c>
      <c r="P22337" t="s">
        <v>187</v>
      </c>
      <c r="Q22337" t="s">
        <v>228</v>
      </c>
      <c r="R22337" t="s">
        <v>191</v>
      </c>
      <c r="S22337" t="s">
        <v>229</v>
      </c>
      <c r="T22337">
        <v>2</v>
      </c>
      <c r="U22337">
        <v>2</v>
      </c>
      <c r="V22337" t="s">
        <v>191</v>
      </c>
      <c r="W22337" t="s">
        <v>196</v>
      </c>
      <c r="X22337" t="s">
        <v>255</v>
      </c>
      <c r="Y22337" t="s">
        <v>197</v>
      </c>
      <c r="Z22337" t="s">
        <v>191</v>
      </c>
    </row>
    <row r="22338" spans="1:26" x14ac:dyDescent="0.2">
      <c r="A22338">
        <v>63223</v>
      </c>
      <c r="B22338">
        <v>63224</v>
      </c>
      <c r="C22338" s="23">
        <v>44344.84097222222</v>
      </c>
      <c r="D22338" s="23" t="str">
        <f t="shared" si="6845"/>
        <v>Friday</v>
      </c>
      <c r="E22338" s="24">
        <f t="shared" si="6846"/>
        <v>44344</v>
      </c>
      <c r="F22338" s="22">
        <f t="shared" si="6847"/>
        <v>2021</v>
      </c>
      <c r="G22338" s="25">
        <f t="shared" ref="G22338:G22401" si="6852">MOD(C22338,1)</f>
        <v>0.84097222222044365</v>
      </c>
      <c r="H22338" t="s">
        <v>191</v>
      </c>
      <c r="K22338" s="23">
        <v>44344.892361111109</v>
      </c>
      <c r="L22338" s="23"/>
      <c r="M22338" s="23"/>
      <c r="N22338" t="s">
        <v>185</v>
      </c>
      <c r="O22338" t="s">
        <v>231</v>
      </c>
      <c r="P22338" t="s">
        <v>187</v>
      </c>
      <c r="Q22338" t="s">
        <v>202</v>
      </c>
      <c r="R22338" t="s">
        <v>221</v>
      </c>
      <c r="S22338" t="s">
        <v>203</v>
      </c>
      <c r="T22338">
        <v>3</v>
      </c>
      <c r="U22338">
        <v>3</v>
      </c>
      <c r="V22338" t="s">
        <v>191</v>
      </c>
      <c r="W22338" t="s">
        <v>196</v>
      </c>
      <c r="X22338" t="s">
        <v>191</v>
      </c>
      <c r="Y22338" t="s">
        <v>207</v>
      </c>
      <c r="Z22338" t="s">
        <v>191</v>
      </c>
    </row>
    <row r="22339" spans="1:26" x14ac:dyDescent="0.2">
      <c r="A22339">
        <v>63225</v>
      </c>
      <c r="B22339">
        <v>63226</v>
      </c>
      <c r="C22339" s="23">
        <v>44332.78402777778</v>
      </c>
      <c r="D22339" s="23" t="str">
        <f t="shared" ref="D22339:D22402" si="6853">TEXT(E22339,"DDDD")</f>
        <v>Sunday</v>
      </c>
      <c r="E22339" s="24">
        <f t="shared" ref="E22339:E22402" si="6854">INT(C22339)</f>
        <v>44332</v>
      </c>
      <c r="F22339" s="22">
        <f t="shared" ref="F22339:F22402" si="6855">YEAR(E22339)</f>
        <v>2021</v>
      </c>
      <c r="G22339" s="25">
        <f t="shared" si="6852"/>
        <v>0.78402777777955635</v>
      </c>
      <c r="H22339" s="23">
        <v>44332.911111111112</v>
      </c>
      <c r="I22339" s="24">
        <f t="shared" ref="I22339:I22340" si="6856">INT(H22339)</f>
        <v>44332</v>
      </c>
      <c r="J22339" s="25">
        <f t="shared" ref="J22339:J22340" si="6857">MOD(H22339,1)</f>
        <v>0.91111111111240461</v>
      </c>
      <c r="K22339" s="23">
        <v>44333.006249999999</v>
      </c>
      <c r="L22339" s="24">
        <f t="shared" ref="L22339:L22340" si="6858">INT(K22339)</f>
        <v>44333</v>
      </c>
      <c r="M22339" s="25">
        <f t="shared" ref="M22339:M22340" si="6859">MOD(K22339,1)</f>
        <v>6.2499999985448085E-3</v>
      </c>
      <c r="N22339" t="s">
        <v>185</v>
      </c>
      <c r="O22339" t="s">
        <v>217</v>
      </c>
      <c r="P22339" t="s">
        <v>187</v>
      </c>
      <c r="Q22339" t="s">
        <v>188</v>
      </c>
      <c r="R22339" t="s">
        <v>198</v>
      </c>
      <c r="S22339" t="s">
        <v>190</v>
      </c>
      <c r="T22339">
        <v>3</v>
      </c>
      <c r="U22339">
        <v>3</v>
      </c>
      <c r="V22339" t="s">
        <v>191</v>
      </c>
      <c r="W22339" t="s">
        <v>196</v>
      </c>
      <c r="X22339" t="s">
        <v>191</v>
      </c>
      <c r="Y22339" t="s">
        <v>207</v>
      </c>
      <c r="Z22339" t="s">
        <v>191</v>
      </c>
    </row>
    <row r="22340" spans="1:26" x14ac:dyDescent="0.2">
      <c r="A22340">
        <v>63231</v>
      </c>
      <c r="B22340">
        <v>63232</v>
      </c>
      <c r="C22340" s="23">
        <v>44342.026388888888</v>
      </c>
      <c r="D22340" s="23" t="str">
        <f t="shared" si="6853"/>
        <v>Wednesday</v>
      </c>
      <c r="E22340" s="24">
        <f t="shared" si="6854"/>
        <v>44342</v>
      </c>
      <c r="F22340" s="22">
        <f t="shared" si="6855"/>
        <v>2021</v>
      </c>
      <c r="G22340" s="25">
        <f t="shared" si="6852"/>
        <v>2.6388888887595385E-2</v>
      </c>
      <c r="H22340" s="23">
        <v>44342.083333333336</v>
      </c>
      <c r="I22340" s="24">
        <f t="shared" si="6856"/>
        <v>44342</v>
      </c>
      <c r="J22340" s="25">
        <f t="shared" si="6857"/>
        <v>8.3333333335758653E-2</v>
      </c>
      <c r="K22340" s="23">
        <v>44342.289583333331</v>
      </c>
      <c r="L22340" s="24">
        <f t="shared" si="6858"/>
        <v>44342</v>
      </c>
      <c r="M22340" s="25">
        <f t="shared" si="6859"/>
        <v>0.28958333333139308</v>
      </c>
      <c r="N22340" t="s">
        <v>185</v>
      </c>
      <c r="O22340" t="s">
        <v>186</v>
      </c>
      <c r="P22340" t="s">
        <v>187</v>
      </c>
      <c r="Q22340" t="s">
        <v>228</v>
      </c>
      <c r="R22340" t="s">
        <v>191</v>
      </c>
      <c r="S22340" t="s">
        <v>229</v>
      </c>
      <c r="T22340">
        <v>1</v>
      </c>
      <c r="U22340">
        <v>1</v>
      </c>
      <c r="V22340" t="s">
        <v>191</v>
      </c>
      <c r="W22340" t="s">
        <v>214</v>
      </c>
      <c r="X22340" t="s">
        <v>191</v>
      </c>
      <c r="Y22340" t="s">
        <v>197</v>
      </c>
      <c r="Z22340" t="s">
        <v>191</v>
      </c>
    </row>
    <row r="22341" spans="1:26" x14ac:dyDescent="0.2">
      <c r="A22341">
        <v>63233</v>
      </c>
      <c r="B22341">
        <v>63234</v>
      </c>
      <c r="C22341" s="23">
        <v>44344.9</v>
      </c>
      <c r="D22341" s="23" t="str">
        <f t="shared" si="6853"/>
        <v>Friday</v>
      </c>
      <c r="E22341" s="24">
        <f t="shared" si="6854"/>
        <v>44344</v>
      </c>
      <c r="F22341" s="22">
        <f t="shared" si="6855"/>
        <v>2021</v>
      </c>
      <c r="G22341" s="25">
        <f t="shared" si="6852"/>
        <v>0.90000000000145519</v>
      </c>
      <c r="H22341" t="s">
        <v>191</v>
      </c>
      <c r="K22341" s="23">
        <v>44344.990972222222</v>
      </c>
      <c r="L22341" s="23"/>
      <c r="M22341" s="23"/>
      <c r="N22341" t="s">
        <v>185</v>
      </c>
      <c r="O22341" t="s">
        <v>186</v>
      </c>
      <c r="P22341" t="s">
        <v>237</v>
      </c>
      <c r="Q22341" t="s">
        <v>202</v>
      </c>
      <c r="R22341" t="s">
        <v>198</v>
      </c>
      <c r="S22341" t="s">
        <v>203</v>
      </c>
      <c r="T22341">
        <v>3</v>
      </c>
      <c r="U22341">
        <v>3</v>
      </c>
      <c r="V22341" t="s">
        <v>910</v>
      </c>
      <c r="W22341" t="s">
        <v>226</v>
      </c>
      <c r="X22341" t="s">
        <v>191</v>
      </c>
      <c r="Y22341" t="s">
        <v>193</v>
      </c>
      <c r="Z22341" t="s">
        <v>212</v>
      </c>
    </row>
    <row r="22342" spans="1:26" x14ac:dyDescent="0.2">
      <c r="A22342">
        <v>63235</v>
      </c>
      <c r="B22342">
        <v>63236</v>
      </c>
      <c r="C22342" s="23">
        <v>44343.927083333336</v>
      </c>
      <c r="D22342" s="23" t="str">
        <f t="shared" si="6853"/>
        <v>Thursday</v>
      </c>
      <c r="E22342" s="24">
        <f t="shared" si="6854"/>
        <v>44343</v>
      </c>
      <c r="F22342" s="22">
        <f t="shared" si="6855"/>
        <v>2021</v>
      </c>
      <c r="G22342" s="25">
        <f t="shared" si="6852"/>
        <v>0.92708333333575865</v>
      </c>
      <c r="H22342" s="23">
        <v>44344.03125</v>
      </c>
      <c r="I22342" s="24">
        <f t="shared" ref="I22342:I22347" si="6860">INT(H22342)</f>
        <v>44344</v>
      </c>
      <c r="J22342" s="25">
        <f t="shared" ref="J22342:J22347" si="6861">MOD(H22342,1)</f>
        <v>3.125E-2</v>
      </c>
      <c r="K22342" s="23">
        <v>44344.49722222222</v>
      </c>
      <c r="L22342" s="24">
        <f t="shared" ref="L22342:L22347" si="6862">INT(K22342)</f>
        <v>44344</v>
      </c>
      <c r="M22342" s="25">
        <f t="shared" ref="M22342:M22347" si="6863">MOD(K22342,1)</f>
        <v>0.49722222222044365</v>
      </c>
      <c r="N22342" t="s">
        <v>185</v>
      </c>
      <c r="O22342" t="s">
        <v>186</v>
      </c>
      <c r="P22342" t="s">
        <v>187</v>
      </c>
      <c r="Q22342" t="s">
        <v>188</v>
      </c>
      <c r="R22342" t="s">
        <v>198</v>
      </c>
      <c r="S22342" t="s">
        <v>190</v>
      </c>
      <c r="T22342">
        <v>3</v>
      </c>
      <c r="U22342">
        <v>3</v>
      </c>
      <c r="V22342" t="s">
        <v>191</v>
      </c>
      <c r="W22342" t="s">
        <v>199</v>
      </c>
      <c r="X22342" t="s">
        <v>191</v>
      </c>
      <c r="Y22342" t="s">
        <v>193</v>
      </c>
      <c r="Z22342" t="s">
        <v>191</v>
      </c>
    </row>
    <row r="22343" spans="1:26" x14ac:dyDescent="0.2">
      <c r="A22343">
        <v>63238</v>
      </c>
      <c r="B22343">
        <v>63239</v>
      </c>
      <c r="C22343" s="23">
        <v>44344.299305555556</v>
      </c>
      <c r="D22343" s="23" t="str">
        <f t="shared" si="6853"/>
        <v>Friday</v>
      </c>
      <c r="E22343" s="24">
        <f t="shared" si="6854"/>
        <v>44344</v>
      </c>
      <c r="F22343" s="22">
        <f t="shared" si="6855"/>
        <v>2021</v>
      </c>
      <c r="G22343" s="25">
        <f t="shared" si="6852"/>
        <v>0.29930555555620231</v>
      </c>
      <c r="H22343" s="23">
        <v>44344.425694444442</v>
      </c>
      <c r="I22343" s="24">
        <f t="shared" si="6860"/>
        <v>44344</v>
      </c>
      <c r="J22343" s="25">
        <f t="shared" si="6861"/>
        <v>0.4256944444423425</v>
      </c>
      <c r="K22343" s="23">
        <v>44344.664583333331</v>
      </c>
      <c r="L22343" s="24">
        <f t="shared" si="6862"/>
        <v>44344</v>
      </c>
      <c r="M22343" s="25">
        <f t="shared" si="6863"/>
        <v>0.66458333333139308</v>
      </c>
      <c r="N22343" t="s">
        <v>185</v>
      </c>
      <c r="O22343" t="s">
        <v>186</v>
      </c>
      <c r="P22343" t="s">
        <v>187</v>
      </c>
      <c r="Q22343" t="s">
        <v>188</v>
      </c>
      <c r="R22343" t="s">
        <v>198</v>
      </c>
      <c r="S22343" t="s">
        <v>190</v>
      </c>
      <c r="T22343">
        <v>3</v>
      </c>
      <c r="U22343">
        <v>3</v>
      </c>
      <c r="V22343" t="s">
        <v>191</v>
      </c>
      <c r="W22343" t="s">
        <v>199</v>
      </c>
      <c r="X22343" t="s">
        <v>191</v>
      </c>
      <c r="Y22343" t="s">
        <v>197</v>
      </c>
      <c r="Z22343" t="s">
        <v>191</v>
      </c>
    </row>
    <row r="22344" spans="1:26" x14ac:dyDescent="0.2">
      <c r="A22344">
        <v>63240</v>
      </c>
      <c r="B22344">
        <v>63241</v>
      </c>
      <c r="C22344" s="23">
        <v>44343.411805555559</v>
      </c>
      <c r="D22344" s="23" t="str">
        <f t="shared" si="6853"/>
        <v>Thursday</v>
      </c>
      <c r="E22344" s="24">
        <f t="shared" si="6854"/>
        <v>44343</v>
      </c>
      <c r="F22344" s="22">
        <f t="shared" si="6855"/>
        <v>2021</v>
      </c>
      <c r="G22344" s="25">
        <f t="shared" si="6852"/>
        <v>0.41180555555911269</v>
      </c>
      <c r="H22344" s="23">
        <v>44343.520833333336</v>
      </c>
      <c r="I22344" s="24">
        <f t="shared" si="6860"/>
        <v>44343</v>
      </c>
      <c r="J22344" s="25">
        <f t="shared" si="6861"/>
        <v>0.52083333333575865</v>
      </c>
      <c r="K22344" s="23">
        <v>44343.761805555558</v>
      </c>
      <c r="L22344" s="24">
        <f t="shared" si="6862"/>
        <v>44343</v>
      </c>
      <c r="M22344" s="25">
        <f t="shared" si="6863"/>
        <v>0.7618055555576575</v>
      </c>
      <c r="N22344" t="s">
        <v>185</v>
      </c>
      <c r="O22344" t="s">
        <v>186</v>
      </c>
      <c r="P22344" t="s">
        <v>187</v>
      </c>
      <c r="Q22344" t="s">
        <v>188</v>
      </c>
      <c r="R22344" t="s">
        <v>198</v>
      </c>
      <c r="S22344" t="s">
        <v>190</v>
      </c>
      <c r="T22344">
        <v>3</v>
      </c>
      <c r="U22344">
        <v>3</v>
      </c>
      <c r="V22344" t="s">
        <v>191</v>
      </c>
      <c r="W22344" t="s">
        <v>210</v>
      </c>
      <c r="X22344" t="s">
        <v>191</v>
      </c>
      <c r="Y22344" t="s">
        <v>193</v>
      </c>
      <c r="Z22344" t="s">
        <v>200</v>
      </c>
    </row>
    <row r="22345" spans="1:26" x14ac:dyDescent="0.2">
      <c r="A22345">
        <v>63242</v>
      </c>
      <c r="B22345">
        <v>63243</v>
      </c>
      <c r="C22345" s="23">
        <v>44342.587500000001</v>
      </c>
      <c r="D22345" s="23" t="str">
        <f t="shared" si="6853"/>
        <v>Wednesday</v>
      </c>
      <c r="E22345" s="24">
        <f t="shared" si="6854"/>
        <v>44342</v>
      </c>
      <c r="F22345" s="22">
        <f t="shared" si="6855"/>
        <v>2021</v>
      </c>
      <c r="G22345" s="25">
        <f t="shared" si="6852"/>
        <v>0.58750000000145519</v>
      </c>
      <c r="H22345" s="23">
        <v>44342.863888888889</v>
      </c>
      <c r="I22345" s="24">
        <f t="shared" si="6860"/>
        <v>44342</v>
      </c>
      <c r="J22345" s="25">
        <f t="shared" si="6861"/>
        <v>0.86388888888905058</v>
      </c>
      <c r="K22345" s="23">
        <v>44342.979166666664</v>
      </c>
      <c r="L22345" s="24">
        <f t="shared" si="6862"/>
        <v>44342</v>
      </c>
      <c r="M22345" s="25">
        <f t="shared" si="6863"/>
        <v>0.97916666666424135</v>
      </c>
      <c r="N22345" t="s">
        <v>185</v>
      </c>
      <c r="O22345" t="s">
        <v>186</v>
      </c>
      <c r="P22345" t="s">
        <v>187</v>
      </c>
      <c r="Q22345" t="s">
        <v>188</v>
      </c>
      <c r="R22345" t="s">
        <v>198</v>
      </c>
      <c r="S22345" t="s">
        <v>190</v>
      </c>
      <c r="T22345">
        <v>1</v>
      </c>
      <c r="U22345">
        <v>1</v>
      </c>
      <c r="V22345" t="s">
        <v>191</v>
      </c>
      <c r="W22345" t="s">
        <v>196</v>
      </c>
      <c r="X22345" t="s">
        <v>191</v>
      </c>
      <c r="Y22345" t="s">
        <v>193</v>
      </c>
      <c r="Z22345" t="s">
        <v>191</v>
      </c>
    </row>
    <row r="22346" spans="1:26" x14ac:dyDescent="0.2">
      <c r="A22346">
        <v>63244</v>
      </c>
      <c r="B22346">
        <v>63245</v>
      </c>
      <c r="C22346" s="23">
        <v>44343.520138888889</v>
      </c>
      <c r="D22346" s="23" t="str">
        <f t="shared" si="6853"/>
        <v>Thursday</v>
      </c>
      <c r="E22346" s="24">
        <f t="shared" si="6854"/>
        <v>44343</v>
      </c>
      <c r="F22346" s="22">
        <f t="shared" si="6855"/>
        <v>2021</v>
      </c>
      <c r="G22346" s="25">
        <f t="shared" si="6852"/>
        <v>0.52013888888905058</v>
      </c>
      <c r="H22346" s="23">
        <v>44343.627083333333</v>
      </c>
      <c r="I22346" s="24">
        <f t="shared" si="6860"/>
        <v>44343</v>
      </c>
      <c r="J22346" s="25">
        <f t="shared" si="6861"/>
        <v>0.62708333333284827</v>
      </c>
      <c r="K22346" s="23">
        <v>44343.67291666667</v>
      </c>
      <c r="L22346" s="24">
        <f t="shared" si="6862"/>
        <v>44343</v>
      </c>
      <c r="M22346" s="25">
        <f t="shared" si="6863"/>
        <v>0.67291666667006211</v>
      </c>
      <c r="N22346" t="s">
        <v>185</v>
      </c>
      <c r="O22346" t="s">
        <v>232</v>
      </c>
      <c r="P22346" t="s">
        <v>187</v>
      </c>
      <c r="Q22346" t="s">
        <v>228</v>
      </c>
      <c r="R22346" t="s">
        <v>198</v>
      </c>
      <c r="S22346" t="s">
        <v>229</v>
      </c>
      <c r="T22346">
        <v>2</v>
      </c>
      <c r="U22346">
        <v>2</v>
      </c>
      <c r="V22346" t="s">
        <v>191</v>
      </c>
      <c r="W22346" t="s">
        <v>222</v>
      </c>
      <c r="X22346" t="s">
        <v>191</v>
      </c>
      <c r="Y22346" t="s">
        <v>207</v>
      </c>
      <c r="Z22346" t="s">
        <v>200</v>
      </c>
    </row>
    <row r="22347" spans="1:26" x14ac:dyDescent="0.2">
      <c r="A22347">
        <v>63251</v>
      </c>
      <c r="B22347">
        <v>63252</v>
      </c>
      <c r="C22347" s="23">
        <v>44343.468055555553</v>
      </c>
      <c r="D22347" s="23" t="str">
        <f t="shared" si="6853"/>
        <v>Thursday</v>
      </c>
      <c r="E22347" s="24">
        <f t="shared" si="6854"/>
        <v>44343</v>
      </c>
      <c r="F22347" s="22">
        <f t="shared" si="6855"/>
        <v>2021</v>
      </c>
      <c r="G22347" s="25">
        <f t="shared" si="6852"/>
        <v>0.46805555555329192</v>
      </c>
      <c r="H22347" s="23">
        <v>44343.557638888888</v>
      </c>
      <c r="I22347" s="24">
        <f t="shared" si="6860"/>
        <v>44343</v>
      </c>
      <c r="J22347" s="25">
        <f t="shared" si="6861"/>
        <v>0.55763888888759539</v>
      </c>
      <c r="K22347" s="23">
        <v>44343.781944444447</v>
      </c>
      <c r="L22347" s="24">
        <f t="shared" si="6862"/>
        <v>44343</v>
      </c>
      <c r="M22347" s="25">
        <f t="shared" si="6863"/>
        <v>0.78194444444670808</v>
      </c>
      <c r="N22347" t="s">
        <v>252</v>
      </c>
      <c r="O22347" t="s">
        <v>231</v>
      </c>
      <c r="P22347" t="s">
        <v>187</v>
      </c>
      <c r="Q22347" t="s">
        <v>188</v>
      </c>
      <c r="R22347" t="s">
        <v>221</v>
      </c>
      <c r="S22347" t="s">
        <v>190</v>
      </c>
      <c r="T22347">
        <v>3</v>
      </c>
      <c r="U22347">
        <v>3</v>
      </c>
      <c r="V22347" t="s">
        <v>191</v>
      </c>
      <c r="W22347" t="s">
        <v>210</v>
      </c>
      <c r="X22347" t="s">
        <v>191</v>
      </c>
      <c r="Y22347" t="s">
        <v>193</v>
      </c>
      <c r="Z22347" t="s">
        <v>191</v>
      </c>
    </row>
    <row r="22348" spans="1:26" x14ac:dyDescent="0.2">
      <c r="A22348">
        <v>63254</v>
      </c>
      <c r="B22348">
        <v>63255</v>
      </c>
      <c r="C22348" s="23">
        <v>44345.775694444441</v>
      </c>
      <c r="D22348" s="23" t="str">
        <f t="shared" si="6853"/>
        <v>Saturday</v>
      </c>
      <c r="E22348" s="24">
        <f t="shared" si="6854"/>
        <v>44345</v>
      </c>
      <c r="F22348" s="22">
        <f t="shared" si="6855"/>
        <v>2021</v>
      </c>
      <c r="G22348" s="25">
        <f t="shared" si="6852"/>
        <v>0.77569444444088731</v>
      </c>
      <c r="H22348" t="s">
        <v>191</v>
      </c>
      <c r="K22348" s="23">
        <v>44345.811111111114</v>
      </c>
      <c r="L22348" s="23"/>
      <c r="M22348" s="23"/>
      <c r="N22348" t="s">
        <v>185</v>
      </c>
      <c r="O22348" t="s">
        <v>186</v>
      </c>
      <c r="P22348" t="s">
        <v>187</v>
      </c>
      <c r="Q22348" t="s">
        <v>202</v>
      </c>
      <c r="R22348" t="s">
        <v>191</v>
      </c>
      <c r="S22348" t="s">
        <v>203</v>
      </c>
      <c r="T22348">
        <v>3</v>
      </c>
      <c r="U22348">
        <v>3</v>
      </c>
      <c r="V22348" t="s">
        <v>191</v>
      </c>
      <c r="W22348" t="s">
        <v>196</v>
      </c>
      <c r="X22348" t="s">
        <v>191</v>
      </c>
      <c r="Y22348" t="s">
        <v>193</v>
      </c>
      <c r="Z22348" t="s">
        <v>191</v>
      </c>
    </row>
    <row r="22349" spans="1:26" x14ac:dyDescent="0.2">
      <c r="A22349">
        <v>63257</v>
      </c>
      <c r="B22349">
        <v>63258</v>
      </c>
      <c r="C22349" s="23">
        <v>44344.942361111112</v>
      </c>
      <c r="D22349" s="23" t="str">
        <f t="shared" si="6853"/>
        <v>Friday</v>
      </c>
      <c r="E22349" s="24">
        <f t="shared" si="6854"/>
        <v>44344</v>
      </c>
      <c r="F22349" s="22">
        <f t="shared" si="6855"/>
        <v>2021</v>
      </c>
      <c r="G22349" s="25">
        <f t="shared" si="6852"/>
        <v>0.94236111111240461</v>
      </c>
      <c r="H22349" t="s">
        <v>191</v>
      </c>
      <c r="K22349" t="s">
        <v>191</v>
      </c>
      <c r="N22349" t="s">
        <v>185</v>
      </c>
      <c r="O22349" t="s">
        <v>186</v>
      </c>
      <c r="P22349" t="s">
        <v>187</v>
      </c>
      <c r="Q22349" t="s">
        <v>202</v>
      </c>
      <c r="R22349" t="s">
        <v>191</v>
      </c>
      <c r="S22349" t="s">
        <v>203</v>
      </c>
      <c r="T22349">
        <v>3</v>
      </c>
      <c r="U22349">
        <v>3</v>
      </c>
      <c r="V22349" t="s">
        <v>191</v>
      </c>
      <c r="W22349" t="s">
        <v>199</v>
      </c>
      <c r="X22349" t="s">
        <v>191</v>
      </c>
      <c r="Y22349" t="s">
        <v>193</v>
      </c>
      <c r="Z22349" t="s">
        <v>191</v>
      </c>
    </row>
    <row r="22350" spans="1:26" x14ac:dyDescent="0.2">
      <c r="A22350">
        <v>63260</v>
      </c>
      <c r="B22350">
        <v>63261</v>
      </c>
      <c r="C22350" s="23">
        <v>44343.917361111111</v>
      </c>
      <c r="D22350" s="23" t="str">
        <f t="shared" si="6853"/>
        <v>Thursday</v>
      </c>
      <c r="E22350" s="24">
        <f t="shared" si="6854"/>
        <v>44343</v>
      </c>
      <c r="F22350" s="22">
        <f t="shared" si="6855"/>
        <v>2021</v>
      </c>
      <c r="G22350" s="25">
        <f t="shared" si="6852"/>
        <v>0.91736111111094942</v>
      </c>
      <c r="H22350" s="23">
        <v>44343.839583333334</v>
      </c>
      <c r="I22350" s="24">
        <f t="shared" ref="I22350:I22352" si="6864">INT(H22350)</f>
        <v>44343</v>
      </c>
      <c r="J22350" s="25">
        <f t="shared" ref="J22350:J22352" si="6865">MOD(H22350,1)</f>
        <v>0.83958333333430346</v>
      </c>
      <c r="K22350" s="23">
        <v>44343.927777777775</v>
      </c>
      <c r="L22350" s="24">
        <f>INT(K22350)</f>
        <v>44343</v>
      </c>
      <c r="M22350" s="25">
        <f>MOD(K22350,1)</f>
        <v>0.92777777777519077</v>
      </c>
      <c r="N22350" t="s">
        <v>185</v>
      </c>
      <c r="O22350" t="s">
        <v>186</v>
      </c>
      <c r="P22350" t="s">
        <v>187</v>
      </c>
      <c r="Q22350" t="s">
        <v>188</v>
      </c>
      <c r="R22350" t="s">
        <v>201</v>
      </c>
      <c r="S22350" t="s">
        <v>190</v>
      </c>
      <c r="T22350">
        <v>3</v>
      </c>
      <c r="U22350">
        <v>3</v>
      </c>
      <c r="V22350" t="s">
        <v>191</v>
      </c>
      <c r="W22350" t="s">
        <v>226</v>
      </c>
      <c r="X22350" t="s">
        <v>191</v>
      </c>
      <c r="Y22350" t="s">
        <v>193</v>
      </c>
      <c r="Z22350" t="s">
        <v>191</v>
      </c>
    </row>
    <row r="22351" spans="1:26" x14ac:dyDescent="0.2">
      <c r="A22351">
        <v>63266</v>
      </c>
      <c r="B22351">
        <v>63267</v>
      </c>
      <c r="C22351" s="23">
        <v>44343.586805555555</v>
      </c>
      <c r="D22351" s="23" t="str">
        <f t="shared" si="6853"/>
        <v>Thursday</v>
      </c>
      <c r="E22351" s="24">
        <f t="shared" si="6854"/>
        <v>44343</v>
      </c>
      <c r="F22351" s="22">
        <f t="shared" si="6855"/>
        <v>2021</v>
      </c>
      <c r="G22351" s="25">
        <f t="shared" si="6852"/>
        <v>0.58680555555474712</v>
      </c>
      <c r="H22351" s="23">
        <v>44343.69027777778</v>
      </c>
      <c r="I22351" s="24">
        <f t="shared" si="6864"/>
        <v>44343</v>
      </c>
      <c r="J22351" s="25">
        <f t="shared" si="6865"/>
        <v>0.69027777777955635</v>
      </c>
      <c r="K22351" t="s">
        <v>191</v>
      </c>
      <c r="N22351" t="s">
        <v>185</v>
      </c>
      <c r="O22351" t="s">
        <v>206</v>
      </c>
      <c r="P22351" t="s">
        <v>187</v>
      </c>
      <c r="Q22351" t="s">
        <v>188</v>
      </c>
      <c r="R22351" t="s">
        <v>198</v>
      </c>
      <c r="S22351" t="s">
        <v>190</v>
      </c>
      <c r="T22351">
        <v>1</v>
      </c>
      <c r="U22351">
        <v>1</v>
      </c>
      <c r="V22351" t="s">
        <v>191</v>
      </c>
      <c r="W22351" t="s">
        <v>222</v>
      </c>
      <c r="X22351" t="s">
        <v>191</v>
      </c>
      <c r="Y22351" t="s">
        <v>193</v>
      </c>
      <c r="Z22351" t="s">
        <v>191</v>
      </c>
    </row>
    <row r="22352" spans="1:26" x14ac:dyDescent="0.2">
      <c r="A22352">
        <v>63268</v>
      </c>
      <c r="B22352">
        <v>63269</v>
      </c>
      <c r="C22352" s="23">
        <v>44344.756249999999</v>
      </c>
      <c r="D22352" s="23" t="str">
        <f t="shared" si="6853"/>
        <v>Friday</v>
      </c>
      <c r="E22352" s="24">
        <f t="shared" si="6854"/>
        <v>44344</v>
      </c>
      <c r="F22352" s="22">
        <f t="shared" si="6855"/>
        <v>2021</v>
      </c>
      <c r="G22352" s="25">
        <f t="shared" si="6852"/>
        <v>0.75624999999854481</v>
      </c>
      <c r="H22352" s="23">
        <v>44344.792361111111</v>
      </c>
      <c r="I22352" s="24">
        <f t="shared" si="6864"/>
        <v>44344</v>
      </c>
      <c r="J22352" s="25">
        <f t="shared" si="6865"/>
        <v>0.79236111111094942</v>
      </c>
      <c r="K22352" s="23">
        <v>44344.832638888889</v>
      </c>
      <c r="L22352" s="24">
        <f>INT(K22352)</f>
        <v>44344</v>
      </c>
      <c r="M22352" s="25">
        <f>MOD(K22352,1)</f>
        <v>0.83263888888905058</v>
      </c>
      <c r="N22352" t="s">
        <v>323</v>
      </c>
      <c r="O22352" t="s">
        <v>186</v>
      </c>
      <c r="P22352" t="s">
        <v>237</v>
      </c>
      <c r="Q22352" t="s">
        <v>188</v>
      </c>
      <c r="R22352" t="s">
        <v>208</v>
      </c>
      <c r="S22352" t="s">
        <v>190</v>
      </c>
      <c r="T22352">
        <v>3</v>
      </c>
      <c r="U22352">
        <v>3</v>
      </c>
      <c r="V22352" t="s">
        <v>191</v>
      </c>
      <c r="W22352" t="s">
        <v>210</v>
      </c>
      <c r="X22352" t="s">
        <v>191</v>
      </c>
      <c r="Y22352" t="s">
        <v>193</v>
      </c>
      <c r="Z22352" t="s">
        <v>191</v>
      </c>
    </row>
    <row r="22353" spans="1:26" x14ac:dyDescent="0.2">
      <c r="A22353">
        <v>63270</v>
      </c>
      <c r="B22353">
        <v>63271</v>
      </c>
      <c r="C22353" s="23">
        <v>44345.883333333331</v>
      </c>
      <c r="D22353" s="23" t="str">
        <f t="shared" si="6853"/>
        <v>Saturday</v>
      </c>
      <c r="E22353" s="24">
        <f t="shared" si="6854"/>
        <v>44345</v>
      </c>
      <c r="F22353" s="22">
        <f t="shared" si="6855"/>
        <v>2021</v>
      </c>
      <c r="G22353" s="25">
        <f t="shared" si="6852"/>
        <v>0.88333333333139308</v>
      </c>
      <c r="H22353" t="s">
        <v>191</v>
      </c>
      <c r="K22353" s="23">
        <v>44345.893055555556</v>
      </c>
      <c r="L22353" s="23"/>
      <c r="M22353" s="23"/>
      <c r="N22353" t="s">
        <v>185</v>
      </c>
      <c r="O22353" t="s">
        <v>186</v>
      </c>
      <c r="P22353" t="s">
        <v>187</v>
      </c>
      <c r="Q22353" t="s">
        <v>202</v>
      </c>
      <c r="R22353" t="s">
        <v>189</v>
      </c>
      <c r="S22353" t="s">
        <v>203</v>
      </c>
      <c r="T22353" t="s">
        <v>191</v>
      </c>
      <c r="U22353" t="s">
        <v>191</v>
      </c>
      <c r="V22353" t="s">
        <v>191</v>
      </c>
      <c r="W22353" t="s">
        <v>196</v>
      </c>
      <c r="X22353" t="s">
        <v>191</v>
      </c>
      <c r="Y22353" t="s">
        <v>193</v>
      </c>
      <c r="Z22353" t="s">
        <v>191</v>
      </c>
    </row>
    <row r="22354" spans="1:26" x14ac:dyDescent="0.2">
      <c r="A22354">
        <v>63272</v>
      </c>
      <c r="B22354">
        <v>63273</v>
      </c>
      <c r="C22354" s="23">
        <v>44345.456944444442</v>
      </c>
      <c r="D22354" s="23" t="str">
        <f t="shared" si="6853"/>
        <v>Saturday</v>
      </c>
      <c r="E22354" s="24">
        <f t="shared" si="6854"/>
        <v>44345</v>
      </c>
      <c r="F22354" s="22">
        <f t="shared" si="6855"/>
        <v>2021</v>
      </c>
      <c r="G22354" s="25">
        <f t="shared" si="6852"/>
        <v>0.4569444444423425</v>
      </c>
      <c r="H22354" t="s">
        <v>191</v>
      </c>
      <c r="K22354" s="23">
        <v>44345.59097222222</v>
      </c>
      <c r="L22354" s="23"/>
      <c r="M22354" s="23"/>
      <c r="N22354" t="s">
        <v>185</v>
      </c>
      <c r="O22354" t="s">
        <v>186</v>
      </c>
      <c r="P22354" t="s">
        <v>187</v>
      </c>
      <c r="Q22354" t="s">
        <v>202</v>
      </c>
      <c r="R22354" t="s">
        <v>198</v>
      </c>
      <c r="S22354" t="s">
        <v>203</v>
      </c>
      <c r="T22354" t="s">
        <v>191</v>
      </c>
      <c r="U22354" t="s">
        <v>191</v>
      </c>
      <c r="V22354" t="s">
        <v>191</v>
      </c>
      <c r="W22354" t="s">
        <v>199</v>
      </c>
      <c r="X22354" t="s">
        <v>191</v>
      </c>
      <c r="Y22354" t="s">
        <v>193</v>
      </c>
      <c r="Z22354" t="s">
        <v>212</v>
      </c>
    </row>
    <row r="22355" spans="1:26" x14ac:dyDescent="0.2">
      <c r="A22355">
        <v>63275</v>
      </c>
      <c r="B22355">
        <v>63276</v>
      </c>
      <c r="C22355" s="23">
        <v>44345.5625</v>
      </c>
      <c r="D22355" s="23" t="str">
        <f t="shared" si="6853"/>
        <v>Saturday</v>
      </c>
      <c r="E22355" s="24">
        <f t="shared" si="6854"/>
        <v>44345</v>
      </c>
      <c r="F22355" s="22">
        <f t="shared" si="6855"/>
        <v>2021</v>
      </c>
      <c r="G22355" s="25">
        <f t="shared" si="6852"/>
        <v>0.5625</v>
      </c>
      <c r="H22355" t="s">
        <v>191</v>
      </c>
      <c r="K22355" s="23">
        <v>44345.612500000003</v>
      </c>
      <c r="L22355" s="23"/>
      <c r="M22355" s="23"/>
      <c r="N22355" t="s">
        <v>185</v>
      </c>
      <c r="O22355" t="s">
        <v>186</v>
      </c>
      <c r="P22355" t="s">
        <v>187</v>
      </c>
      <c r="Q22355" t="s">
        <v>202</v>
      </c>
      <c r="R22355" t="s">
        <v>191</v>
      </c>
      <c r="S22355" t="s">
        <v>203</v>
      </c>
      <c r="T22355">
        <v>4</v>
      </c>
      <c r="U22355">
        <v>4</v>
      </c>
      <c r="V22355" t="s">
        <v>191</v>
      </c>
      <c r="W22355" t="s">
        <v>216</v>
      </c>
      <c r="X22355" t="s">
        <v>191</v>
      </c>
      <c r="Y22355" t="s">
        <v>193</v>
      </c>
      <c r="Z22355" t="s">
        <v>191</v>
      </c>
    </row>
    <row r="22356" spans="1:26" x14ac:dyDescent="0.2">
      <c r="A22356">
        <v>63280</v>
      </c>
      <c r="B22356">
        <v>63281</v>
      </c>
      <c r="C22356" s="23">
        <v>44345.435416666667</v>
      </c>
      <c r="D22356" s="23" t="str">
        <f t="shared" si="6853"/>
        <v>Saturday</v>
      </c>
      <c r="E22356" s="24">
        <f t="shared" si="6854"/>
        <v>44345</v>
      </c>
      <c r="F22356" s="22">
        <f t="shared" si="6855"/>
        <v>2021</v>
      </c>
      <c r="G22356" s="25">
        <f t="shared" si="6852"/>
        <v>0.43541666666715173</v>
      </c>
      <c r="H22356" t="s">
        <v>191</v>
      </c>
      <c r="K22356" s="23">
        <v>44345.548611111109</v>
      </c>
      <c r="L22356" s="23"/>
      <c r="M22356" s="23"/>
      <c r="N22356" t="s">
        <v>185</v>
      </c>
      <c r="O22356" t="s">
        <v>186</v>
      </c>
      <c r="P22356" t="s">
        <v>187</v>
      </c>
      <c r="Q22356" t="s">
        <v>202</v>
      </c>
      <c r="R22356" t="s">
        <v>221</v>
      </c>
      <c r="S22356" t="s">
        <v>203</v>
      </c>
      <c r="T22356">
        <v>3</v>
      </c>
      <c r="U22356">
        <v>3</v>
      </c>
      <c r="V22356" t="s">
        <v>191</v>
      </c>
      <c r="W22356" t="s">
        <v>223</v>
      </c>
      <c r="X22356" t="s">
        <v>191</v>
      </c>
      <c r="Y22356" t="s">
        <v>193</v>
      </c>
      <c r="Z22356" t="s">
        <v>191</v>
      </c>
    </row>
    <row r="22357" spans="1:26" x14ac:dyDescent="0.2">
      <c r="A22357">
        <v>63288</v>
      </c>
      <c r="B22357">
        <v>63289</v>
      </c>
      <c r="C22357" s="23">
        <v>44345.527777777781</v>
      </c>
      <c r="D22357" s="23" t="str">
        <f t="shared" si="6853"/>
        <v>Saturday</v>
      </c>
      <c r="E22357" s="24">
        <f t="shared" si="6854"/>
        <v>44345</v>
      </c>
      <c r="F22357" s="22">
        <f t="shared" si="6855"/>
        <v>2021</v>
      </c>
      <c r="G22357" s="25">
        <f t="shared" si="6852"/>
        <v>0.52777777778101154</v>
      </c>
      <c r="H22357" t="s">
        <v>191</v>
      </c>
      <c r="K22357" s="23">
        <v>44345.740277777775</v>
      </c>
      <c r="L22357" s="23"/>
      <c r="M22357" s="23"/>
      <c r="N22357" t="s">
        <v>185</v>
      </c>
      <c r="O22357" t="s">
        <v>186</v>
      </c>
      <c r="P22357" t="s">
        <v>187</v>
      </c>
      <c r="Q22357" t="s">
        <v>202</v>
      </c>
      <c r="R22357" t="s">
        <v>198</v>
      </c>
      <c r="S22357" t="s">
        <v>203</v>
      </c>
      <c r="T22357">
        <v>2</v>
      </c>
      <c r="U22357">
        <v>2</v>
      </c>
      <c r="V22357" t="s">
        <v>191</v>
      </c>
      <c r="W22357" t="s">
        <v>199</v>
      </c>
      <c r="X22357" t="s">
        <v>191</v>
      </c>
      <c r="Y22357" t="s">
        <v>193</v>
      </c>
      <c r="Z22357" t="s">
        <v>212</v>
      </c>
    </row>
    <row r="22358" spans="1:26" x14ac:dyDescent="0.2">
      <c r="A22358">
        <v>63293</v>
      </c>
      <c r="B22358">
        <v>63294</v>
      </c>
      <c r="C22358" s="23">
        <v>44345.679861111108</v>
      </c>
      <c r="D22358" s="23" t="str">
        <f t="shared" si="6853"/>
        <v>Saturday</v>
      </c>
      <c r="E22358" s="24">
        <f t="shared" si="6854"/>
        <v>44345</v>
      </c>
      <c r="F22358" s="22">
        <f t="shared" si="6855"/>
        <v>2021</v>
      </c>
      <c r="G22358" s="25">
        <f t="shared" si="6852"/>
        <v>0.67986111110803904</v>
      </c>
      <c r="H22358" t="s">
        <v>191</v>
      </c>
      <c r="K22358" s="23">
        <v>44345.684027777781</v>
      </c>
      <c r="L22358" s="23"/>
      <c r="M22358" s="23"/>
      <c r="N22358" t="s">
        <v>185</v>
      </c>
      <c r="O22358" t="s">
        <v>186</v>
      </c>
      <c r="P22358" t="s">
        <v>187</v>
      </c>
      <c r="Q22358" t="s">
        <v>202</v>
      </c>
      <c r="R22358" t="s">
        <v>201</v>
      </c>
      <c r="S22358" t="s">
        <v>203</v>
      </c>
      <c r="T22358">
        <v>3</v>
      </c>
      <c r="U22358">
        <v>3</v>
      </c>
      <c r="V22358" t="s">
        <v>191</v>
      </c>
      <c r="W22358" t="s">
        <v>196</v>
      </c>
      <c r="X22358" t="s">
        <v>191</v>
      </c>
      <c r="Y22358" t="s">
        <v>207</v>
      </c>
      <c r="Z22358" t="s">
        <v>191</v>
      </c>
    </row>
    <row r="22359" spans="1:26" x14ac:dyDescent="0.2">
      <c r="A22359">
        <v>63298</v>
      </c>
      <c r="B22359">
        <v>63299</v>
      </c>
      <c r="C22359" s="23">
        <v>44345.17291666667</v>
      </c>
      <c r="D22359" s="23" t="str">
        <f t="shared" si="6853"/>
        <v>Saturday</v>
      </c>
      <c r="E22359" s="24">
        <f t="shared" si="6854"/>
        <v>44345</v>
      </c>
      <c r="F22359" s="22">
        <f t="shared" si="6855"/>
        <v>2021</v>
      </c>
      <c r="G22359" s="25">
        <f t="shared" si="6852"/>
        <v>0.17291666667006211</v>
      </c>
      <c r="H22359" t="s">
        <v>191</v>
      </c>
      <c r="K22359" s="23">
        <v>44345.410416666666</v>
      </c>
      <c r="L22359" s="23"/>
      <c r="M22359" s="23"/>
      <c r="N22359" t="s">
        <v>185</v>
      </c>
      <c r="O22359" t="s">
        <v>186</v>
      </c>
      <c r="P22359" t="s">
        <v>187</v>
      </c>
      <c r="Q22359" t="s">
        <v>202</v>
      </c>
      <c r="R22359" t="s">
        <v>198</v>
      </c>
      <c r="S22359" t="s">
        <v>203</v>
      </c>
      <c r="T22359">
        <v>2</v>
      </c>
      <c r="U22359">
        <v>2</v>
      </c>
      <c r="V22359" t="s">
        <v>191</v>
      </c>
      <c r="W22359" t="s">
        <v>199</v>
      </c>
      <c r="X22359" t="s">
        <v>191</v>
      </c>
      <c r="Y22359" t="s">
        <v>193</v>
      </c>
      <c r="Z22359" t="s">
        <v>212</v>
      </c>
    </row>
    <row r="22360" spans="1:26" x14ac:dyDescent="0.2">
      <c r="A22360">
        <v>63302</v>
      </c>
      <c r="B22360">
        <v>63724</v>
      </c>
      <c r="C22360" s="23">
        <v>44346.681944444441</v>
      </c>
      <c r="D22360" s="23" t="str">
        <f t="shared" si="6853"/>
        <v>Sunday</v>
      </c>
      <c r="E22360" s="24">
        <f t="shared" si="6854"/>
        <v>44346</v>
      </c>
      <c r="F22360" s="22">
        <f t="shared" si="6855"/>
        <v>2021</v>
      </c>
      <c r="G22360" s="25">
        <f t="shared" si="6852"/>
        <v>0.68194444444088731</v>
      </c>
      <c r="H22360" t="s">
        <v>191</v>
      </c>
      <c r="K22360" s="23">
        <v>44346.805555555555</v>
      </c>
      <c r="L22360" s="23"/>
      <c r="M22360" s="23"/>
      <c r="N22360" t="s">
        <v>185</v>
      </c>
      <c r="O22360" t="s">
        <v>186</v>
      </c>
      <c r="P22360" t="s">
        <v>187</v>
      </c>
      <c r="Q22360" t="s">
        <v>202</v>
      </c>
      <c r="R22360" t="s">
        <v>221</v>
      </c>
      <c r="S22360" t="s">
        <v>203</v>
      </c>
      <c r="T22360">
        <v>3</v>
      </c>
      <c r="U22360">
        <v>3</v>
      </c>
      <c r="V22360" t="s">
        <v>191</v>
      </c>
      <c r="W22360" t="s">
        <v>196</v>
      </c>
      <c r="X22360" t="s">
        <v>191</v>
      </c>
      <c r="Y22360" t="s">
        <v>193</v>
      </c>
      <c r="Z22360" t="s">
        <v>212</v>
      </c>
    </row>
    <row r="22361" spans="1:26" x14ac:dyDescent="0.2">
      <c r="A22361">
        <v>63306</v>
      </c>
      <c r="B22361">
        <v>63307</v>
      </c>
      <c r="C22361" s="23">
        <v>44345.588888888888</v>
      </c>
      <c r="D22361" s="23" t="str">
        <f t="shared" si="6853"/>
        <v>Saturday</v>
      </c>
      <c r="E22361" s="24">
        <f t="shared" si="6854"/>
        <v>44345</v>
      </c>
      <c r="F22361" s="22">
        <f t="shared" si="6855"/>
        <v>2021</v>
      </c>
      <c r="G22361" s="25">
        <f t="shared" si="6852"/>
        <v>0.58888888888759539</v>
      </c>
      <c r="H22361" t="s">
        <v>191</v>
      </c>
      <c r="K22361" s="23">
        <v>44345.62222222222</v>
      </c>
      <c r="L22361" s="23"/>
      <c r="M22361" s="23"/>
      <c r="N22361" t="s">
        <v>185</v>
      </c>
      <c r="O22361" t="s">
        <v>186</v>
      </c>
      <c r="P22361" t="s">
        <v>237</v>
      </c>
      <c r="Q22361" t="s">
        <v>202</v>
      </c>
      <c r="R22361" t="s">
        <v>198</v>
      </c>
      <c r="S22361" t="s">
        <v>203</v>
      </c>
      <c r="T22361">
        <v>4</v>
      </c>
      <c r="U22361">
        <v>4</v>
      </c>
      <c r="V22361" t="s">
        <v>191</v>
      </c>
      <c r="W22361" t="s">
        <v>216</v>
      </c>
      <c r="X22361" t="s">
        <v>191</v>
      </c>
      <c r="Y22361" t="s">
        <v>193</v>
      </c>
      <c r="Z22361" t="s">
        <v>212</v>
      </c>
    </row>
    <row r="22362" spans="1:26" x14ac:dyDescent="0.2">
      <c r="A22362">
        <v>63308</v>
      </c>
      <c r="B22362">
        <v>63309</v>
      </c>
      <c r="C22362" s="23">
        <v>44345.542361111111</v>
      </c>
      <c r="D22362" s="23" t="str">
        <f t="shared" si="6853"/>
        <v>Saturday</v>
      </c>
      <c r="E22362" s="24">
        <f t="shared" si="6854"/>
        <v>44345</v>
      </c>
      <c r="F22362" s="22">
        <f t="shared" si="6855"/>
        <v>2021</v>
      </c>
      <c r="G22362" s="25">
        <f t="shared" si="6852"/>
        <v>0.54236111111094942</v>
      </c>
      <c r="H22362" t="s">
        <v>191</v>
      </c>
      <c r="K22362" s="23">
        <v>44345.561111111114</v>
      </c>
      <c r="L22362" s="23"/>
      <c r="M22362" s="23"/>
      <c r="N22362" t="s">
        <v>185</v>
      </c>
      <c r="O22362" t="s">
        <v>186</v>
      </c>
      <c r="P22362" t="s">
        <v>237</v>
      </c>
      <c r="Q22362" t="s">
        <v>202</v>
      </c>
      <c r="R22362" t="s">
        <v>198</v>
      </c>
      <c r="S22362" t="s">
        <v>203</v>
      </c>
      <c r="T22362" t="s">
        <v>191</v>
      </c>
      <c r="U22362" t="s">
        <v>191</v>
      </c>
      <c r="V22362" t="s">
        <v>191</v>
      </c>
      <c r="W22362" t="s">
        <v>226</v>
      </c>
      <c r="X22362" t="s">
        <v>191</v>
      </c>
      <c r="Y22362" t="s">
        <v>193</v>
      </c>
      <c r="Z22362" t="s">
        <v>212</v>
      </c>
    </row>
    <row r="22363" spans="1:26" x14ac:dyDescent="0.2">
      <c r="A22363">
        <v>63326</v>
      </c>
      <c r="B22363">
        <v>63327</v>
      </c>
      <c r="C22363" s="23">
        <v>44345.609722222223</v>
      </c>
      <c r="D22363" s="23" t="str">
        <f t="shared" si="6853"/>
        <v>Saturday</v>
      </c>
      <c r="E22363" s="24">
        <f t="shared" si="6854"/>
        <v>44345</v>
      </c>
      <c r="F22363" s="22">
        <f t="shared" si="6855"/>
        <v>2021</v>
      </c>
      <c r="G22363" s="25">
        <f t="shared" si="6852"/>
        <v>0.60972222222335404</v>
      </c>
      <c r="H22363" t="s">
        <v>191</v>
      </c>
      <c r="K22363" s="23">
        <v>44345.820138888892</v>
      </c>
      <c r="L22363" s="23"/>
      <c r="M22363" s="23"/>
      <c r="N22363" t="s">
        <v>185</v>
      </c>
      <c r="O22363" t="s">
        <v>186</v>
      </c>
      <c r="P22363" t="s">
        <v>187</v>
      </c>
      <c r="Q22363" t="s">
        <v>202</v>
      </c>
      <c r="R22363" t="s">
        <v>198</v>
      </c>
      <c r="S22363" t="s">
        <v>203</v>
      </c>
      <c r="T22363" t="s">
        <v>191</v>
      </c>
      <c r="U22363" t="s">
        <v>191</v>
      </c>
      <c r="V22363" t="s">
        <v>191</v>
      </c>
      <c r="W22363" t="s">
        <v>196</v>
      </c>
      <c r="X22363" t="s">
        <v>191</v>
      </c>
      <c r="Y22363" t="s">
        <v>193</v>
      </c>
      <c r="Z22363" t="s">
        <v>191</v>
      </c>
    </row>
    <row r="22364" spans="1:26" x14ac:dyDescent="0.2">
      <c r="A22364">
        <v>63333</v>
      </c>
      <c r="B22364">
        <v>63334</v>
      </c>
      <c r="C22364" s="23">
        <v>44345.95</v>
      </c>
      <c r="D22364" s="23" t="str">
        <f t="shared" si="6853"/>
        <v>Saturday</v>
      </c>
      <c r="E22364" s="24">
        <f t="shared" si="6854"/>
        <v>44345</v>
      </c>
      <c r="F22364" s="22">
        <f t="shared" si="6855"/>
        <v>2021</v>
      </c>
      <c r="G22364" s="25">
        <f t="shared" si="6852"/>
        <v>0.94999999999708962</v>
      </c>
      <c r="H22364" t="s">
        <v>191</v>
      </c>
      <c r="K22364" s="23">
        <v>44345.952777777777</v>
      </c>
      <c r="L22364" s="23"/>
      <c r="M22364" s="23"/>
      <c r="N22364" t="s">
        <v>224</v>
      </c>
      <c r="O22364" t="s">
        <v>186</v>
      </c>
      <c r="P22364" t="s">
        <v>187</v>
      </c>
      <c r="Q22364" t="s">
        <v>202</v>
      </c>
      <c r="R22364" t="s">
        <v>201</v>
      </c>
      <c r="S22364" t="s">
        <v>203</v>
      </c>
      <c r="T22364">
        <v>3</v>
      </c>
      <c r="U22364">
        <v>3</v>
      </c>
      <c r="V22364" t="s">
        <v>191</v>
      </c>
      <c r="W22364" t="s">
        <v>196</v>
      </c>
      <c r="X22364" t="s">
        <v>191</v>
      </c>
      <c r="Y22364" t="s">
        <v>193</v>
      </c>
      <c r="Z22364" t="s">
        <v>191</v>
      </c>
    </row>
    <row r="22365" spans="1:26" x14ac:dyDescent="0.2">
      <c r="A22365">
        <v>63337</v>
      </c>
      <c r="B22365">
        <v>63338</v>
      </c>
      <c r="C22365" s="23">
        <v>44345.517361111109</v>
      </c>
      <c r="D22365" s="23" t="str">
        <f t="shared" si="6853"/>
        <v>Saturday</v>
      </c>
      <c r="E22365" s="24">
        <f t="shared" si="6854"/>
        <v>44345</v>
      </c>
      <c r="F22365" s="22">
        <f t="shared" si="6855"/>
        <v>2021</v>
      </c>
      <c r="G22365" s="25">
        <f t="shared" si="6852"/>
        <v>0.51736111110949423</v>
      </c>
      <c r="H22365" t="s">
        <v>191</v>
      </c>
      <c r="K22365" s="23">
        <v>44345.686111111114</v>
      </c>
      <c r="L22365" s="23"/>
      <c r="M22365" s="23"/>
      <c r="N22365" t="s">
        <v>185</v>
      </c>
      <c r="O22365" t="s">
        <v>234</v>
      </c>
      <c r="P22365" t="s">
        <v>187</v>
      </c>
      <c r="Q22365" t="s">
        <v>202</v>
      </c>
      <c r="R22365" t="s">
        <v>198</v>
      </c>
      <c r="S22365" t="s">
        <v>203</v>
      </c>
      <c r="T22365">
        <v>3</v>
      </c>
      <c r="U22365">
        <v>3</v>
      </c>
      <c r="V22365" t="s">
        <v>191</v>
      </c>
      <c r="W22365" t="s">
        <v>199</v>
      </c>
      <c r="X22365" t="s">
        <v>255</v>
      </c>
      <c r="Y22365" t="s">
        <v>207</v>
      </c>
      <c r="Z22365" t="s">
        <v>191</v>
      </c>
    </row>
    <row r="22366" spans="1:26" x14ac:dyDescent="0.2">
      <c r="A22366">
        <v>63339</v>
      </c>
      <c r="B22366">
        <v>63340</v>
      </c>
      <c r="C22366" s="23">
        <v>44345.354861111111</v>
      </c>
      <c r="D22366" s="23" t="str">
        <f t="shared" si="6853"/>
        <v>Saturday</v>
      </c>
      <c r="E22366" s="24">
        <f t="shared" si="6854"/>
        <v>44345</v>
      </c>
      <c r="F22366" s="22">
        <f t="shared" si="6855"/>
        <v>2021</v>
      </c>
      <c r="G22366" s="25">
        <f t="shared" si="6852"/>
        <v>0.35486111111094942</v>
      </c>
      <c r="H22366" t="s">
        <v>191</v>
      </c>
      <c r="K22366" s="23">
        <v>44345.429166666669</v>
      </c>
      <c r="L22366" s="23"/>
      <c r="M22366" s="23"/>
      <c r="N22366" t="s">
        <v>185</v>
      </c>
      <c r="O22366" t="s">
        <v>186</v>
      </c>
      <c r="P22366" t="s">
        <v>187</v>
      </c>
      <c r="Q22366" t="s">
        <v>202</v>
      </c>
      <c r="R22366" t="s">
        <v>201</v>
      </c>
      <c r="S22366" t="s">
        <v>203</v>
      </c>
      <c r="T22366">
        <v>3</v>
      </c>
      <c r="U22366">
        <v>3</v>
      </c>
      <c r="V22366" t="s">
        <v>191</v>
      </c>
      <c r="W22366" t="s">
        <v>199</v>
      </c>
      <c r="X22366" t="s">
        <v>191</v>
      </c>
      <c r="Y22366" t="s">
        <v>193</v>
      </c>
      <c r="Z22366" t="s">
        <v>191</v>
      </c>
    </row>
    <row r="22367" spans="1:26" x14ac:dyDescent="0.2">
      <c r="A22367">
        <v>63341</v>
      </c>
      <c r="B22367">
        <v>63342</v>
      </c>
      <c r="C22367" s="23">
        <v>44344.450694444444</v>
      </c>
      <c r="D22367" s="23" t="str">
        <f t="shared" si="6853"/>
        <v>Friday</v>
      </c>
      <c r="E22367" s="24">
        <f t="shared" si="6854"/>
        <v>44344</v>
      </c>
      <c r="F22367" s="22">
        <f t="shared" si="6855"/>
        <v>2021</v>
      </c>
      <c r="G22367" s="25">
        <f t="shared" si="6852"/>
        <v>0.45069444444379769</v>
      </c>
      <c r="H22367" s="23">
        <v>44344.619444444441</v>
      </c>
      <c r="I22367" s="24">
        <f>INT(H22367)</f>
        <v>44344</v>
      </c>
      <c r="J22367" s="25">
        <f>MOD(H22367,1)</f>
        <v>0.61944444444088731</v>
      </c>
      <c r="K22367" s="23">
        <v>44344.819444444445</v>
      </c>
      <c r="L22367" s="24">
        <f>INT(K22367)</f>
        <v>44344</v>
      </c>
      <c r="M22367" s="25">
        <f>MOD(K22367,1)</f>
        <v>0.81944444444525288</v>
      </c>
      <c r="N22367" t="s">
        <v>185</v>
      </c>
      <c r="O22367" t="s">
        <v>186</v>
      </c>
      <c r="P22367" t="s">
        <v>187</v>
      </c>
      <c r="Q22367" t="s">
        <v>228</v>
      </c>
      <c r="R22367" t="s">
        <v>201</v>
      </c>
      <c r="S22367" t="s">
        <v>229</v>
      </c>
      <c r="T22367">
        <v>3</v>
      </c>
      <c r="U22367">
        <v>3</v>
      </c>
      <c r="V22367" t="s">
        <v>191</v>
      </c>
      <c r="W22367" t="s">
        <v>199</v>
      </c>
      <c r="X22367" t="s">
        <v>191</v>
      </c>
      <c r="Y22367" t="s">
        <v>193</v>
      </c>
      <c r="Z22367" t="s">
        <v>191</v>
      </c>
    </row>
    <row r="22368" spans="1:26" x14ac:dyDescent="0.2">
      <c r="A22368">
        <v>63348</v>
      </c>
      <c r="B22368">
        <v>63349</v>
      </c>
      <c r="C22368" s="23">
        <v>44345.089583333334</v>
      </c>
      <c r="D22368" s="23" t="str">
        <f t="shared" si="6853"/>
        <v>Saturday</v>
      </c>
      <c r="E22368" s="24">
        <f t="shared" si="6854"/>
        <v>44345</v>
      </c>
      <c r="F22368" s="22">
        <f t="shared" si="6855"/>
        <v>2021</v>
      </c>
      <c r="G22368" s="25">
        <f t="shared" si="6852"/>
        <v>8.9583333334303461E-2</v>
      </c>
      <c r="H22368" t="s">
        <v>191</v>
      </c>
      <c r="K22368" s="23">
        <v>44345.152777777781</v>
      </c>
      <c r="L22368" s="23"/>
      <c r="M22368" s="23"/>
      <c r="N22368" t="s">
        <v>185</v>
      </c>
      <c r="O22368" t="s">
        <v>186</v>
      </c>
      <c r="P22368" t="s">
        <v>187</v>
      </c>
      <c r="Q22368" t="s">
        <v>202</v>
      </c>
      <c r="R22368" t="s">
        <v>191</v>
      </c>
      <c r="S22368" t="s">
        <v>203</v>
      </c>
      <c r="T22368">
        <v>4</v>
      </c>
      <c r="U22368">
        <v>4</v>
      </c>
      <c r="V22368" t="s">
        <v>191</v>
      </c>
      <c r="W22368" t="s">
        <v>246</v>
      </c>
      <c r="X22368" t="s">
        <v>191</v>
      </c>
      <c r="Y22368" t="s">
        <v>193</v>
      </c>
      <c r="Z22368" t="s">
        <v>212</v>
      </c>
    </row>
    <row r="22369" spans="1:26" x14ac:dyDescent="0.2">
      <c r="A22369">
        <v>63355</v>
      </c>
      <c r="B22369">
        <v>63356</v>
      </c>
      <c r="C22369" s="23">
        <v>44344.831250000003</v>
      </c>
      <c r="D22369" s="23" t="str">
        <f t="shared" si="6853"/>
        <v>Friday</v>
      </c>
      <c r="E22369" s="24">
        <f t="shared" si="6854"/>
        <v>44344</v>
      </c>
      <c r="F22369" s="22">
        <f t="shared" si="6855"/>
        <v>2021</v>
      </c>
      <c r="G22369" s="25">
        <f t="shared" si="6852"/>
        <v>0.83125000000291038</v>
      </c>
      <c r="H22369" t="s">
        <v>191</v>
      </c>
      <c r="K22369" s="23">
        <v>44345.195833333331</v>
      </c>
      <c r="L22369" s="23"/>
      <c r="M22369" s="23"/>
      <c r="N22369" t="s">
        <v>185</v>
      </c>
      <c r="O22369" t="s">
        <v>186</v>
      </c>
      <c r="P22369" t="s">
        <v>187</v>
      </c>
      <c r="Q22369" t="s">
        <v>202</v>
      </c>
      <c r="R22369" t="s">
        <v>198</v>
      </c>
      <c r="S22369" t="s">
        <v>203</v>
      </c>
      <c r="T22369">
        <v>3</v>
      </c>
      <c r="U22369">
        <v>3</v>
      </c>
      <c r="V22369" t="s">
        <v>191</v>
      </c>
      <c r="W22369" t="s">
        <v>210</v>
      </c>
      <c r="X22369" t="s">
        <v>191</v>
      </c>
      <c r="Y22369" t="s">
        <v>193</v>
      </c>
      <c r="Z22369" t="s">
        <v>205</v>
      </c>
    </row>
    <row r="22370" spans="1:26" x14ac:dyDescent="0.2">
      <c r="A22370">
        <v>63359</v>
      </c>
      <c r="B22370">
        <v>63360</v>
      </c>
      <c r="C22370" s="23">
        <v>44344.920138888891</v>
      </c>
      <c r="D22370" s="23" t="str">
        <f t="shared" si="6853"/>
        <v>Friday</v>
      </c>
      <c r="E22370" s="24">
        <f t="shared" si="6854"/>
        <v>44344</v>
      </c>
      <c r="F22370" s="22">
        <f t="shared" si="6855"/>
        <v>2021</v>
      </c>
      <c r="G22370" s="25">
        <f t="shared" si="6852"/>
        <v>0.92013888889050577</v>
      </c>
      <c r="H22370" t="s">
        <v>191</v>
      </c>
      <c r="K22370" s="23">
        <v>44345.10833333333</v>
      </c>
      <c r="L22370" s="23"/>
      <c r="M22370" s="23"/>
      <c r="N22370" t="s">
        <v>185</v>
      </c>
      <c r="O22370" t="s">
        <v>265</v>
      </c>
      <c r="P22370" t="s">
        <v>187</v>
      </c>
      <c r="Q22370" t="s">
        <v>202</v>
      </c>
      <c r="R22370" t="s">
        <v>198</v>
      </c>
      <c r="S22370" t="s">
        <v>203</v>
      </c>
      <c r="T22370">
        <v>3</v>
      </c>
      <c r="U22370">
        <v>3</v>
      </c>
      <c r="V22370" t="s">
        <v>191</v>
      </c>
      <c r="W22370" t="s">
        <v>210</v>
      </c>
      <c r="X22370" t="s">
        <v>191</v>
      </c>
      <c r="Y22370" t="s">
        <v>197</v>
      </c>
      <c r="Z22370" t="s">
        <v>191</v>
      </c>
    </row>
    <row r="22371" spans="1:26" x14ac:dyDescent="0.2">
      <c r="A22371">
        <v>63363</v>
      </c>
      <c r="B22371">
        <v>63364</v>
      </c>
      <c r="C22371" s="23">
        <v>44344.967361111114</v>
      </c>
      <c r="D22371" s="23" t="str">
        <f t="shared" si="6853"/>
        <v>Friday</v>
      </c>
      <c r="E22371" s="24">
        <f t="shared" si="6854"/>
        <v>44344</v>
      </c>
      <c r="F22371" s="22">
        <f t="shared" si="6855"/>
        <v>2021</v>
      </c>
      <c r="G22371" s="25">
        <f t="shared" si="6852"/>
        <v>0.96736111111385981</v>
      </c>
      <c r="H22371" t="s">
        <v>191</v>
      </c>
      <c r="K22371" s="23">
        <v>44345.224999999999</v>
      </c>
      <c r="L22371" s="23"/>
      <c r="M22371" s="23"/>
      <c r="N22371" t="s">
        <v>185</v>
      </c>
      <c r="O22371" t="s">
        <v>186</v>
      </c>
      <c r="P22371" t="s">
        <v>237</v>
      </c>
      <c r="Q22371" t="s">
        <v>202</v>
      </c>
      <c r="R22371" t="s">
        <v>198</v>
      </c>
      <c r="S22371" t="s">
        <v>203</v>
      </c>
      <c r="T22371">
        <v>3</v>
      </c>
      <c r="U22371">
        <v>3</v>
      </c>
      <c r="V22371" t="s">
        <v>191</v>
      </c>
      <c r="W22371" t="s">
        <v>210</v>
      </c>
      <c r="X22371" t="s">
        <v>191</v>
      </c>
      <c r="Y22371" t="s">
        <v>193</v>
      </c>
      <c r="Z22371" t="s">
        <v>191</v>
      </c>
    </row>
    <row r="22372" spans="1:26" x14ac:dyDescent="0.2">
      <c r="A22372">
        <v>63367</v>
      </c>
      <c r="B22372">
        <v>63368</v>
      </c>
      <c r="C22372" s="23">
        <v>44345.46597222222</v>
      </c>
      <c r="D22372" s="23" t="str">
        <f t="shared" si="6853"/>
        <v>Saturday</v>
      </c>
      <c r="E22372" s="24">
        <f t="shared" si="6854"/>
        <v>44345</v>
      </c>
      <c r="F22372" s="22">
        <f t="shared" si="6855"/>
        <v>2021</v>
      </c>
      <c r="G22372" s="25">
        <f t="shared" si="6852"/>
        <v>0.46597222222044365</v>
      </c>
      <c r="H22372" t="s">
        <v>191</v>
      </c>
      <c r="K22372" s="23">
        <v>44345.655555555553</v>
      </c>
      <c r="L22372" s="23"/>
      <c r="M22372" s="23"/>
      <c r="N22372" t="s">
        <v>185</v>
      </c>
      <c r="O22372" t="s">
        <v>186</v>
      </c>
      <c r="P22372" t="s">
        <v>187</v>
      </c>
      <c r="Q22372" t="s">
        <v>202</v>
      </c>
      <c r="R22372" t="s">
        <v>208</v>
      </c>
      <c r="S22372" t="s">
        <v>203</v>
      </c>
      <c r="T22372" t="s">
        <v>191</v>
      </c>
      <c r="U22372" t="s">
        <v>191</v>
      </c>
      <c r="V22372" t="s">
        <v>191</v>
      </c>
      <c r="W22372" t="s">
        <v>210</v>
      </c>
      <c r="X22372" t="s">
        <v>191</v>
      </c>
      <c r="Y22372" t="s">
        <v>193</v>
      </c>
      <c r="Z22372" t="s">
        <v>212</v>
      </c>
    </row>
    <row r="22373" spans="1:26" x14ac:dyDescent="0.2">
      <c r="A22373">
        <v>63369</v>
      </c>
      <c r="B22373">
        <v>63370</v>
      </c>
      <c r="C22373" s="23">
        <v>44344.845833333333</v>
      </c>
      <c r="D22373" s="23" t="str">
        <f t="shared" si="6853"/>
        <v>Friday</v>
      </c>
      <c r="E22373" s="24">
        <f t="shared" si="6854"/>
        <v>44344</v>
      </c>
      <c r="F22373" s="22">
        <f t="shared" si="6855"/>
        <v>2021</v>
      </c>
      <c r="G22373" s="25">
        <f t="shared" si="6852"/>
        <v>0.84583333333284827</v>
      </c>
      <c r="H22373" t="s">
        <v>191</v>
      </c>
      <c r="K22373" s="23">
        <v>44345.250694444447</v>
      </c>
      <c r="L22373" s="23"/>
      <c r="M22373" s="23"/>
      <c r="N22373" t="s">
        <v>185</v>
      </c>
      <c r="O22373" t="s">
        <v>186</v>
      </c>
      <c r="P22373" t="s">
        <v>187</v>
      </c>
      <c r="Q22373" t="s">
        <v>202</v>
      </c>
      <c r="R22373" t="s">
        <v>191</v>
      </c>
      <c r="S22373" t="s">
        <v>203</v>
      </c>
      <c r="T22373">
        <v>2</v>
      </c>
      <c r="U22373">
        <v>2</v>
      </c>
      <c r="V22373" t="s">
        <v>191</v>
      </c>
      <c r="W22373" t="s">
        <v>210</v>
      </c>
      <c r="X22373" t="s">
        <v>191</v>
      </c>
      <c r="Y22373" t="s">
        <v>193</v>
      </c>
      <c r="Z22373" t="s">
        <v>191</v>
      </c>
    </row>
    <row r="22374" spans="1:26" x14ac:dyDescent="0.2">
      <c r="A22374">
        <v>63371</v>
      </c>
      <c r="B22374">
        <v>63372</v>
      </c>
      <c r="C22374" s="23">
        <v>44345.352083333331</v>
      </c>
      <c r="D22374" s="23" t="str">
        <f t="shared" si="6853"/>
        <v>Saturday</v>
      </c>
      <c r="E22374" s="24">
        <f t="shared" si="6854"/>
        <v>44345</v>
      </c>
      <c r="F22374" s="22">
        <f t="shared" si="6855"/>
        <v>2021</v>
      </c>
      <c r="G22374" s="25">
        <f t="shared" si="6852"/>
        <v>0.35208333333139308</v>
      </c>
      <c r="H22374" t="s">
        <v>191</v>
      </c>
      <c r="K22374" s="23">
        <v>44345.422222222223</v>
      </c>
      <c r="L22374" s="23"/>
      <c r="M22374" s="23"/>
      <c r="N22374" t="s">
        <v>185</v>
      </c>
      <c r="O22374" t="s">
        <v>186</v>
      </c>
      <c r="P22374" t="s">
        <v>187</v>
      </c>
      <c r="Q22374" t="s">
        <v>202</v>
      </c>
      <c r="R22374" t="s">
        <v>198</v>
      </c>
      <c r="S22374" t="s">
        <v>203</v>
      </c>
      <c r="T22374">
        <v>4</v>
      </c>
      <c r="U22374">
        <v>4</v>
      </c>
      <c r="V22374" t="s">
        <v>191</v>
      </c>
      <c r="W22374" t="s">
        <v>214</v>
      </c>
      <c r="X22374" t="s">
        <v>191</v>
      </c>
      <c r="Y22374" t="s">
        <v>193</v>
      </c>
      <c r="Z22374" t="s">
        <v>191</v>
      </c>
    </row>
    <row r="22375" spans="1:26" x14ac:dyDescent="0.2">
      <c r="A22375">
        <v>63375</v>
      </c>
      <c r="B22375">
        <v>63376</v>
      </c>
      <c r="C22375" s="23">
        <v>44345.714583333334</v>
      </c>
      <c r="D22375" s="23" t="str">
        <f t="shared" si="6853"/>
        <v>Saturday</v>
      </c>
      <c r="E22375" s="24">
        <f t="shared" si="6854"/>
        <v>44345</v>
      </c>
      <c r="F22375" s="22">
        <f t="shared" si="6855"/>
        <v>2021</v>
      </c>
      <c r="G22375" s="25">
        <f t="shared" si="6852"/>
        <v>0.71458333333430346</v>
      </c>
      <c r="H22375" t="s">
        <v>191</v>
      </c>
      <c r="K22375" s="23">
        <v>44345.768750000003</v>
      </c>
      <c r="L22375" s="23"/>
      <c r="M22375" s="23"/>
      <c r="N22375" t="s">
        <v>185</v>
      </c>
      <c r="O22375" t="s">
        <v>186</v>
      </c>
      <c r="P22375" t="s">
        <v>187</v>
      </c>
      <c r="Q22375" t="s">
        <v>202</v>
      </c>
      <c r="R22375" t="s">
        <v>201</v>
      </c>
      <c r="S22375" t="s">
        <v>203</v>
      </c>
      <c r="T22375" t="s">
        <v>191</v>
      </c>
      <c r="U22375" t="s">
        <v>191</v>
      </c>
      <c r="V22375" t="s">
        <v>191</v>
      </c>
      <c r="W22375" t="s">
        <v>240</v>
      </c>
      <c r="X22375" t="s">
        <v>191</v>
      </c>
      <c r="Y22375" t="s">
        <v>193</v>
      </c>
      <c r="Z22375" t="s">
        <v>212</v>
      </c>
    </row>
    <row r="22376" spans="1:26" x14ac:dyDescent="0.2">
      <c r="A22376">
        <v>63379</v>
      </c>
      <c r="B22376">
        <v>63380</v>
      </c>
      <c r="C22376" s="23">
        <v>44345.161111111112</v>
      </c>
      <c r="D22376" s="23" t="str">
        <f t="shared" si="6853"/>
        <v>Saturday</v>
      </c>
      <c r="E22376" s="24">
        <f t="shared" si="6854"/>
        <v>44345</v>
      </c>
      <c r="F22376" s="22">
        <f t="shared" si="6855"/>
        <v>2021</v>
      </c>
      <c r="G22376" s="25">
        <f t="shared" si="6852"/>
        <v>0.16111111111240461</v>
      </c>
      <c r="H22376" t="s">
        <v>191</v>
      </c>
      <c r="K22376" s="23">
        <v>44345.263888888891</v>
      </c>
      <c r="L22376" s="23"/>
      <c r="M22376" s="23"/>
      <c r="N22376" t="s">
        <v>185</v>
      </c>
      <c r="O22376" t="s">
        <v>186</v>
      </c>
      <c r="P22376" t="s">
        <v>187</v>
      </c>
      <c r="Q22376" t="s">
        <v>202</v>
      </c>
      <c r="R22376" t="s">
        <v>189</v>
      </c>
      <c r="S22376" t="s">
        <v>203</v>
      </c>
      <c r="T22376">
        <v>3</v>
      </c>
      <c r="U22376">
        <v>3</v>
      </c>
      <c r="V22376" t="s">
        <v>191</v>
      </c>
      <c r="W22376" t="s">
        <v>199</v>
      </c>
      <c r="X22376" t="s">
        <v>191</v>
      </c>
      <c r="Y22376" t="s">
        <v>197</v>
      </c>
      <c r="Z22376" t="s">
        <v>191</v>
      </c>
    </row>
    <row r="22377" spans="1:26" x14ac:dyDescent="0.2">
      <c r="A22377">
        <v>63385</v>
      </c>
      <c r="B22377">
        <v>63386</v>
      </c>
      <c r="C22377" s="23">
        <v>44345.618055555555</v>
      </c>
      <c r="D22377" s="23" t="str">
        <f t="shared" si="6853"/>
        <v>Saturday</v>
      </c>
      <c r="E22377" s="24">
        <f t="shared" si="6854"/>
        <v>44345</v>
      </c>
      <c r="F22377" s="22">
        <f t="shared" si="6855"/>
        <v>2021</v>
      </c>
      <c r="G22377" s="25">
        <f t="shared" si="6852"/>
        <v>0.61805555555474712</v>
      </c>
      <c r="H22377" t="s">
        <v>191</v>
      </c>
      <c r="K22377" s="23">
        <v>44345.738194444442</v>
      </c>
      <c r="L22377" s="23"/>
      <c r="M22377" s="23"/>
      <c r="N22377" t="s">
        <v>185</v>
      </c>
      <c r="O22377" t="s">
        <v>186</v>
      </c>
      <c r="P22377" t="s">
        <v>187</v>
      </c>
      <c r="Q22377" t="s">
        <v>202</v>
      </c>
      <c r="R22377" t="s">
        <v>191</v>
      </c>
      <c r="S22377" t="s">
        <v>203</v>
      </c>
      <c r="T22377">
        <v>3</v>
      </c>
      <c r="U22377">
        <v>3</v>
      </c>
      <c r="V22377" t="s">
        <v>191</v>
      </c>
      <c r="W22377" t="s">
        <v>199</v>
      </c>
      <c r="X22377" t="s">
        <v>191</v>
      </c>
      <c r="Y22377" t="s">
        <v>193</v>
      </c>
      <c r="Z22377" t="s">
        <v>191</v>
      </c>
    </row>
    <row r="22378" spans="1:26" x14ac:dyDescent="0.2">
      <c r="A22378">
        <v>63395</v>
      </c>
      <c r="B22378">
        <v>63396</v>
      </c>
      <c r="C22378" s="23">
        <v>44345.929166666669</v>
      </c>
      <c r="D22378" s="23" t="str">
        <f t="shared" si="6853"/>
        <v>Saturday</v>
      </c>
      <c r="E22378" s="24">
        <f t="shared" si="6854"/>
        <v>44345</v>
      </c>
      <c r="F22378" s="22">
        <f t="shared" si="6855"/>
        <v>2021</v>
      </c>
      <c r="G22378" s="25">
        <f t="shared" si="6852"/>
        <v>0.92916666666860692</v>
      </c>
      <c r="H22378" t="s">
        <v>191</v>
      </c>
      <c r="K22378" s="23">
        <v>44345.959722222222</v>
      </c>
      <c r="L22378" s="23"/>
      <c r="M22378" s="23"/>
      <c r="N22378" t="s">
        <v>185</v>
      </c>
      <c r="O22378" t="s">
        <v>186</v>
      </c>
      <c r="P22378" t="s">
        <v>187</v>
      </c>
      <c r="Q22378" t="s">
        <v>202</v>
      </c>
      <c r="R22378" t="s">
        <v>198</v>
      </c>
      <c r="S22378" t="s">
        <v>203</v>
      </c>
      <c r="T22378">
        <v>3</v>
      </c>
      <c r="U22378">
        <v>3</v>
      </c>
      <c r="V22378" t="s">
        <v>191</v>
      </c>
      <c r="W22378" t="s">
        <v>196</v>
      </c>
      <c r="X22378" t="s">
        <v>191</v>
      </c>
      <c r="Y22378" t="s">
        <v>207</v>
      </c>
      <c r="Z22378" t="s">
        <v>191</v>
      </c>
    </row>
    <row r="22379" spans="1:26" x14ac:dyDescent="0.2">
      <c r="A22379">
        <v>63397</v>
      </c>
      <c r="B22379">
        <v>63398</v>
      </c>
      <c r="C22379" s="23">
        <v>44345.527777777781</v>
      </c>
      <c r="D22379" s="23" t="str">
        <f t="shared" si="6853"/>
        <v>Saturday</v>
      </c>
      <c r="E22379" s="24">
        <f t="shared" si="6854"/>
        <v>44345</v>
      </c>
      <c r="F22379" s="22">
        <f t="shared" si="6855"/>
        <v>2021</v>
      </c>
      <c r="G22379" s="25">
        <f t="shared" si="6852"/>
        <v>0.52777777778101154</v>
      </c>
      <c r="H22379" t="s">
        <v>191</v>
      </c>
      <c r="K22379" s="23">
        <v>44345.561805555553</v>
      </c>
      <c r="L22379" s="23"/>
      <c r="M22379" s="23"/>
      <c r="N22379" t="s">
        <v>185</v>
      </c>
      <c r="O22379" t="s">
        <v>186</v>
      </c>
      <c r="P22379" t="s">
        <v>187</v>
      </c>
      <c r="Q22379" t="s">
        <v>202</v>
      </c>
      <c r="R22379" t="s">
        <v>189</v>
      </c>
      <c r="S22379" t="s">
        <v>203</v>
      </c>
      <c r="T22379">
        <v>3</v>
      </c>
      <c r="U22379">
        <v>3</v>
      </c>
      <c r="V22379" t="s">
        <v>191</v>
      </c>
      <c r="W22379" t="s">
        <v>196</v>
      </c>
      <c r="X22379" t="s">
        <v>191</v>
      </c>
      <c r="Y22379" t="s">
        <v>207</v>
      </c>
      <c r="Z22379" t="s">
        <v>191</v>
      </c>
    </row>
    <row r="22380" spans="1:26" x14ac:dyDescent="0.2">
      <c r="A22380">
        <v>63399</v>
      </c>
      <c r="B22380">
        <v>63400</v>
      </c>
      <c r="C22380" s="23">
        <v>44345.594444444447</v>
      </c>
      <c r="D22380" s="23" t="str">
        <f t="shared" si="6853"/>
        <v>Saturday</v>
      </c>
      <c r="E22380" s="24">
        <f t="shared" si="6854"/>
        <v>44345</v>
      </c>
      <c r="F22380" s="22">
        <f t="shared" si="6855"/>
        <v>2021</v>
      </c>
      <c r="G22380" s="25">
        <f t="shared" si="6852"/>
        <v>0.59444444444670808</v>
      </c>
      <c r="H22380" t="s">
        <v>191</v>
      </c>
      <c r="K22380" s="23">
        <v>44345.738888888889</v>
      </c>
      <c r="L22380" s="23"/>
      <c r="M22380" s="23"/>
      <c r="N22380" t="s">
        <v>185</v>
      </c>
      <c r="O22380" t="s">
        <v>186</v>
      </c>
      <c r="P22380" t="s">
        <v>187</v>
      </c>
      <c r="Q22380" t="s">
        <v>202</v>
      </c>
      <c r="R22380" t="s">
        <v>201</v>
      </c>
      <c r="S22380" t="s">
        <v>203</v>
      </c>
      <c r="T22380">
        <v>3</v>
      </c>
      <c r="U22380">
        <v>3</v>
      </c>
      <c r="V22380" t="s">
        <v>191</v>
      </c>
      <c r="W22380" t="s">
        <v>196</v>
      </c>
      <c r="X22380" t="s">
        <v>191</v>
      </c>
      <c r="Y22380" t="s">
        <v>193</v>
      </c>
      <c r="Z22380" t="s">
        <v>191</v>
      </c>
    </row>
    <row r="22381" spans="1:26" x14ac:dyDescent="0.2">
      <c r="A22381">
        <v>63404</v>
      </c>
      <c r="B22381">
        <v>63405</v>
      </c>
      <c r="C22381" s="23">
        <v>44345.46875</v>
      </c>
      <c r="D22381" s="23" t="str">
        <f t="shared" si="6853"/>
        <v>Saturday</v>
      </c>
      <c r="E22381" s="24">
        <f t="shared" si="6854"/>
        <v>44345</v>
      </c>
      <c r="F22381" s="22">
        <f t="shared" si="6855"/>
        <v>2021</v>
      </c>
      <c r="G22381" s="25">
        <f t="shared" si="6852"/>
        <v>0.46875</v>
      </c>
      <c r="H22381" t="s">
        <v>191</v>
      </c>
      <c r="K22381" s="23">
        <v>44345.644444444442</v>
      </c>
      <c r="L22381" s="23"/>
      <c r="M22381" s="23"/>
      <c r="N22381" t="s">
        <v>185</v>
      </c>
      <c r="O22381" t="s">
        <v>186</v>
      </c>
      <c r="P22381" t="s">
        <v>187</v>
      </c>
      <c r="Q22381" t="s">
        <v>202</v>
      </c>
      <c r="R22381" t="s">
        <v>189</v>
      </c>
      <c r="S22381" t="s">
        <v>203</v>
      </c>
      <c r="T22381">
        <v>3</v>
      </c>
      <c r="U22381">
        <v>3</v>
      </c>
      <c r="V22381" t="s">
        <v>191</v>
      </c>
      <c r="W22381" t="s">
        <v>196</v>
      </c>
      <c r="X22381" t="s">
        <v>191</v>
      </c>
      <c r="Y22381" t="s">
        <v>197</v>
      </c>
      <c r="Z22381" t="s">
        <v>191</v>
      </c>
    </row>
    <row r="22382" spans="1:26" x14ac:dyDescent="0.2">
      <c r="A22382">
        <v>63406</v>
      </c>
      <c r="B22382">
        <v>63407</v>
      </c>
      <c r="C22382" s="23">
        <v>44345.765972222223</v>
      </c>
      <c r="D22382" s="23" t="str">
        <f t="shared" si="6853"/>
        <v>Saturday</v>
      </c>
      <c r="E22382" s="24">
        <f t="shared" si="6854"/>
        <v>44345</v>
      </c>
      <c r="F22382" s="22">
        <f t="shared" si="6855"/>
        <v>2021</v>
      </c>
      <c r="G22382" s="25">
        <f t="shared" si="6852"/>
        <v>0.76597222222335404</v>
      </c>
      <c r="H22382" t="s">
        <v>191</v>
      </c>
      <c r="K22382" s="23">
        <v>44345.873611111114</v>
      </c>
      <c r="L22382" s="23"/>
      <c r="M22382" s="23"/>
      <c r="N22382" t="s">
        <v>185</v>
      </c>
      <c r="O22382" t="s">
        <v>186</v>
      </c>
      <c r="P22382" t="s">
        <v>187</v>
      </c>
      <c r="Q22382" t="s">
        <v>202</v>
      </c>
      <c r="R22382" t="s">
        <v>198</v>
      </c>
      <c r="S22382" t="s">
        <v>203</v>
      </c>
      <c r="T22382">
        <v>2</v>
      </c>
      <c r="U22382">
        <v>2</v>
      </c>
      <c r="V22382" t="s">
        <v>191</v>
      </c>
      <c r="W22382" t="s">
        <v>196</v>
      </c>
      <c r="X22382" t="s">
        <v>191</v>
      </c>
      <c r="Y22382" t="s">
        <v>197</v>
      </c>
      <c r="Z22382" t="s">
        <v>191</v>
      </c>
    </row>
    <row r="22383" spans="1:26" x14ac:dyDescent="0.2">
      <c r="A22383">
        <v>63413</v>
      </c>
      <c r="B22383">
        <v>63414</v>
      </c>
      <c r="C22383" s="23">
        <v>44345.763888888891</v>
      </c>
      <c r="D22383" s="23" t="str">
        <f t="shared" si="6853"/>
        <v>Saturday</v>
      </c>
      <c r="E22383" s="24">
        <f t="shared" si="6854"/>
        <v>44345</v>
      </c>
      <c r="F22383" s="22">
        <f t="shared" si="6855"/>
        <v>2021</v>
      </c>
      <c r="G22383" s="25">
        <f t="shared" si="6852"/>
        <v>0.76388888889050577</v>
      </c>
      <c r="H22383" t="s">
        <v>191</v>
      </c>
      <c r="K22383" s="23">
        <v>44345.773611111108</v>
      </c>
      <c r="L22383" s="23"/>
      <c r="M22383" s="23"/>
      <c r="N22383" t="s">
        <v>185</v>
      </c>
      <c r="O22383" t="s">
        <v>186</v>
      </c>
      <c r="P22383" t="s">
        <v>187</v>
      </c>
      <c r="Q22383" t="s">
        <v>202</v>
      </c>
      <c r="R22383" t="s">
        <v>221</v>
      </c>
      <c r="S22383" t="s">
        <v>203</v>
      </c>
      <c r="T22383">
        <v>3</v>
      </c>
      <c r="U22383">
        <v>3</v>
      </c>
      <c r="V22383" t="s">
        <v>191</v>
      </c>
      <c r="W22383" t="s">
        <v>196</v>
      </c>
      <c r="X22383" t="s">
        <v>191</v>
      </c>
      <c r="Y22383" t="s">
        <v>193</v>
      </c>
      <c r="Z22383" t="s">
        <v>191</v>
      </c>
    </row>
    <row r="22384" spans="1:26" x14ac:dyDescent="0.2">
      <c r="A22384">
        <v>63417</v>
      </c>
      <c r="B22384">
        <v>63418</v>
      </c>
      <c r="C22384" s="23">
        <v>44345.515277777777</v>
      </c>
      <c r="D22384" s="23" t="str">
        <f t="shared" si="6853"/>
        <v>Saturday</v>
      </c>
      <c r="E22384" s="24">
        <f t="shared" si="6854"/>
        <v>44345</v>
      </c>
      <c r="F22384" s="22">
        <f t="shared" si="6855"/>
        <v>2021</v>
      </c>
      <c r="G22384" s="25">
        <f t="shared" si="6852"/>
        <v>0.51527777777664596</v>
      </c>
      <c r="H22384" t="s">
        <v>191</v>
      </c>
      <c r="K22384" s="23">
        <v>44345.738194444442</v>
      </c>
      <c r="L22384" s="23"/>
      <c r="M22384" s="23"/>
      <c r="N22384" t="s">
        <v>185</v>
      </c>
      <c r="O22384" t="s">
        <v>186</v>
      </c>
      <c r="P22384" t="s">
        <v>187</v>
      </c>
      <c r="Q22384" t="s">
        <v>202</v>
      </c>
      <c r="R22384" t="s">
        <v>198</v>
      </c>
      <c r="S22384" t="s">
        <v>203</v>
      </c>
      <c r="T22384">
        <v>3</v>
      </c>
      <c r="U22384">
        <v>3</v>
      </c>
      <c r="V22384" t="s">
        <v>1740</v>
      </c>
      <c r="W22384" t="s">
        <v>196</v>
      </c>
      <c r="X22384" t="s">
        <v>191</v>
      </c>
      <c r="Y22384" t="s">
        <v>193</v>
      </c>
      <c r="Z22384" t="s">
        <v>212</v>
      </c>
    </row>
    <row r="22385" spans="1:26" x14ac:dyDescent="0.2">
      <c r="A22385">
        <v>63419</v>
      </c>
      <c r="B22385">
        <v>63420</v>
      </c>
      <c r="C22385" s="23">
        <v>44345.883333333331</v>
      </c>
      <c r="D22385" s="23" t="str">
        <f t="shared" si="6853"/>
        <v>Saturday</v>
      </c>
      <c r="E22385" s="24">
        <f t="shared" si="6854"/>
        <v>44345</v>
      </c>
      <c r="F22385" s="22">
        <f t="shared" si="6855"/>
        <v>2021</v>
      </c>
      <c r="G22385" s="25">
        <f t="shared" si="6852"/>
        <v>0.88333333333139308</v>
      </c>
      <c r="H22385" t="s">
        <v>191</v>
      </c>
      <c r="K22385" s="23">
        <v>44345.888194444444</v>
      </c>
      <c r="L22385" s="23"/>
      <c r="M22385" s="23"/>
      <c r="N22385" t="s">
        <v>224</v>
      </c>
      <c r="O22385" t="s">
        <v>186</v>
      </c>
      <c r="P22385" t="s">
        <v>237</v>
      </c>
      <c r="Q22385" t="s">
        <v>202</v>
      </c>
      <c r="R22385" t="s">
        <v>221</v>
      </c>
      <c r="S22385" t="s">
        <v>203</v>
      </c>
      <c r="T22385">
        <v>3</v>
      </c>
      <c r="U22385">
        <v>3</v>
      </c>
      <c r="V22385" t="s">
        <v>191</v>
      </c>
      <c r="W22385" t="s">
        <v>196</v>
      </c>
      <c r="X22385" t="s">
        <v>191</v>
      </c>
      <c r="Y22385" t="s">
        <v>193</v>
      </c>
      <c r="Z22385" t="s">
        <v>191</v>
      </c>
    </row>
    <row r="22386" spans="1:26" x14ac:dyDescent="0.2">
      <c r="A22386">
        <v>63421</v>
      </c>
      <c r="B22386">
        <v>63422</v>
      </c>
      <c r="C22386" s="23">
        <v>44345.556944444441</v>
      </c>
      <c r="D22386" s="23" t="str">
        <f t="shared" si="6853"/>
        <v>Saturday</v>
      </c>
      <c r="E22386" s="24">
        <f t="shared" si="6854"/>
        <v>44345</v>
      </c>
      <c r="F22386" s="22">
        <f t="shared" si="6855"/>
        <v>2021</v>
      </c>
      <c r="G22386" s="25">
        <f t="shared" si="6852"/>
        <v>0.55694444444088731</v>
      </c>
      <c r="H22386" t="s">
        <v>191</v>
      </c>
      <c r="K22386" s="23">
        <v>44345.651388888888</v>
      </c>
      <c r="L22386" s="23"/>
      <c r="M22386" s="23"/>
      <c r="N22386" t="s">
        <v>185</v>
      </c>
      <c r="O22386" t="s">
        <v>186</v>
      </c>
      <c r="P22386" t="s">
        <v>187</v>
      </c>
      <c r="Q22386" t="s">
        <v>202</v>
      </c>
      <c r="R22386" t="s">
        <v>198</v>
      </c>
      <c r="S22386" t="s">
        <v>203</v>
      </c>
      <c r="T22386">
        <v>2</v>
      </c>
      <c r="U22386">
        <v>2</v>
      </c>
      <c r="V22386" t="s">
        <v>191</v>
      </c>
      <c r="W22386" t="s">
        <v>226</v>
      </c>
      <c r="X22386" t="s">
        <v>191</v>
      </c>
      <c r="Y22386" t="s">
        <v>193</v>
      </c>
      <c r="Z22386" t="s">
        <v>212</v>
      </c>
    </row>
    <row r="22387" spans="1:26" x14ac:dyDescent="0.2">
      <c r="A22387">
        <v>63423</v>
      </c>
      <c r="B22387">
        <v>63424</v>
      </c>
      <c r="C22387" s="23">
        <v>44344.604861111111</v>
      </c>
      <c r="D22387" s="23" t="str">
        <f t="shared" si="6853"/>
        <v>Friday</v>
      </c>
      <c r="E22387" s="24">
        <f t="shared" si="6854"/>
        <v>44344</v>
      </c>
      <c r="F22387" s="22">
        <f t="shared" si="6855"/>
        <v>2021</v>
      </c>
      <c r="G22387" s="25">
        <f t="shared" si="6852"/>
        <v>0.60486111111094942</v>
      </c>
      <c r="H22387" s="23">
        <v>44344.741666666669</v>
      </c>
      <c r="I22387" s="24">
        <f>INT(H22387)</f>
        <v>44344</v>
      </c>
      <c r="J22387" s="25">
        <f>MOD(H22387,1)</f>
        <v>0.74166666666860692</v>
      </c>
      <c r="K22387" t="s">
        <v>191</v>
      </c>
      <c r="N22387" t="s">
        <v>185</v>
      </c>
      <c r="O22387" t="s">
        <v>186</v>
      </c>
      <c r="P22387" t="s">
        <v>187</v>
      </c>
      <c r="Q22387" t="s">
        <v>188</v>
      </c>
      <c r="R22387" t="s">
        <v>198</v>
      </c>
      <c r="S22387" t="s">
        <v>190</v>
      </c>
      <c r="T22387">
        <v>2</v>
      </c>
      <c r="U22387">
        <v>2</v>
      </c>
      <c r="V22387" t="s">
        <v>191</v>
      </c>
      <c r="W22387" t="s">
        <v>199</v>
      </c>
      <c r="X22387" t="s">
        <v>191</v>
      </c>
      <c r="Y22387" t="s">
        <v>197</v>
      </c>
      <c r="Z22387" t="s">
        <v>191</v>
      </c>
    </row>
    <row r="22388" spans="1:26" x14ac:dyDescent="0.2">
      <c r="A22388">
        <v>63425</v>
      </c>
      <c r="B22388">
        <v>63426</v>
      </c>
      <c r="C22388" s="23">
        <v>44345.715277777781</v>
      </c>
      <c r="D22388" s="23" t="str">
        <f t="shared" si="6853"/>
        <v>Saturday</v>
      </c>
      <c r="E22388" s="24">
        <f t="shared" si="6854"/>
        <v>44345</v>
      </c>
      <c r="F22388" s="22">
        <f t="shared" si="6855"/>
        <v>2021</v>
      </c>
      <c r="G22388" s="25">
        <f t="shared" si="6852"/>
        <v>0.71527777778101154</v>
      </c>
      <c r="H22388" t="s">
        <v>191</v>
      </c>
      <c r="K22388" s="23">
        <v>44345.820833333331</v>
      </c>
      <c r="L22388" s="23"/>
      <c r="M22388" s="23"/>
      <c r="N22388" t="s">
        <v>185</v>
      </c>
      <c r="O22388" t="s">
        <v>186</v>
      </c>
      <c r="P22388" t="s">
        <v>187</v>
      </c>
      <c r="Q22388" t="s">
        <v>202</v>
      </c>
      <c r="R22388" t="s">
        <v>198</v>
      </c>
      <c r="S22388" t="s">
        <v>203</v>
      </c>
      <c r="T22388">
        <v>3</v>
      </c>
      <c r="U22388">
        <v>3</v>
      </c>
      <c r="V22388" t="s">
        <v>191</v>
      </c>
      <c r="W22388" t="s">
        <v>214</v>
      </c>
      <c r="X22388" t="s">
        <v>191</v>
      </c>
      <c r="Y22388" t="s">
        <v>197</v>
      </c>
      <c r="Z22388" t="s">
        <v>191</v>
      </c>
    </row>
    <row r="22389" spans="1:26" x14ac:dyDescent="0.2">
      <c r="A22389">
        <v>63429</v>
      </c>
      <c r="B22389">
        <v>63430</v>
      </c>
      <c r="C22389" s="23">
        <v>44345.777083333334</v>
      </c>
      <c r="D22389" s="23" t="str">
        <f t="shared" si="6853"/>
        <v>Saturday</v>
      </c>
      <c r="E22389" s="24">
        <f t="shared" si="6854"/>
        <v>44345</v>
      </c>
      <c r="F22389" s="22">
        <f t="shared" si="6855"/>
        <v>2021</v>
      </c>
      <c r="G22389" s="25">
        <f t="shared" si="6852"/>
        <v>0.77708333333430346</v>
      </c>
      <c r="H22389" t="s">
        <v>191</v>
      </c>
      <c r="K22389" s="23">
        <v>44345.872916666667</v>
      </c>
      <c r="L22389" s="23"/>
      <c r="M22389" s="23"/>
      <c r="N22389" t="s">
        <v>185</v>
      </c>
      <c r="O22389" t="s">
        <v>186</v>
      </c>
      <c r="P22389" t="s">
        <v>187</v>
      </c>
      <c r="Q22389" t="s">
        <v>202</v>
      </c>
      <c r="R22389" t="s">
        <v>191</v>
      </c>
      <c r="S22389" t="s">
        <v>203</v>
      </c>
      <c r="T22389">
        <v>4</v>
      </c>
      <c r="U22389">
        <v>4</v>
      </c>
      <c r="V22389" t="s">
        <v>191</v>
      </c>
      <c r="W22389" t="s">
        <v>192</v>
      </c>
      <c r="X22389" t="s">
        <v>191</v>
      </c>
      <c r="Y22389" t="s">
        <v>193</v>
      </c>
      <c r="Z22389" t="s">
        <v>191</v>
      </c>
    </row>
    <row r="22390" spans="1:26" x14ac:dyDescent="0.2">
      <c r="A22390">
        <v>63431</v>
      </c>
      <c r="B22390">
        <v>63432</v>
      </c>
      <c r="C22390" s="23">
        <v>44340.664583333331</v>
      </c>
      <c r="D22390" s="23" t="str">
        <f t="shared" si="6853"/>
        <v>Monday</v>
      </c>
      <c r="E22390" s="24">
        <f t="shared" si="6854"/>
        <v>44340</v>
      </c>
      <c r="F22390" s="22">
        <f t="shared" si="6855"/>
        <v>2021</v>
      </c>
      <c r="G22390" s="25">
        <f t="shared" si="6852"/>
        <v>0.66458333333139308</v>
      </c>
      <c r="H22390" s="23">
        <v>44340.79583333333</v>
      </c>
      <c r="I22390" s="24">
        <f>INT(H22390)</f>
        <v>44340</v>
      </c>
      <c r="J22390" s="25">
        <f>MOD(H22390,1)</f>
        <v>0.79583333332993789</v>
      </c>
      <c r="K22390" s="23">
        <v>44340.813888888886</v>
      </c>
      <c r="L22390" s="24">
        <f>INT(K22390)</f>
        <v>44340</v>
      </c>
      <c r="M22390" s="25">
        <f>MOD(K22390,1)</f>
        <v>0.81388888888614019</v>
      </c>
      <c r="N22390" t="s">
        <v>185</v>
      </c>
      <c r="O22390" t="s">
        <v>217</v>
      </c>
      <c r="P22390" t="s">
        <v>187</v>
      </c>
      <c r="Q22390" t="s">
        <v>228</v>
      </c>
      <c r="R22390" t="s">
        <v>198</v>
      </c>
      <c r="S22390" t="s">
        <v>229</v>
      </c>
      <c r="T22390">
        <v>3</v>
      </c>
      <c r="U22390">
        <v>3</v>
      </c>
      <c r="V22390" t="s">
        <v>191</v>
      </c>
      <c r="W22390" t="s">
        <v>216</v>
      </c>
      <c r="X22390" t="s">
        <v>191</v>
      </c>
      <c r="Y22390" t="s">
        <v>207</v>
      </c>
      <c r="Z22390" t="s">
        <v>191</v>
      </c>
    </row>
    <row r="22391" spans="1:26" x14ac:dyDescent="0.2">
      <c r="A22391">
        <v>63436</v>
      </c>
      <c r="B22391">
        <v>63437</v>
      </c>
      <c r="C22391" s="23">
        <v>44344.970138888886</v>
      </c>
      <c r="D22391" s="23" t="str">
        <f t="shared" si="6853"/>
        <v>Friday</v>
      </c>
      <c r="E22391" s="24">
        <f t="shared" si="6854"/>
        <v>44344</v>
      </c>
      <c r="F22391" s="22">
        <f t="shared" si="6855"/>
        <v>2021</v>
      </c>
      <c r="G22391" s="25">
        <f t="shared" si="6852"/>
        <v>0.97013888888614019</v>
      </c>
      <c r="H22391" t="s">
        <v>191</v>
      </c>
      <c r="K22391" s="23">
        <v>44345.134027777778</v>
      </c>
      <c r="L22391" s="23"/>
      <c r="M22391" s="23"/>
      <c r="N22391" t="s">
        <v>185</v>
      </c>
      <c r="O22391" t="s">
        <v>186</v>
      </c>
      <c r="P22391" t="s">
        <v>187</v>
      </c>
      <c r="Q22391" t="s">
        <v>202</v>
      </c>
      <c r="R22391" t="s">
        <v>198</v>
      </c>
      <c r="S22391" t="s">
        <v>203</v>
      </c>
      <c r="T22391">
        <v>3</v>
      </c>
      <c r="U22391">
        <v>3</v>
      </c>
      <c r="V22391" t="s">
        <v>191</v>
      </c>
      <c r="W22391" t="s">
        <v>199</v>
      </c>
      <c r="X22391" t="s">
        <v>191</v>
      </c>
      <c r="Y22391" t="s">
        <v>193</v>
      </c>
      <c r="Z22391" t="s">
        <v>191</v>
      </c>
    </row>
    <row r="22392" spans="1:26" x14ac:dyDescent="0.2">
      <c r="A22392">
        <v>63438</v>
      </c>
      <c r="B22392">
        <v>63439</v>
      </c>
      <c r="C22392" s="23">
        <v>44345.8125</v>
      </c>
      <c r="D22392" s="23" t="str">
        <f t="shared" si="6853"/>
        <v>Saturday</v>
      </c>
      <c r="E22392" s="24">
        <f t="shared" si="6854"/>
        <v>44345</v>
      </c>
      <c r="F22392" s="22">
        <f t="shared" si="6855"/>
        <v>2021</v>
      </c>
      <c r="G22392" s="25">
        <f t="shared" si="6852"/>
        <v>0.8125</v>
      </c>
      <c r="H22392" t="s">
        <v>191</v>
      </c>
      <c r="K22392" s="23">
        <v>44345.896527777775</v>
      </c>
      <c r="L22392" s="23"/>
      <c r="M22392" s="23"/>
      <c r="N22392" t="s">
        <v>224</v>
      </c>
      <c r="O22392" t="s">
        <v>186</v>
      </c>
      <c r="P22392" t="s">
        <v>187</v>
      </c>
      <c r="Q22392" t="s">
        <v>202</v>
      </c>
      <c r="R22392" t="s">
        <v>238</v>
      </c>
      <c r="S22392" t="s">
        <v>203</v>
      </c>
      <c r="T22392">
        <v>3</v>
      </c>
      <c r="U22392">
        <v>3</v>
      </c>
      <c r="V22392" t="s">
        <v>191</v>
      </c>
      <c r="W22392" t="s">
        <v>214</v>
      </c>
      <c r="X22392" t="s">
        <v>191</v>
      </c>
      <c r="Y22392" t="s">
        <v>193</v>
      </c>
      <c r="Z22392" t="s">
        <v>191</v>
      </c>
    </row>
    <row r="22393" spans="1:26" x14ac:dyDescent="0.2">
      <c r="A22393">
        <v>63444</v>
      </c>
      <c r="B22393">
        <v>63445</v>
      </c>
      <c r="C22393" s="23">
        <v>44345.695138888892</v>
      </c>
      <c r="D22393" s="23" t="str">
        <f t="shared" si="6853"/>
        <v>Saturday</v>
      </c>
      <c r="E22393" s="24">
        <f t="shared" si="6854"/>
        <v>44345</v>
      </c>
      <c r="F22393" s="22">
        <f t="shared" si="6855"/>
        <v>2021</v>
      </c>
      <c r="G22393" s="25">
        <f t="shared" si="6852"/>
        <v>0.69513888889196096</v>
      </c>
      <c r="H22393" t="s">
        <v>191</v>
      </c>
      <c r="K22393" s="23">
        <v>44345.784722222219</v>
      </c>
      <c r="L22393" s="23"/>
      <c r="M22393" s="23"/>
      <c r="N22393" t="s">
        <v>185</v>
      </c>
      <c r="O22393" t="s">
        <v>186</v>
      </c>
      <c r="P22393" t="s">
        <v>187</v>
      </c>
      <c r="Q22393" t="s">
        <v>202</v>
      </c>
      <c r="R22393" t="s">
        <v>201</v>
      </c>
      <c r="S22393" t="s">
        <v>203</v>
      </c>
      <c r="T22393">
        <v>3</v>
      </c>
      <c r="U22393">
        <v>3</v>
      </c>
      <c r="V22393" t="s">
        <v>191</v>
      </c>
      <c r="W22393" t="s">
        <v>210</v>
      </c>
      <c r="X22393" t="s">
        <v>191</v>
      </c>
      <c r="Y22393" t="s">
        <v>193</v>
      </c>
      <c r="Z22393" t="s">
        <v>212</v>
      </c>
    </row>
    <row r="22394" spans="1:26" x14ac:dyDescent="0.2">
      <c r="A22394">
        <v>63446</v>
      </c>
      <c r="B22394">
        <v>63447</v>
      </c>
      <c r="C22394" s="23">
        <v>44343.390972222223</v>
      </c>
      <c r="D22394" s="23" t="str">
        <f t="shared" si="6853"/>
        <v>Thursday</v>
      </c>
      <c r="E22394" s="24">
        <f t="shared" si="6854"/>
        <v>44343</v>
      </c>
      <c r="F22394" s="22">
        <f t="shared" si="6855"/>
        <v>2021</v>
      </c>
      <c r="G22394" s="25">
        <f t="shared" si="6852"/>
        <v>0.39097222222335404</v>
      </c>
      <c r="H22394" s="23">
        <v>44343.561111111114</v>
      </c>
      <c r="I22394" s="24">
        <f>INT(H22394)</f>
        <v>44343</v>
      </c>
      <c r="J22394" s="25">
        <f>MOD(H22394,1)</f>
        <v>0.56111111111385981</v>
      </c>
      <c r="K22394" s="23">
        <v>44343.63958333333</v>
      </c>
      <c r="L22394" s="24">
        <f>INT(K22394)</f>
        <v>44343</v>
      </c>
      <c r="M22394" s="25">
        <f>MOD(K22394,1)</f>
        <v>0.63958333332993789</v>
      </c>
      <c r="N22394" t="s">
        <v>185</v>
      </c>
      <c r="O22394" t="s">
        <v>186</v>
      </c>
      <c r="P22394" t="s">
        <v>187</v>
      </c>
      <c r="Q22394" t="s">
        <v>188</v>
      </c>
      <c r="R22394" t="s">
        <v>189</v>
      </c>
      <c r="S22394" t="s">
        <v>190</v>
      </c>
      <c r="T22394">
        <v>2</v>
      </c>
      <c r="U22394">
        <v>2</v>
      </c>
      <c r="V22394" t="s">
        <v>191</v>
      </c>
      <c r="W22394" t="s">
        <v>199</v>
      </c>
      <c r="X22394" t="s">
        <v>191</v>
      </c>
      <c r="Y22394" t="s">
        <v>207</v>
      </c>
      <c r="Z22394" t="s">
        <v>191</v>
      </c>
    </row>
    <row r="22395" spans="1:26" x14ac:dyDescent="0.2">
      <c r="A22395">
        <v>63448</v>
      </c>
      <c r="B22395">
        <v>63449</v>
      </c>
      <c r="C22395" s="23">
        <v>44345.148611111108</v>
      </c>
      <c r="D22395" s="23" t="str">
        <f t="shared" si="6853"/>
        <v>Saturday</v>
      </c>
      <c r="E22395" s="24">
        <f t="shared" si="6854"/>
        <v>44345</v>
      </c>
      <c r="F22395" s="22">
        <f t="shared" si="6855"/>
        <v>2021</v>
      </c>
      <c r="G22395" s="25">
        <f t="shared" si="6852"/>
        <v>0.14861111110803904</v>
      </c>
      <c r="H22395" t="s">
        <v>191</v>
      </c>
      <c r="K22395" s="23">
        <v>44345.291666666664</v>
      </c>
      <c r="L22395" s="23"/>
      <c r="M22395" s="23"/>
      <c r="N22395" t="s">
        <v>185</v>
      </c>
      <c r="O22395" t="s">
        <v>186</v>
      </c>
      <c r="P22395" t="s">
        <v>187</v>
      </c>
      <c r="Q22395" t="s">
        <v>202</v>
      </c>
      <c r="R22395" t="s">
        <v>201</v>
      </c>
      <c r="S22395" t="s">
        <v>203</v>
      </c>
      <c r="T22395">
        <v>3</v>
      </c>
      <c r="U22395">
        <v>3</v>
      </c>
      <c r="V22395" t="s">
        <v>191</v>
      </c>
      <c r="W22395" t="s">
        <v>199</v>
      </c>
      <c r="X22395" t="s">
        <v>191</v>
      </c>
      <c r="Y22395" t="s">
        <v>193</v>
      </c>
      <c r="Z22395" t="s">
        <v>212</v>
      </c>
    </row>
    <row r="22396" spans="1:26" x14ac:dyDescent="0.2">
      <c r="A22396">
        <v>63450</v>
      </c>
      <c r="B22396">
        <v>63451</v>
      </c>
      <c r="C22396" s="23">
        <v>44345.047222222223</v>
      </c>
      <c r="D22396" s="23" t="str">
        <f t="shared" si="6853"/>
        <v>Saturday</v>
      </c>
      <c r="E22396" s="24">
        <f t="shared" si="6854"/>
        <v>44345</v>
      </c>
      <c r="F22396" s="22">
        <f t="shared" si="6855"/>
        <v>2021</v>
      </c>
      <c r="G22396" s="25">
        <f t="shared" si="6852"/>
        <v>4.7222222223354038E-2</v>
      </c>
      <c r="H22396" t="s">
        <v>191</v>
      </c>
      <c r="K22396" s="23">
        <v>44345.189583333333</v>
      </c>
      <c r="L22396" s="23"/>
      <c r="M22396" s="23"/>
      <c r="N22396" t="s">
        <v>185</v>
      </c>
      <c r="O22396" t="s">
        <v>186</v>
      </c>
      <c r="P22396" t="s">
        <v>187</v>
      </c>
      <c r="Q22396" t="s">
        <v>202</v>
      </c>
      <c r="R22396" t="s">
        <v>201</v>
      </c>
      <c r="S22396" t="s">
        <v>203</v>
      </c>
      <c r="T22396">
        <v>3</v>
      </c>
      <c r="U22396">
        <v>3</v>
      </c>
      <c r="V22396" t="s">
        <v>191</v>
      </c>
      <c r="W22396" t="s">
        <v>199</v>
      </c>
      <c r="X22396" t="s">
        <v>191</v>
      </c>
      <c r="Y22396" t="s">
        <v>193</v>
      </c>
      <c r="Z22396" t="s">
        <v>191</v>
      </c>
    </row>
    <row r="22397" spans="1:26" x14ac:dyDescent="0.2">
      <c r="A22397">
        <v>63455</v>
      </c>
      <c r="B22397">
        <v>63456</v>
      </c>
      <c r="C22397" s="23">
        <v>44345.661805555559</v>
      </c>
      <c r="D22397" s="23" t="str">
        <f t="shared" si="6853"/>
        <v>Saturday</v>
      </c>
      <c r="E22397" s="24">
        <f t="shared" si="6854"/>
        <v>44345</v>
      </c>
      <c r="F22397" s="22">
        <f t="shared" si="6855"/>
        <v>2021</v>
      </c>
      <c r="G22397" s="25">
        <f t="shared" si="6852"/>
        <v>0.66180555555911269</v>
      </c>
      <c r="H22397" t="s">
        <v>191</v>
      </c>
      <c r="K22397" s="23">
        <v>44345.854166666664</v>
      </c>
      <c r="L22397" s="23"/>
      <c r="M22397" s="23"/>
      <c r="N22397" t="s">
        <v>185</v>
      </c>
      <c r="O22397" t="s">
        <v>186</v>
      </c>
      <c r="P22397" t="s">
        <v>187</v>
      </c>
      <c r="Q22397" t="s">
        <v>202</v>
      </c>
      <c r="R22397" t="s">
        <v>189</v>
      </c>
      <c r="S22397" t="s">
        <v>203</v>
      </c>
      <c r="T22397" t="s">
        <v>191</v>
      </c>
      <c r="U22397" t="s">
        <v>191</v>
      </c>
      <c r="V22397" t="s">
        <v>191</v>
      </c>
      <c r="W22397" t="s">
        <v>196</v>
      </c>
      <c r="X22397" t="s">
        <v>191</v>
      </c>
      <c r="Y22397" t="s">
        <v>193</v>
      </c>
      <c r="Z22397" t="s">
        <v>212</v>
      </c>
    </row>
    <row r="22398" spans="1:26" x14ac:dyDescent="0.2">
      <c r="A22398">
        <v>63459</v>
      </c>
      <c r="B22398">
        <v>63460</v>
      </c>
      <c r="C22398" s="23">
        <v>44343.767361111109</v>
      </c>
      <c r="D22398" s="23" t="str">
        <f t="shared" si="6853"/>
        <v>Thursday</v>
      </c>
      <c r="E22398" s="24">
        <f t="shared" si="6854"/>
        <v>44343</v>
      </c>
      <c r="F22398" s="22">
        <f t="shared" si="6855"/>
        <v>2021</v>
      </c>
      <c r="G22398" s="25">
        <f t="shared" si="6852"/>
        <v>0.76736111110949423</v>
      </c>
      <c r="H22398" s="23">
        <v>44343.823611111111</v>
      </c>
      <c r="I22398" s="24">
        <f>INT(H22398)</f>
        <v>44343</v>
      </c>
      <c r="J22398" s="25">
        <f>MOD(H22398,1)</f>
        <v>0.82361111111094942</v>
      </c>
      <c r="K22398" s="23">
        <v>44343.876388888886</v>
      </c>
      <c r="L22398" s="24">
        <f>INT(K22398)</f>
        <v>44343</v>
      </c>
      <c r="M22398" s="25">
        <f>MOD(K22398,1)</f>
        <v>0.87638888888614019</v>
      </c>
      <c r="N22398" t="s">
        <v>185</v>
      </c>
      <c r="O22398" t="s">
        <v>186</v>
      </c>
      <c r="P22398" t="s">
        <v>187</v>
      </c>
      <c r="Q22398" t="s">
        <v>188</v>
      </c>
      <c r="R22398" t="s">
        <v>189</v>
      </c>
      <c r="S22398" t="s">
        <v>190</v>
      </c>
      <c r="T22398">
        <v>2</v>
      </c>
      <c r="U22398">
        <v>2</v>
      </c>
      <c r="V22398" t="s">
        <v>191</v>
      </c>
      <c r="W22398" t="s">
        <v>226</v>
      </c>
      <c r="X22398" t="s">
        <v>191</v>
      </c>
      <c r="Y22398" t="s">
        <v>193</v>
      </c>
      <c r="Z22398" t="s">
        <v>191</v>
      </c>
    </row>
    <row r="22399" spans="1:26" x14ac:dyDescent="0.2">
      <c r="A22399">
        <v>63459</v>
      </c>
      <c r="B22399">
        <v>64506</v>
      </c>
      <c r="C22399" s="23">
        <v>44347.495138888888</v>
      </c>
      <c r="D22399" s="23" t="str">
        <f t="shared" si="6853"/>
        <v>Monday</v>
      </c>
      <c r="E22399" s="24">
        <f t="shared" si="6854"/>
        <v>44347</v>
      </c>
      <c r="F22399" s="22">
        <f t="shared" si="6855"/>
        <v>2021</v>
      </c>
      <c r="G22399" s="25">
        <f t="shared" si="6852"/>
        <v>0.49513888888759539</v>
      </c>
      <c r="H22399" t="s">
        <v>191</v>
      </c>
      <c r="K22399" s="23">
        <v>44347.616666666669</v>
      </c>
      <c r="L22399" s="23"/>
      <c r="M22399" s="23"/>
      <c r="N22399" t="s">
        <v>185</v>
      </c>
      <c r="O22399" t="s">
        <v>186</v>
      </c>
      <c r="P22399" t="s">
        <v>187</v>
      </c>
      <c r="Q22399" t="s">
        <v>202</v>
      </c>
      <c r="R22399" t="s">
        <v>189</v>
      </c>
      <c r="S22399" t="s">
        <v>203</v>
      </c>
      <c r="T22399">
        <v>3</v>
      </c>
      <c r="U22399">
        <v>3</v>
      </c>
      <c r="V22399" t="s">
        <v>191</v>
      </c>
      <c r="W22399" t="s">
        <v>226</v>
      </c>
      <c r="X22399" t="s">
        <v>191</v>
      </c>
      <c r="Y22399" t="s">
        <v>193</v>
      </c>
      <c r="Z22399" t="s">
        <v>191</v>
      </c>
    </row>
    <row r="22400" spans="1:26" x14ac:dyDescent="0.2">
      <c r="A22400">
        <v>63461</v>
      </c>
      <c r="B22400">
        <v>63462</v>
      </c>
      <c r="C22400" s="23">
        <v>44345.461805555555</v>
      </c>
      <c r="D22400" s="23" t="str">
        <f t="shared" si="6853"/>
        <v>Saturday</v>
      </c>
      <c r="E22400" s="24">
        <f t="shared" si="6854"/>
        <v>44345</v>
      </c>
      <c r="F22400" s="22">
        <f t="shared" si="6855"/>
        <v>2021</v>
      </c>
      <c r="G22400" s="25">
        <f t="shared" si="6852"/>
        <v>0.46180555555474712</v>
      </c>
      <c r="H22400" t="s">
        <v>191</v>
      </c>
      <c r="K22400" s="23">
        <v>44345.7</v>
      </c>
      <c r="L22400" s="23"/>
      <c r="M22400" s="23"/>
      <c r="N22400" t="s">
        <v>185</v>
      </c>
      <c r="O22400" t="s">
        <v>186</v>
      </c>
      <c r="P22400" t="s">
        <v>187</v>
      </c>
      <c r="Q22400" t="s">
        <v>202</v>
      </c>
      <c r="R22400" t="s">
        <v>208</v>
      </c>
      <c r="S22400" t="s">
        <v>203</v>
      </c>
      <c r="T22400" t="s">
        <v>191</v>
      </c>
      <c r="U22400" t="s">
        <v>191</v>
      </c>
      <c r="V22400" t="s">
        <v>191</v>
      </c>
      <c r="W22400" t="s">
        <v>210</v>
      </c>
      <c r="X22400" t="s">
        <v>191</v>
      </c>
      <c r="Y22400" t="s">
        <v>193</v>
      </c>
      <c r="Z22400" t="s">
        <v>191</v>
      </c>
    </row>
    <row r="22401" spans="1:26" x14ac:dyDescent="0.2">
      <c r="A22401">
        <v>63461</v>
      </c>
      <c r="B22401">
        <v>64216</v>
      </c>
      <c r="C22401" s="23">
        <v>44347.490277777775</v>
      </c>
      <c r="D22401" s="23" t="str">
        <f t="shared" si="6853"/>
        <v>Monday</v>
      </c>
      <c r="E22401" s="24">
        <f t="shared" si="6854"/>
        <v>44347</v>
      </c>
      <c r="F22401" s="22">
        <f t="shared" si="6855"/>
        <v>2021</v>
      </c>
      <c r="G22401" s="25">
        <f t="shared" si="6852"/>
        <v>0.49027777777519077</v>
      </c>
      <c r="H22401" t="s">
        <v>191</v>
      </c>
      <c r="K22401" s="23">
        <v>44347.617361111108</v>
      </c>
      <c r="L22401" s="23"/>
      <c r="M22401" s="23"/>
      <c r="N22401" t="s">
        <v>185</v>
      </c>
      <c r="O22401" t="s">
        <v>186</v>
      </c>
      <c r="P22401" t="s">
        <v>187</v>
      </c>
      <c r="Q22401" t="s">
        <v>202</v>
      </c>
      <c r="R22401" t="s">
        <v>208</v>
      </c>
      <c r="S22401" t="s">
        <v>203</v>
      </c>
      <c r="T22401">
        <v>3</v>
      </c>
      <c r="U22401">
        <v>3</v>
      </c>
      <c r="V22401" t="s">
        <v>191</v>
      </c>
      <c r="W22401" t="s">
        <v>210</v>
      </c>
      <c r="X22401" t="s">
        <v>191</v>
      </c>
      <c r="Y22401" t="s">
        <v>193</v>
      </c>
      <c r="Z22401" t="s">
        <v>191</v>
      </c>
    </row>
    <row r="22402" spans="1:26" x14ac:dyDescent="0.2">
      <c r="A22402">
        <v>63469</v>
      </c>
      <c r="B22402">
        <v>63470</v>
      </c>
      <c r="C22402" s="23">
        <v>44345.394444444442</v>
      </c>
      <c r="D22402" s="23" t="str">
        <f t="shared" si="6853"/>
        <v>Saturday</v>
      </c>
      <c r="E22402" s="24">
        <f t="shared" si="6854"/>
        <v>44345</v>
      </c>
      <c r="F22402" s="22">
        <f t="shared" si="6855"/>
        <v>2021</v>
      </c>
      <c r="G22402" s="25">
        <f t="shared" ref="G22402:G22465" si="6866">MOD(C22402,1)</f>
        <v>0.3944444444423425</v>
      </c>
      <c r="H22402" t="s">
        <v>191</v>
      </c>
      <c r="K22402" s="23">
        <v>44345.5</v>
      </c>
      <c r="L22402" s="23"/>
      <c r="M22402" s="23"/>
      <c r="N22402" t="s">
        <v>185</v>
      </c>
      <c r="O22402" t="s">
        <v>186</v>
      </c>
      <c r="P22402" t="s">
        <v>187</v>
      </c>
      <c r="Q22402" t="s">
        <v>202</v>
      </c>
      <c r="R22402" t="s">
        <v>191</v>
      </c>
      <c r="S22402" t="s">
        <v>203</v>
      </c>
      <c r="T22402">
        <v>3</v>
      </c>
      <c r="U22402">
        <v>3</v>
      </c>
      <c r="V22402" t="s">
        <v>191</v>
      </c>
      <c r="W22402" t="s">
        <v>222</v>
      </c>
      <c r="X22402" t="s">
        <v>191</v>
      </c>
      <c r="Y22402" t="s">
        <v>197</v>
      </c>
      <c r="Z22402" t="s">
        <v>212</v>
      </c>
    </row>
    <row r="22403" spans="1:26" x14ac:dyDescent="0.2">
      <c r="A22403">
        <v>63471</v>
      </c>
      <c r="B22403">
        <v>63472</v>
      </c>
      <c r="C22403" s="23">
        <v>44345.788888888892</v>
      </c>
      <c r="D22403" s="23" t="str">
        <f t="shared" ref="D22403:D22466" si="6867">TEXT(E22403,"DDDD")</f>
        <v>Saturday</v>
      </c>
      <c r="E22403" s="24">
        <f t="shared" ref="E22403:E22466" si="6868">INT(C22403)</f>
        <v>44345</v>
      </c>
      <c r="F22403" s="22">
        <f t="shared" ref="F22403:F22466" si="6869">YEAR(E22403)</f>
        <v>2021</v>
      </c>
      <c r="G22403" s="25">
        <f t="shared" si="6866"/>
        <v>0.78888888889196096</v>
      </c>
      <c r="H22403" t="s">
        <v>191</v>
      </c>
      <c r="K22403" s="23">
        <v>44345.80972222222</v>
      </c>
      <c r="L22403" s="23"/>
      <c r="M22403" s="23"/>
      <c r="N22403" t="s">
        <v>185</v>
      </c>
      <c r="O22403" t="s">
        <v>186</v>
      </c>
      <c r="P22403" t="s">
        <v>187</v>
      </c>
      <c r="Q22403" t="s">
        <v>202</v>
      </c>
      <c r="R22403" t="s">
        <v>221</v>
      </c>
      <c r="S22403" t="s">
        <v>203</v>
      </c>
      <c r="T22403">
        <v>3</v>
      </c>
      <c r="U22403">
        <v>3</v>
      </c>
      <c r="V22403" t="s">
        <v>191</v>
      </c>
      <c r="W22403" t="s">
        <v>196</v>
      </c>
      <c r="X22403" t="s">
        <v>191</v>
      </c>
      <c r="Y22403" t="s">
        <v>197</v>
      </c>
      <c r="Z22403" t="s">
        <v>191</v>
      </c>
    </row>
    <row r="22404" spans="1:26" x14ac:dyDescent="0.2">
      <c r="A22404">
        <v>63473</v>
      </c>
      <c r="B22404">
        <v>63474</v>
      </c>
      <c r="C22404" s="23">
        <v>44344.887499999997</v>
      </c>
      <c r="D22404" s="23" t="str">
        <f t="shared" si="6867"/>
        <v>Friday</v>
      </c>
      <c r="E22404" s="24">
        <f t="shared" si="6868"/>
        <v>44344</v>
      </c>
      <c r="F22404" s="22">
        <f t="shared" si="6869"/>
        <v>2021</v>
      </c>
      <c r="G22404" s="25">
        <f t="shared" si="6866"/>
        <v>0.88749999999708962</v>
      </c>
      <c r="H22404" t="s">
        <v>191</v>
      </c>
      <c r="K22404" s="23">
        <v>44345.012499999997</v>
      </c>
      <c r="L22404" s="23"/>
      <c r="M22404" s="23"/>
      <c r="N22404" t="s">
        <v>185</v>
      </c>
      <c r="O22404" t="s">
        <v>186</v>
      </c>
      <c r="P22404" t="s">
        <v>187</v>
      </c>
      <c r="Q22404" t="s">
        <v>202</v>
      </c>
      <c r="R22404" t="s">
        <v>198</v>
      </c>
      <c r="S22404" t="s">
        <v>203</v>
      </c>
      <c r="T22404">
        <v>4</v>
      </c>
      <c r="U22404">
        <v>4</v>
      </c>
      <c r="V22404" t="s">
        <v>1741</v>
      </c>
      <c r="W22404" t="s">
        <v>240</v>
      </c>
      <c r="X22404" t="s">
        <v>191</v>
      </c>
      <c r="Y22404" t="s">
        <v>193</v>
      </c>
      <c r="Z22404" t="s">
        <v>205</v>
      </c>
    </row>
    <row r="22405" spans="1:26" x14ac:dyDescent="0.2">
      <c r="A22405">
        <v>63479</v>
      </c>
      <c r="B22405">
        <v>63480</v>
      </c>
      <c r="C22405" s="23">
        <v>44345.015277777777</v>
      </c>
      <c r="D22405" s="23" t="str">
        <f t="shared" si="6867"/>
        <v>Saturday</v>
      </c>
      <c r="E22405" s="24">
        <f t="shared" si="6868"/>
        <v>44345</v>
      </c>
      <c r="F22405" s="22">
        <f t="shared" si="6869"/>
        <v>2021</v>
      </c>
      <c r="G22405" s="25">
        <f t="shared" si="6866"/>
        <v>1.5277777776645962E-2</v>
      </c>
      <c r="H22405" t="s">
        <v>191</v>
      </c>
      <c r="K22405" s="23">
        <v>44345.19027777778</v>
      </c>
      <c r="L22405" s="23"/>
      <c r="M22405" s="23"/>
      <c r="N22405" t="s">
        <v>185</v>
      </c>
      <c r="O22405" t="s">
        <v>186</v>
      </c>
      <c r="P22405" t="s">
        <v>187</v>
      </c>
      <c r="Q22405" t="s">
        <v>202</v>
      </c>
      <c r="R22405" t="s">
        <v>198</v>
      </c>
      <c r="S22405" t="s">
        <v>203</v>
      </c>
      <c r="T22405">
        <v>3</v>
      </c>
      <c r="U22405">
        <v>3</v>
      </c>
      <c r="V22405" t="s">
        <v>287</v>
      </c>
      <c r="W22405" t="s">
        <v>214</v>
      </c>
      <c r="X22405" t="s">
        <v>191</v>
      </c>
      <c r="Y22405" t="s">
        <v>197</v>
      </c>
      <c r="Z22405" t="s">
        <v>205</v>
      </c>
    </row>
    <row r="22406" spans="1:26" x14ac:dyDescent="0.2">
      <c r="A22406">
        <v>63491</v>
      </c>
      <c r="B22406">
        <v>63492</v>
      </c>
      <c r="C22406" s="23">
        <v>44342.168055555558</v>
      </c>
      <c r="D22406" s="23" t="str">
        <f t="shared" si="6867"/>
        <v>Wednesday</v>
      </c>
      <c r="E22406" s="24">
        <f t="shared" si="6868"/>
        <v>44342</v>
      </c>
      <c r="F22406" s="22">
        <f t="shared" si="6869"/>
        <v>2021</v>
      </c>
      <c r="G22406" s="25">
        <f t="shared" si="6866"/>
        <v>0.1680555555576575</v>
      </c>
      <c r="H22406" s="23">
        <v>44342.248611111114</v>
      </c>
      <c r="I22406" s="24">
        <f>INT(H22406)</f>
        <v>44342</v>
      </c>
      <c r="J22406" s="25">
        <f>MOD(H22406,1)</f>
        <v>0.24861111111385981</v>
      </c>
      <c r="K22406" s="23">
        <v>44342.546527777777</v>
      </c>
      <c r="L22406" s="24">
        <f>INT(K22406)</f>
        <v>44342</v>
      </c>
      <c r="M22406" s="25">
        <f>MOD(K22406,1)</f>
        <v>0.54652777777664596</v>
      </c>
      <c r="N22406" t="s">
        <v>185</v>
      </c>
      <c r="O22406" t="s">
        <v>186</v>
      </c>
      <c r="P22406" t="s">
        <v>187</v>
      </c>
      <c r="Q22406" t="s">
        <v>228</v>
      </c>
      <c r="R22406" t="s">
        <v>198</v>
      </c>
      <c r="S22406" t="s">
        <v>229</v>
      </c>
      <c r="T22406">
        <v>3</v>
      </c>
      <c r="U22406">
        <v>3</v>
      </c>
      <c r="V22406" t="s">
        <v>191</v>
      </c>
      <c r="W22406" t="s">
        <v>210</v>
      </c>
      <c r="X22406" t="s">
        <v>191</v>
      </c>
      <c r="Y22406" t="s">
        <v>193</v>
      </c>
      <c r="Z22406" t="s">
        <v>191</v>
      </c>
    </row>
    <row r="22407" spans="1:26" x14ac:dyDescent="0.2">
      <c r="A22407">
        <v>63493</v>
      </c>
      <c r="B22407">
        <v>63494</v>
      </c>
      <c r="C22407" s="23">
        <v>44344.886111111111</v>
      </c>
      <c r="D22407" s="23" t="str">
        <f t="shared" si="6867"/>
        <v>Friday</v>
      </c>
      <c r="E22407" s="24">
        <f t="shared" si="6868"/>
        <v>44344</v>
      </c>
      <c r="F22407" s="22">
        <f t="shared" si="6869"/>
        <v>2021</v>
      </c>
      <c r="G22407" s="25">
        <f t="shared" si="6866"/>
        <v>0.88611111111094942</v>
      </c>
      <c r="H22407" t="s">
        <v>191</v>
      </c>
      <c r="K22407" t="s">
        <v>191</v>
      </c>
      <c r="N22407" t="s">
        <v>185</v>
      </c>
      <c r="O22407" t="s">
        <v>234</v>
      </c>
      <c r="P22407" t="s">
        <v>187</v>
      </c>
      <c r="Q22407" t="s">
        <v>202</v>
      </c>
      <c r="R22407" t="s">
        <v>198</v>
      </c>
      <c r="S22407" t="s">
        <v>203</v>
      </c>
      <c r="T22407">
        <v>3</v>
      </c>
      <c r="U22407">
        <v>3</v>
      </c>
      <c r="V22407" t="s">
        <v>191</v>
      </c>
      <c r="W22407" t="s">
        <v>240</v>
      </c>
      <c r="X22407" t="s">
        <v>255</v>
      </c>
      <c r="Y22407" t="s">
        <v>207</v>
      </c>
      <c r="Z22407" t="s">
        <v>212</v>
      </c>
    </row>
    <row r="22408" spans="1:26" x14ac:dyDescent="0.2">
      <c r="A22408">
        <v>63497</v>
      </c>
      <c r="B22408">
        <v>63498</v>
      </c>
      <c r="C22408" s="23">
        <v>44343.106249999997</v>
      </c>
      <c r="D22408" s="23" t="str">
        <f t="shared" si="6867"/>
        <v>Thursday</v>
      </c>
      <c r="E22408" s="24">
        <f t="shared" si="6868"/>
        <v>44343</v>
      </c>
      <c r="F22408" s="22">
        <f t="shared" si="6869"/>
        <v>2021</v>
      </c>
      <c r="G22408" s="25">
        <f t="shared" si="6866"/>
        <v>0.10624999999708962</v>
      </c>
      <c r="H22408" s="23">
        <v>44343.156944444447</v>
      </c>
      <c r="I22408" s="24">
        <f>INT(H22408)</f>
        <v>44343</v>
      </c>
      <c r="J22408" s="25">
        <f>MOD(H22408,1)</f>
        <v>0.15694444444670808</v>
      </c>
      <c r="K22408" s="23">
        <v>44343.654861111114</v>
      </c>
      <c r="L22408" s="24">
        <f>INT(K22408)</f>
        <v>44343</v>
      </c>
      <c r="M22408" s="25">
        <f>MOD(K22408,1)</f>
        <v>0.65486111111385981</v>
      </c>
      <c r="N22408" t="s">
        <v>185</v>
      </c>
      <c r="O22408" t="s">
        <v>186</v>
      </c>
      <c r="P22408" t="s">
        <v>187</v>
      </c>
      <c r="Q22408" t="s">
        <v>188</v>
      </c>
      <c r="R22408" t="s">
        <v>198</v>
      </c>
      <c r="S22408" t="s">
        <v>190</v>
      </c>
      <c r="T22408">
        <v>1</v>
      </c>
      <c r="U22408">
        <v>1</v>
      </c>
      <c r="V22408" t="s">
        <v>191</v>
      </c>
      <c r="W22408" t="s">
        <v>199</v>
      </c>
      <c r="X22408" t="s">
        <v>191</v>
      </c>
      <c r="Y22408" t="s">
        <v>207</v>
      </c>
      <c r="Z22408" t="s">
        <v>191</v>
      </c>
    </row>
    <row r="22409" spans="1:26" x14ac:dyDescent="0.2">
      <c r="A22409">
        <v>63501</v>
      </c>
      <c r="B22409">
        <v>63502</v>
      </c>
      <c r="C22409" s="23">
        <v>44345.586111111108</v>
      </c>
      <c r="D22409" s="23" t="str">
        <f t="shared" si="6867"/>
        <v>Saturday</v>
      </c>
      <c r="E22409" s="24">
        <f t="shared" si="6868"/>
        <v>44345</v>
      </c>
      <c r="F22409" s="22">
        <f t="shared" si="6869"/>
        <v>2021</v>
      </c>
      <c r="G22409" s="25">
        <f t="shared" si="6866"/>
        <v>0.58611111110803904</v>
      </c>
      <c r="H22409" t="s">
        <v>191</v>
      </c>
      <c r="K22409" s="23">
        <v>44345.640972222223</v>
      </c>
      <c r="L22409" s="23"/>
      <c r="M22409" s="23"/>
      <c r="N22409" t="s">
        <v>185</v>
      </c>
      <c r="O22409" t="s">
        <v>186</v>
      </c>
      <c r="P22409" t="s">
        <v>187</v>
      </c>
      <c r="Q22409" t="s">
        <v>202</v>
      </c>
      <c r="R22409" t="s">
        <v>189</v>
      </c>
      <c r="S22409" t="s">
        <v>203</v>
      </c>
      <c r="T22409">
        <v>3</v>
      </c>
      <c r="U22409">
        <v>3</v>
      </c>
      <c r="V22409" t="s">
        <v>191</v>
      </c>
      <c r="W22409" t="s">
        <v>196</v>
      </c>
      <c r="X22409" t="s">
        <v>191</v>
      </c>
      <c r="Y22409" t="s">
        <v>193</v>
      </c>
      <c r="Z22409" t="s">
        <v>191</v>
      </c>
    </row>
    <row r="22410" spans="1:26" x14ac:dyDescent="0.2">
      <c r="A22410">
        <v>63503</v>
      </c>
      <c r="B22410">
        <v>63504</v>
      </c>
      <c r="C22410" s="23">
        <v>44345.964583333334</v>
      </c>
      <c r="D22410" s="23" t="str">
        <f t="shared" si="6867"/>
        <v>Saturday</v>
      </c>
      <c r="E22410" s="24">
        <f t="shared" si="6868"/>
        <v>44345</v>
      </c>
      <c r="F22410" s="22">
        <f t="shared" si="6869"/>
        <v>2021</v>
      </c>
      <c r="G22410" s="25">
        <f t="shared" si="6866"/>
        <v>0.96458333333430346</v>
      </c>
      <c r="H22410" t="s">
        <v>191</v>
      </c>
      <c r="K22410" s="23">
        <v>44345.968055555553</v>
      </c>
      <c r="L22410" s="23"/>
      <c r="M22410" s="23"/>
      <c r="N22410" t="s">
        <v>185</v>
      </c>
      <c r="O22410" t="s">
        <v>186</v>
      </c>
      <c r="P22410" t="s">
        <v>187</v>
      </c>
      <c r="Q22410" t="s">
        <v>202</v>
      </c>
      <c r="R22410" t="s">
        <v>221</v>
      </c>
      <c r="S22410" t="s">
        <v>203</v>
      </c>
      <c r="T22410">
        <v>3</v>
      </c>
      <c r="U22410">
        <v>3</v>
      </c>
      <c r="V22410" t="s">
        <v>191</v>
      </c>
      <c r="W22410" t="s">
        <v>210</v>
      </c>
      <c r="X22410" t="s">
        <v>191</v>
      </c>
      <c r="Y22410" t="s">
        <v>193</v>
      </c>
      <c r="Z22410" t="s">
        <v>191</v>
      </c>
    </row>
    <row r="22411" spans="1:26" x14ac:dyDescent="0.2">
      <c r="A22411">
        <v>63505</v>
      </c>
      <c r="B22411">
        <v>63506</v>
      </c>
      <c r="C22411" s="23">
        <v>44345.484027777777</v>
      </c>
      <c r="D22411" s="23" t="str">
        <f t="shared" si="6867"/>
        <v>Saturday</v>
      </c>
      <c r="E22411" s="24">
        <f t="shared" si="6868"/>
        <v>44345</v>
      </c>
      <c r="F22411" s="22">
        <f t="shared" si="6869"/>
        <v>2021</v>
      </c>
      <c r="G22411" s="25">
        <f t="shared" si="6866"/>
        <v>0.48402777777664596</v>
      </c>
      <c r="H22411" t="s">
        <v>191</v>
      </c>
      <c r="K22411" s="23">
        <v>44345.531944444447</v>
      </c>
      <c r="L22411" s="23"/>
      <c r="M22411" s="23"/>
      <c r="N22411" t="s">
        <v>185</v>
      </c>
      <c r="O22411" t="s">
        <v>186</v>
      </c>
      <c r="P22411" t="s">
        <v>187</v>
      </c>
      <c r="Q22411" t="s">
        <v>202</v>
      </c>
      <c r="R22411" t="s">
        <v>221</v>
      </c>
      <c r="S22411" t="s">
        <v>203</v>
      </c>
      <c r="T22411">
        <v>3</v>
      </c>
      <c r="U22411">
        <v>3</v>
      </c>
      <c r="V22411" t="s">
        <v>1265</v>
      </c>
      <c r="W22411" t="s">
        <v>196</v>
      </c>
      <c r="X22411" t="s">
        <v>191</v>
      </c>
      <c r="Y22411" t="s">
        <v>193</v>
      </c>
      <c r="Z22411" t="s">
        <v>212</v>
      </c>
    </row>
    <row r="22412" spans="1:26" x14ac:dyDescent="0.2">
      <c r="A22412">
        <v>63510</v>
      </c>
      <c r="B22412">
        <v>63511</v>
      </c>
      <c r="C22412" s="23">
        <v>44344.802777777775</v>
      </c>
      <c r="D22412" s="23" t="str">
        <f t="shared" si="6867"/>
        <v>Friday</v>
      </c>
      <c r="E22412" s="24">
        <f t="shared" si="6868"/>
        <v>44344</v>
      </c>
      <c r="F22412" s="22">
        <f t="shared" si="6869"/>
        <v>2021</v>
      </c>
      <c r="G22412" s="25">
        <f t="shared" si="6866"/>
        <v>0.80277777777519077</v>
      </c>
      <c r="H22412" t="s">
        <v>191</v>
      </c>
      <c r="K22412" s="23">
        <v>44345.14166666667</v>
      </c>
      <c r="L22412" s="23"/>
      <c r="M22412" s="23"/>
      <c r="N22412" t="s">
        <v>185</v>
      </c>
      <c r="O22412" t="s">
        <v>186</v>
      </c>
      <c r="P22412" t="s">
        <v>187</v>
      </c>
      <c r="Q22412" t="s">
        <v>202</v>
      </c>
      <c r="R22412" t="s">
        <v>191</v>
      </c>
      <c r="S22412" t="s">
        <v>203</v>
      </c>
      <c r="T22412">
        <v>3</v>
      </c>
      <c r="U22412">
        <v>3</v>
      </c>
      <c r="V22412" t="s">
        <v>300</v>
      </c>
      <c r="W22412" t="s">
        <v>210</v>
      </c>
      <c r="X22412" t="s">
        <v>191</v>
      </c>
      <c r="Y22412" t="s">
        <v>193</v>
      </c>
      <c r="Z22412" t="s">
        <v>212</v>
      </c>
    </row>
    <row r="22413" spans="1:26" x14ac:dyDescent="0.2">
      <c r="A22413">
        <v>63516</v>
      </c>
      <c r="B22413">
        <v>63517</v>
      </c>
      <c r="C22413" s="23">
        <v>44345.73333333333</v>
      </c>
      <c r="D22413" s="23" t="str">
        <f t="shared" si="6867"/>
        <v>Saturday</v>
      </c>
      <c r="E22413" s="24">
        <f t="shared" si="6868"/>
        <v>44345</v>
      </c>
      <c r="F22413" s="22">
        <f t="shared" si="6869"/>
        <v>2021</v>
      </c>
      <c r="G22413" s="25">
        <f t="shared" si="6866"/>
        <v>0.73333333332993789</v>
      </c>
      <c r="H22413" t="s">
        <v>191</v>
      </c>
      <c r="K22413" s="23">
        <v>44345.734722222223</v>
      </c>
      <c r="L22413" s="23"/>
      <c r="M22413" s="23"/>
      <c r="N22413" t="s">
        <v>185</v>
      </c>
      <c r="O22413" t="s">
        <v>186</v>
      </c>
      <c r="P22413" t="s">
        <v>187</v>
      </c>
      <c r="Q22413" t="s">
        <v>202</v>
      </c>
      <c r="R22413" t="s">
        <v>189</v>
      </c>
      <c r="S22413" t="s">
        <v>203</v>
      </c>
      <c r="T22413">
        <v>2</v>
      </c>
      <c r="U22413">
        <v>2</v>
      </c>
      <c r="V22413" t="s">
        <v>191</v>
      </c>
      <c r="W22413" t="s">
        <v>246</v>
      </c>
      <c r="X22413" t="s">
        <v>191</v>
      </c>
      <c r="Y22413" t="s">
        <v>197</v>
      </c>
      <c r="Z22413" t="s">
        <v>191</v>
      </c>
    </row>
    <row r="22414" spans="1:26" x14ac:dyDescent="0.2">
      <c r="A22414">
        <v>63520</v>
      </c>
      <c r="B22414">
        <v>63521</v>
      </c>
      <c r="C22414" s="23">
        <v>44344.334722222222</v>
      </c>
      <c r="D22414" s="23" t="str">
        <f t="shared" si="6867"/>
        <v>Friday</v>
      </c>
      <c r="E22414" s="24">
        <f t="shared" si="6868"/>
        <v>44344</v>
      </c>
      <c r="F22414" s="22">
        <f t="shared" si="6869"/>
        <v>2021</v>
      </c>
      <c r="G22414" s="25">
        <f t="shared" si="6866"/>
        <v>0.33472222222189885</v>
      </c>
      <c r="H22414" s="23">
        <v>44344.489583333336</v>
      </c>
      <c r="I22414" s="24">
        <f>INT(H22414)</f>
        <v>44344</v>
      </c>
      <c r="J22414" s="25">
        <f>MOD(H22414,1)</f>
        <v>0.48958333333575865</v>
      </c>
      <c r="K22414" s="23">
        <v>44344.67083333333</v>
      </c>
      <c r="L22414" s="24">
        <f>INT(K22414)</f>
        <v>44344</v>
      </c>
      <c r="M22414" s="25">
        <f>MOD(K22414,1)</f>
        <v>0.67083333332993789</v>
      </c>
      <c r="N22414" t="s">
        <v>185</v>
      </c>
      <c r="O22414" t="s">
        <v>186</v>
      </c>
      <c r="P22414" t="s">
        <v>187</v>
      </c>
      <c r="Q22414" t="s">
        <v>188</v>
      </c>
      <c r="R22414" t="s">
        <v>189</v>
      </c>
      <c r="S22414" t="s">
        <v>190</v>
      </c>
      <c r="T22414">
        <v>2</v>
      </c>
      <c r="U22414">
        <v>2</v>
      </c>
      <c r="V22414" t="s">
        <v>191</v>
      </c>
      <c r="W22414" t="s">
        <v>223</v>
      </c>
      <c r="X22414" t="s">
        <v>191</v>
      </c>
      <c r="Y22414" t="s">
        <v>193</v>
      </c>
      <c r="Z22414" t="s">
        <v>191</v>
      </c>
    </row>
    <row r="22415" spans="1:26" x14ac:dyDescent="0.2">
      <c r="A22415">
        <v>63522</v>
      </c>
      <c r="B22415">
        <v>63523</v>
      </c>
      <c r="C22415" s="23">
        <v>44345.779861111114</v>
      </c>
      <c r="D22415" s="23" t="str">
        <f t="shared" si="6867"/>
        <v>Saturday</v>
      </c>
      <c r="E22415" s="24">
        <f t="shared" si="6868"/>
        <v>44345</v>
      </c>
      <c r="F22415" s="22">
        <f t="shared" si="6869"/>
        <v>2021</v>
      </c>
      <c r="G22415" s="25">
        <f t="shared" si="6866"/>
        <v>0.77986111111385981</v>
      </c>
      <c r="H22415" t="s">
        <v>191</v>
      </c>
      <c r="K22415" s="23">
        <v>44345.783333333333</v>
      </c>
      <c r="L22415" s="23"/>
      <c r="M22415" s="23"/>
      <c r="N22415" t="s">
        <v>185</v>
      </c>
      <c r="O22415" t="s">
        <v>186</v>
      </c>
      <c r="P22415" t="s">
        <v>187</v>
      </c>
      <c r="Q22415" t="s">
        <v>202</v>
      </c>
      <c r="R22415" t="s">
        <v>198</v>
      </c>
      <c r="S22415" t="s">
        <v>203</v>
      </c>
      <c r="T22415" t="s">
        <v>191</v>
      </c>
      <c r="U22415" t="s">
        <v>191</v>
      </c>
      <c r="V22415" t="s">
        <v>191</v>
      </c>
      <c r="W22415" t="s">
        <v>196</v>
      </c>
      <c r="X22415" t="s">
        <v>191</v>
      </c>
      <c r="Y22415" t="s">
        <v>193</v>
      </c>
      <c r="Z22415" t="s">
        <v>191</v>
      </c>
    </row>
    <row r="22416" spans="1:26" x14ac:dyDescent="0.2">
      <c r="A22416">
        <v>63524</v>
      </c>
      <c r="B22416">
        <v>63525</v>
      </c>
      <c r="C22416" s="23">
        <v>44345.643750000003</v>
      </c>
      <c r="D22416" s="23" t="str">
        <f t="shared" si="6867"/>
        <v>Saturday</v>
      </c>
      <c r="E22416" s="24">
        <f t="shared" si="6868"/>
        <v>44345</v>
      </c>
      <c r="F22416" s="22">
        <f t="shared" si="6869"/>
        <v>2021</v>
      </c>
      <c r="G22416" s="25">
        <f t="shared" si="6866"/>
        <v>0.64375000000291038</v>
      </c>
      <c r="H22416" t="s">
        <v>191</v>
      </c>
      <c r="K22416" s="23">
        <v>44345.785416666666</v>
      </c>
      <c r="L22416" s="23"/>
      <c r="M22416" s="23"/>
      <c r="N22416" t="s">
        <v>185</v>
      </c>
      <c r="O22416" t="s">
        <v>186</v>
      </c>
      <c r="P22416" t="s">
        <v>187</v>
      </c>
      <c r="Q22416" t="s">
        <v>202</v>
      </c>
      <c r="R22416" t="s">
        <v>198</v>
      </c>
      <c r="S22416" t="s">
        <v>203</v>
      </c>
      <c r="T22416" t="s">
        <v>191</v>
      </c>
      <c r="U22416" t="s">
        <v>191</v>
      </c>
      <c r="V22416" t="s">
        <v>191</v>
      </c>
      <c r="W22416" t="s">
        <v>240</v>
      </c>
      <c r="X22416" t="s">
        <v>191</v>
      </c>
      <c r="Y22416" t="s">
        <v>193</v>
      </c>
      <c r="Z22416" t="s">
        <v>212</v>
      </c>
    </row>
    <row r="22417" spans="1:26" x14ac:dyDescent="0.2">
      <c r="A22417">
        <v>63526</v>
      </c>
      <c r="B22417">
        <v>63527</v>
      </c>
      <c r="C22417" s="23">
        <v>44345.459722222222</v>
      </c>
      <c r="D22417" s="23" t="str">
        <f t="shared" si="6867"/>
        <v>Saturday</v>
      </c>
      <c r="E22417" s="24">
        <f t="shared" si="6868"/>
        <v>44345</v>
      </c>
      <c r="F22417" s="22">
        <f t="shared" si="6869"/>
        <v>2021</v>
      </c>
      <c r="G22417" s="25">
        <f t="shared" si="6866"/>
        <v>0.45972222222189885</v>
      </c>
      <c r="H22417" t="s">
        <v>191</v>
      </c>
      <c r="K22417" s="23">
        <v>44345.673611111109</v>
      </c>
      <c r="L22417" s="23"/>
      <c r="M22417" s="23"/>
      <c r="N22417" t="s">
        <v>185</v>
      </c>
      <c r="O22417" t="s">
        <v>186</v>
      </c>
      <c r="P22417" t="s">
        <v>187</v>
      </c>
      <c r="Q22417" t="s">
        <v>202</v>
      </c>
      <c r="R22417" t="s">
        <v>189</v>
      </c>
      <c r="S22417" t="s">
        <v>203</v>
      </c>
      <c r="T22417">
        <v>3</v>
      </c>
      <c r="U22417">
        <v>3</v>
      </c>
      <c r="V22417" t="s">
        <v>191</v>
      </c>
      <c r="W22417" t="s">
        <v>226</v>
      </c>
      <c r="X22417" t="s">
        <v>191</v>
      </c>
      <c r="Y22417" t="s">
        <v>193</v>
      </c>
      <c r="Z22417" t="s">
        <v>212</v>
      </c>
    </row>
    <row r="22418" spans="1:26" x14ac:dyDescent="0.2">
      <c r="A22418">
        <v>63529</v>
      </c>
      <c r="B22418">
        <v>63530</v>
      </c>
      <c r="C22418" s="23">
        <v>44342.86041666667</v>
      </c>
      <c r="D22418" s="23" t="str">
        <f t="shared" si="6867"/>
        <v>Wednesday</v>
      </c>
      <c r="E22418" s="24">
        <f t="shared" si="6868"/>
        <v>44342</v>
      </c>
      <c r="F22418" s="22">
        <f t="shared" si="6869"/>
        <v>2021</v>
      </c>
      <c r="G22418" s="25">
        <f t="shared" si="6866"/>
        <v>0.86041666667006211</v>
      </c>
      <c r="H22418" s="23">
        <v>44343.018750000003</v>
      </c>
      <c r="I22418" s="24">
        <f>INT(H22418)</f>
        <v>44343</v>
      </c>
      <c r="J22418" s="25">
        <f>MOD(H22418,1)</f>
        <v>1.8750000002910383E-2</v>
      </c>
      <c r="K22418" s="23">
        <v>44343.101388888892</v>
      </c>
      <c r="L22418" s="24">
        <f>INT(K22418)</f>
        <v>44343</v>
      </c>
      <c r="M22418" s="25">
        <f>MOD(K22418,1)</f>
        <v>0.10138888889196096</v>
      </c>
      <c r="N22418" t="s">
        <v>185</v>
      </c>
      <c r="O22418" t="s">
        <v>186</v>
      </c>
      <c r="P22418" t="s">
        <v>237</v>
      </c>
      <c r="Q22418" t="s">
        <v>228</v>
      </c>
      <c r="R22418" t="s">
        <v>198</v>
      </c>
      <c r="S22418" t="s">
        <v>229</v>
      </c>
      <c r="T22418">
        <v>2</v>
      </c>
      <c r="U22418">
        <v>2</v>
      </c>
      <c r="V22418" t="s">
        <v>191</v>
      </c>
      <c r="W22418" t="s">
        <v>199</v>
      </c>
      <c r="X22418" t="s">
        <v>191</v>
      </c>
      <c r="Y22418" t="s">
        <v>193</v>
      </c>
      <c r="Z22418" t="s">
        <v>191</v>
      </c>
    </row>
    <row r="22419" spans="1:26" x14ac:dyDescent="0.2">
      <c r="A22419">
        <v>63531</v>
      </c>
      <c r="B22419">
        <v>63532</v>
      </c>
      <c r="C22419" s="23">
        <v>44345.748611111114</v>
      </c>
      <c r="D22419" s="23" t="str">
        <f t="shared" si="6867"/>
        <v>Saturday</v>
      </c>
      <c r="E22419" s="24">
        <f t="shared" si="6868"/>
        <v>44345</v>
      </c>
      <c r="F22419" s="22">
        <f t="shared" si="6869"/>
        <v>2021</v>
      </c>
      <c r="G22419" s="25">
        <f t="shared" si="6866"/>
        <v>0.74861111111385981</v>
      </c>
      <c r="H22419" t="s">
        <v>191</v>
      </c>
      <c r="K22419" s="23">
        <v>44345.842361111114</v>
      </c>
      <c r="L22419" s="23"/>
      <c r="M22419" s="23"/>
      <c r="N22419" t="s">
        <v>185</v>
      </c>
      <c r="O22419" t="s">
        <v>186</v>
      </c>
      <c r="P22419" t="s">
        <v>237</v>
      </c>
      <c r="Q22419" t="s">
        <v>202</v>
      </c>
      <c r="R22419" t="s">
        <v>191</v>
      </c>
      <c r="S22419" t="s">
        <v>203</v>
      </c>
      <c r="T22419">
        <v>3</v>
      </c>
      <c r="U22419">
        <v>3</v>
      </c>
      <c r="V22419" t="s">
        <v>1742</v>
      </c>
      <c r="W22419" t="s">
        <v>196</v>
      </c>
      <c r="X22419" t="s">
        <v>191</v>
      </c>
      <c r="Y22419" t="s">
        <v>193</v>
      </c>
      <c r="Z22419" t="s">
        <v>212</v>
      </c>
    </row>
    <row r="22420" spans="1:26" x14ac:dyDescent="0.2">
      <c r="A22420">
        <v>63533</v>
      </c>
      <c r="B22420">
        <v>63534</v>
      </c>
      <c r="C22420" s="23">
        <v>44344.963888888888</v>
      </c>
      <c r="D22420" s="23" t="str">
        <f t="shared" si="6867"/>
        <v>Friday</v>
      </c>
      <c r="E22420" s="24">
        <f t="shared" si="6868"/>
        <v>44344</v>
      </c>
      <c r="F22420" s="22">
        <f t="shared" si="6869"/>
        <v>2021</v>
      </c>
      <c r="G22420" s="25">
        <f t="shared" si="6866"/>
        <v>0.96388888888759539</v>
      </c>
      <c r="H22420" t="s">
        <v>191</v>
      </c>
      <c r="K22420" s="23">
        <v>44345.112500000003</v>
      </c>
      <c r="L22420" s="23"/>
      <c r="M22420" s="23"/>
      <c r="N22420" t="s">
        <v>185</v>
      </c>
      <c r="O22420" t="s">
        <v>186</v>
      </c>
      <c r="P22420" t="s">
        <v>187</v>
      </c>
      <c r="Q22420" t="s">
        <v>202</v>
      </c>
      <c r="R22420" t="s">
        <v>191</v>
      </c>
      <c r="S22420" t="s">
        <v>203</v>
      </c>
      <c r="T22420">
        <v>3</v>
      </c>
      <c r="U22420">
        <v>3</v>
      </c>
      <c r="V22420" t="s">
        <v>191</v>
      </c>
      <c r="W22420" t="s">
        <v>196</v>
      </c>
      <c r="X22420" t="s">
        <v>191</v>
      </c>
      <c r="Y22420" t="s">
        <v>193</v>
      </c>
      <c r="Z22420" t="s">
        <v>191</v>
      </c>
    </row>
    <row r="22421" spans="1:26" x14ac:dyDescent="0.2">
      <c r="A22421">
        <v>63540</v>
      </c>
      <c r="B22421">
        <v>63541</v>
      </c>
      <c r="C22421" s="23">
        <v>44344.974305555559</v>
      </c>
      <c r="D22421" s="23" t="str">
        <f t="shared" si="6867"/>
        <v>Friday</v>
      </c>
      <c r="E22421" s="24">
        <f t="shared" si="6868"/>
        <v>44344</v>
      </c>
      <c r="F22421" s="22">
        <f t="shared" si="6869"/>
        <v>2021</v>
      </c>
      <c r="G22421" s="25">
        <f t="shared" si="6866"/>
        <v>0.97430555555911269</v>
      </c>
      <c r="H22421" t="s">
        <v>191</v>
      </c>
      <c r="K22421" s="23">
        <v>44345.21875</v>
      </c>
      <c r="L22421" s="23"/>
      <c r="M22421" s="23"/>
      <c r="N22421" t="s">
        <v>185</v>
      </c>
      <c r="O22421" t="s">
        <v>186</v>
      </c>
      <c r="P22421" t="s">
        <v>187</v>
      </c>
      <c r="Q22421" t="s">
        <v>202</v>
      </c>
      <c r="R22421" t="s">
        <v>198</v>
      </c>
      <c r="S22421" t="s">
        <v>203</v>
      </c>
      <c r="T22421">
        <v>3</v>
      </c>
      <c r="U22421">
        <v>3</v>
      </c>
      <c r="V22421" t="s">
        <v>257</v>
      </c>
      <c r="W22421" t="s">
        <v>210</v>
      </c>
      <c r="X22421" t="s">
        <v>191</v>
      </c>
      <c r="Y22421" t="s">
        <v>193</v>
      </c>
      <c r="Z22421" t="s">
        <v>212</v>
      </c>
    </row>
    <row r="22422" spans="1:26" x14ac:dyDescent="0.2">
      <c r="A22422">
        <v>63553</v>
      </c>
      <c r="B22422">
        <v>63554</v>
      </c>
      <c r="C22422" s="23">
        <v>44345.847222222219</v>
      </c>
      <c r="D22422" s="23" t="str">
        <f t="shared" si="6867"/>
        <v>Saturday</v>
      </c>
      <c r="E22422" s="24">
        <f t="shared" si="6868"/>
        <v>44345</v>
      </c>
      <c r="F22422" s="22">
        <f t="shared" si="6869"/>
        <v>2021</v>
      </c>
      <c r="G22422" s="25">
        <f t="shared" si="6866"/>
        <v>0.84722222221898846</v>
      </c>
      <c r="H22422" t="s">
        <v>191</v>
      </c>
      <c r="K22422" s="23">
        <v>44345.943749999999</v>
      </c>
      <c r="L22422" s="23"/>
      <c r="M22422" s="23"/>
      <c r="N22422" t="s">
        <v>185</v>
      </c>
      <c r="O22422" t="s">
        <v>186</v>
      </c>
      <c r="P22422" t="s">
        <v>187</v>
      </c>
      <c r="Q22422" t="s">
        <v>202</v>
      </c>
      <c r="R22422" t="s">
        <v>198</v>
      </c>
      <c r="S22422" t="s">
        <v>203</v>
      </c>
      <c r="T22422">
        <v>4</v>
      </c>
      <c r="U22422">
        <v>4</v>
      </c>
      <c r="V22422" t="s">
        <v>191</v>
      </c>
      <c r="W22422" t="s">
        <v>262</v>
      </c>
      <c r="X22422" t="s">
        <v>191</v>
      </c>
      <c r="Y22422" t="s">
        <v>193</v>
      </c>
      <c r="Z22422" t="s">
        <v>191</v>
      </c>
    </row>
    <row r="22423" spans="1:26" x14ac:dyDescent="0.2">
      <c r="A22423">
        <v>63558</v>
      </c>
      <c r="B22423">
        <v>63559</v>
      </c>
      <c r="C22423" s="23">
        <v>44345.468055555553</v>
      </c>
      <c r="D22423" s="23" t="str">
        <f t="shared" si="6867"/>
        <v>Saturday</v>
      </c>
      <c r="E22423" s="24">
        <f t="shared" si="6868"/>
        <v>44345</v>
      </c>
      <c r="F22423" s="22">
        <f t="shared" si="6869"/>
        <v>2021</v>
      </c>
      <c r="G22423" s="25">
        <f t="shared" si="6866"/>
        <v>0.46805555555329192</v>
      </c>
      <c r="H22423" t="s">
        <v>191</v>
      </c>
      <c r="K22423" s="23">
        <v>44345.469444444447</v>
      </c>
      <c r="L22423" s="23"/>
      <c r="M22423" s="23"/>
      <c r="N22423" t="s">
        <v>185</v>
      </c>
      <c r="O22423" t="s">
        <v>186</v>
      </c>
      <c r="P22423" t="s">
        <v>187</v>
      </c>
      <c r="Q22423" t="s">
        <v>202</v>
      </c>
      <c r="R22423" t="s">
        <v>221</v>
      </c>
      <c r="S22423" t="s">
        <v>203</v>
      </c>
      <c r="T22423" t="s">
        <v>191</v>
      </c>
      <c r="U22423" t="s">
        <v>191</v>
      </c>
      <c r="V22423" t="s">
        <v>191</v>
      </c>
      <c r="W22423" t="s">
        <v>196</v>
      </c>
      <c r="X22423" t="s">
        <v>191</v>
      </c>
      <c r="Y22423" t="s">
        <v>193</v>
      </c>
      <c r="Z22423" t="s">
        <v>191</v>
      </c>
    </row>
    <row r="22424" spans="1:26" x14ac:dyDescent="0.2">
      <c r="A22424">
        <v>63561</v>
      </c>
      <c r="B22424">
        <v>63562</v>
      </c>
      <c r="C22424" s="23">
        <v>44343.181944444441</v>
      </c>
      <c r="D22424" s="23" t="str">
        <f t="shared" si="6867"/>
        <v>Thursday</v>
      </c>
      <c r="E22424" s="24">
        <f t="shared" si="6868"/>
        <v>44343</v>
      </c>
      <c r="F22424" s="22">
        <f t="shared" si="6869"/>
        <v>2021</v>
      </c>
      <c r="G22424" s="25">
        <f t="shared" si="6866"/>
        <v>0.18194444444088731</v>
      </c>
      <c r="H22424" s="23">
        <v>44343.238888888889</v>
      </c>
      <c r="I22424" s="24">
        <f>INT(H22424)</f>
        <v>44343</v>
      </c>
      <c r="J22424" s="25">
        <f>MOD(H22424,1)</f>
        <v>0.23888888888905058</v>
      </c>
      <c r="K22424" s="23">
        <v>44343.37222222222</v>
      </c>
      <c r="L22424" s="24">
        <f>INT(K22424)</f>
        <v>44343</v>
      </c>
      <c r="M22424" s="25">
        <f>MOD(K22424,1)</f>
        <v>0.37222222222044365</v>
      </c>
      <c r="N22424" t="s">
        <v>185</v>
      </c>
      <c r="O22424" t="s">
        <v>217</v>
      </c>
      <c r="P22424" t="s">
        <v>187</v>
      </c>
      <c r="Q22424" t="s">
        <v>188</v>
      </c>
      <c r="R22424" t="s">
        <v>189</v>
      </c>
      <c r="S22424" t="s">
        <v>190</v>
      </c>
      <c r="T22424">
        <v>2</v>
      </c>
      <c r="U22424">
        <v>2</v>
      </c>
      <c r="V22424" t="s">
        <v>191</v>
      </c>
      <c r="W22424" t="s">
        <v>214</v>
      </c>
      <c r="X22424" t="s">
        <v>191</v>
      </c>
      <c r="Y22424" t="s">
        <v>197</v>
      </c>
      <c r="Z22424" t="s">
        <v>200</v>
      </c>
    </row>
    <row r="22425" spans="1:26" x14ac:dyDescent="0.2">
      <c r="A22425">
        <v>63563</v>
      </c>
      <c r="B22425">
        <v>63564</v>
      </c>
      <c r="C22425" s="23">
        <v>44345.067361111112</v>
      </c>
      <c r="D22425" s="23" t="str">
        <f t="shared" si="6867"/>
        <v>Saturday</v>
      </c>
      <c r="E22425" s="24">
        <f t="shared" si="6868"/>
        <v>44345</v>
      </c>
      <c r="F22425" s="22">
        <f t="shared" si="6869"/>
        <v>2021</v>
      </c>
      <c r="G22425" s="25">
        <f t="shared" si="6866"/>
        <v>6.7361111112404615E-2</v>
      </c>
      <c r="H22425" t="s">
        <v>191</v>
      </c>
      <c r="K22425" s="23">
        <v>44345.154166666667</v>
      </c>
      <c r="L22425" s="23"/>
      <c r="M22425" s="23"/>
      <c r="N22425" t="s">
        <v>185</v>
      </c>
      <c r="O22425" t="s">
        <v>186</v>
      </c>
      <c r="P22425" t="s">
        <v>187</v>
      </c>
      <c r="Q22425" t="s">
        <v>202</v>
      </c>
      <c r="R22425" t="s">
        <v>198</v>
      </c>
      <c r="S22425" t="s">
        <v>203</v>
      </c>
      <c r="T22425">
        <v>3</v>
      </c>
      <c r="U22425">
        <v>3</v>
      </c>
      <c r="V22425" t="s">
        <v>191</v>
      </c>
      <c r="W22425" t="s">
        <v>226</v>
      </c>
      <c r="X22425" t="s">
        <v>191</v>
      </c>
      <c r="Y22425" t="s">
        <v>193</v>
      </c>
      <c r="Z22425" t="s">
        <v>191</v>
      </c>
    </row>
    <row r="22426" spans="1:26" x14ac:dyDescent="0.2">
      <c r="A22426">
        <v>63570</v>
      </c>
      <c r="B22426">
        <v>63571</v>
      </c>
      <c r="C22426" s="23">
        <v>44345.760416666664</v>
      </c>
      <c r="D22426" s="23" t="str">
        <f t="shared" si="6867"/>
        <v>Saturday</v>
      </c>
      <c r="E22426" s="24">
        <f t="shared" si="6868"/>
        <v>44345</v>
      </c>
      <c r="F22426" s="22">
        <f t="shared" si="6869"/>
        <v>2021</v>
      </c>
      <c r="G22426" s="25">
        <f t="shared" si="6866"/>
        <v>0.76041666666424135</v>
      </c>
      <c r="H22426" t="s">
        <v>191</v>
      </c>
      <c r="K22426" s="23">
        <v>44345.82916666667</v>
      </c>
      <c r="L22426" s="23"/>
      <c r="M22426" s="23"/>
      <c r="N22426" t="s">
        <v>185</v>
      </c>
      <c r="O22426" t="s">
        <v>186</v>
      </c>
      <c r="P22426" t="s">
        <v>237</v>
      </c>
      <c r="Q22426" t="s">
        <v>202</v>
      </c>
      <c r="R22426" t="s">
        <v>191</v>
      </c>
      <c r="S22426" t="s">
        <v>203</v>
      </c>
      <c r="T22426">
        <v>3</v>
      </c>
      <c r="U22426">
        <v>3</v>
      </c>
      <c r="V22426" t="s">
        <v>191</v>
      </c>
      <c r="W22426" t="s">
        <v>196</v>
      </c>
      <c r="X22426" t="s">
        <v>191</v>
      </c>
      <c r="Y22426" t="s">
        <v>193</v>
      </c>
      <c r="Z22426" t="s">
        <v>191</v>
      </c>
    </row>
    <row r="22427" spans="1:26" x14ac:dyDescent="0.2">
      <c r="A22427">
        <v>63572</v>
      </c>
      <c r="B22427">
        <v>63573</v>
      </c>
      <c r="C22427" s="23">
        <v>44345.004166666666</v>
      </c>
      <c r="D22427" s="23" t="str">
        <f t="shared" si="6867"/>
        <v>Saturday</v>
      </c>
      <c r="E22427" s="24">
        <f t="shared" si="6868"/>
        <v>44345</v>
      </c>
      <c r="F22427" s="22">
        <f t="shared" si="6869"/>
        <v>2021</v>
      </c>
      <c r="G22427" s="25">
        <f t="shared" si="6866"/>
        <v>4.166666665696539E-3</v>
      </c>
      <c r="H22427" t="s">
        <v>191</v>
      </c>
      <c r="K22427" s="23">
        <v>44345.134027777778</v>
      </c>
      <c r="L22427" s="23"/>
      <c r="M22427" s="23"/>
      <c r="N22427" t="s">
        <v>185</v>
      </c>
      <c r="O22427" t="s">
        <v>186</v>
      </c>
      <c r="P22427" t="s">
        <v>187</v>
      </c>
      <c r="Q22427" t="s">
        <v>202</v>
      </c>
      <c r="R22427" t="s">
        <v>198</v>
      </c>
      <c r="S22427" t="s">
        <v>203</v>
      </c>
      <c r="T22427">
        <v>2</v>
      </c>
      <c r="U22427">
        <v>2</v>
      </c>
      <c r="V22427" t="s">
        <v>191</v>
      </c>
      <c r="W22427" t="s">
        <v>223</v>
      </c>
      <c r="X22427" t="s">
        <v>191</v>
      </c>
      <c r="Y22427" t="s">
        <v>193</v>
      </c>
      <c r="Z22427" t="s">
        <v>191</v>
      </c>
    </row>
    <row r="22428" spans="1:26" x14ac:dyDescent="0.2">
      <c r="A22428">
        <v>63574</v>
      </c>
      <c r="B22428">
        <v>63575</v>
      </c>
      <c r="C22428" s="23">
        <v>44343.810416666667</v>
      </c>
      <c r="D22428" s="23" t="str">
        <f t="shared" si="6867"/>
        <v>Thursday</v>
      </c>
      <c r="E22428" s="24">
        <f t="shared" si="6868"/>
        <v>44343</v>
      </c>
      <c r="F22428" s="22">
        <f t="shared" si="6869"/>
        <v>2021</v>
      </c>
      <c r="G22428" s="25">
        <f t="shared" si="6866"/>
        <v>0.81041666666715173</v>
      </c>
      <c r="H22428" s="23">
        <v>44344.02847222222</v>
      </c>
      <c r="I22428" s="24">
        <f t="shared" ref="I22428:I22429" si="6870">INT(H22428)</f>
        <v>44344</v>
      </c>
      <c r="J22428" s="25">
        <f t="shared" ref="J22428:J22429" si="6871">MOD(H22428,1)</f>
        <v>2.8472222220443655E-2</v>
      </c>
      <c r="K22428" s="23">
        <v>44344.319444444445</v>
      </c>
      <c r="L22428" s="24">
        <f t="shared" ref="L22428:L22429" si="6872">INT(K22428)</f>
        <v>44344</v>
      </c>
      <c r="M22428" s="25">
        <f t="shared" ref="M22428:M22429" si="6873">MOD(K22428,1)</f>
        <v>0.31944444444525288</v>
      </c>
      <c r="N22428" t="s">
        <v>185</v>
      </c>
      <c r="O22428" t="s">
        <v>186</v>
      </c>
      <c r="P22428" t="s">
        <v>187</v>
      </c>
      <c r="Q22428" t="s">
        <v>188</v>
      </c>
      <c r="R22428" t="s">
        <v>189</v>
      </c>
      <c r="S22428" t="s">
        <v>190</v>
      </c>
      <c r="T22428">
        <v>2</v>
      </c>
      <c r="U22428">
        <v>2</v>
      </c>
      <c r="V22428" t="s">
        <v>191</v>
      </c>
      <c r="W22428" t="s">
        <v>210</v>
      </c>
      <c r="X22428" t="s">
        <v>191</v>
      </c>
      <c r="Y22428" t="s">
        <v>193</v>
      </c>
      <c r="Z22428" t="s">
        <v>191</v>
      </c>
    </row>
    <row r="22429" spans="1:26" x14ac:dyDescent="0.2">
      <c r="A22429">
        <v>63576</v>
      </c>
      <c r="B22429">
        <v>63577</v>
      </c>
      <c r="C22429" s="23">
        <v>44344.1875</v>
      </c>
      <c r="D22429" s="23" t="str">
        <f t="shared" si="6867"/>
        <v>Friday</v>
      </c>
      <c r="E22429" s="24">
        <f t="shared" si="6868"/>
        <v>44344</v>
      </c>
      <c r="F22429" s="22">
        <f t="shared" si="6869"/>
        <v>2021</v>
      </c>
      <c r="G22429" s="25">
        <f t="shared" si="6866"/>
        <v>0.1875</v>
      </c>
      <c r="H22429" s="23">
        <v>44344.030555555553</v>
      </c>
      <c r="I22429" s="24">
        <f t="shared" si="6870"/>
        <v>44344</v>
      </c>
      <c r="J22429" s="25">
        <f t="shared" si="6871"/>
        <v>3.0555555553291924E-2</v>
      </c>
      <c r="K22429" s="23">
        <v>44344.194444444445</v>
      </c>
      <c r="L22429" s="24">
        <f t="shared" si="6872"/>
        <v>44344</v>
      </c>
      <c r="M22429" s="25">
        <f t="shared" si="6873"/>
        <v>0.19444444444525288</v>
      </c>
      <c r="N22429" t="s">
        <v>185</v>
      </c>
      <c r="O22429" t="s">
        <v>186</v>
      </c>
      <c r="P22429" t="s">
        <v>187</v>
      </c>
      <c r="Q22429" t="s">
        <v>228</v>
      </c>
      <c r="R22429" t="s">
        <v>198</v>
      </c>
      <c r="S22429" t="s">
        <v>190</v>
      </c>
      <c r="T22429">
        <v>3</v>
      </c>
      <c r="U22429">
        <v>3</v>
      </c>
      <c r="V22429" t="s">
        <v>191</v>
      </c>
      <c r="W22429" t="s">
        <v>210</v>
      </c>
      <c r="X22429" t="s">
        <v>191</v>
      </c>
      <c r="Y22429" t="s">
        <v>193</v>
      </c>
      <c r="Z22429" t="s">
        <v>191</v>
      </c>
    </row>
    <row r="22430" spans="1:26" x14ac:dyDescent="0.2">
      <c r="A22430">
        <v>63581</v>
      </c>
      <c r="B22430">
        <v>63582</v>
      </c>
      <c r="C22430" s="23">
        <v>44345.092361111114</v>
      </c>
      <c r="D22430" s="23" t="str">
        <f t="shared" si="6867"/>
        <v>Saturday</v>
      </c>
      <c r="E22430" s="24">
        <f t="shared" si="6868"/>
        <v>44345</v>
      </c>
      <c r="F22430" s="22">
        <f t="shared" si="6869"/>
        <v>2021</v>
      </c>
      <c r="G22430" s="25">
        <f t="shared" si="6866"/>
        <v>9.2361111113859806E-2</v>
      </c>
      <c r="H22430" t="s">
        <v>191</v>
      </c>
      <c r="K22430" s="23">
        <v>44345.313888888886</v>
      </c>
      <c r="L22430" s="23"/>
      <c r="M22430" s="23"/>
      <c r="N22430" t="s">
        <v>185</v>
      </c>
      <c r="O22430" t="s">
        <v>186</v>
      </c>
      <c r="P22430" t="s">
        <v>187</v>
      </c>
      <c r="Q22430" t="s">
        <v>202</v>
      </c>
      <c r="R22430" t="s">
        <v>201</v>
      </c>
      <c r="S22430" t="s">
        <v>203</v>
      </c>
      <c r="T22430">
        <v>3</v>
      </c>
      <c r="U22430">
        <v>3</v>
      </c>
      <c r="V22430" t="s">
        <v>191</v>
      </c>
      <c r="W22430" t="s">
        <v>214</v>
      </c>
      <c r="X22430" t="s">
        <v>191</v>
      </c>
      <c r="Y22430" t="s">
        <v>197</v>
      </c>
      <c r="Z22430" t="s">
        <v>191</v>
      </c>
    </row>
    <row r="22431" spans="1:26" x14ac:dyDescent="0.2">
      <c r="A22431">
        <v>63585</v>
      </c>
      <c r="B22431">
        <v>63586</v>
      </c>
      <c r="C22431" s="23">
        <v>44344.943749999999</v>
      </c>
      <c r="D22431" s="23" t="str">
        <f t="shared" si="6867"/>
        <v>Friday</v>
      </c>
      <c r="E22431" s="24">
        <f t="shared" si="6868"/>
        <v>44344</v>
      </c>
      <c r="F22431" s="22">
        <f t="shared" si="6869"/>
        <v>2021</v>
      </c>
      <c r="G22431" s="25">
        <f t="shared" si="6866"/>
        <v>0.94374999999854481</v>
      </c>
      <c r="H22431" t="s">
        <v>191</v>
      </c>
      <c r="K22431" s="23">
        <v>44345.138888888891</v>
      </c>
      <c r="L22431" s="23"/>
      <c r="M22431" s="23"/>
      <c r="N22431" t="s">
        <v>185</v>
      </c>
      <c r="O22431" t="s">
        <v>186</v>
      </c>
      <c r="P22431" t="s">
        <v>187</v>
      </c>
      <c r="Q22431" t="s">
        <v>202</v>
      </c>
      <c r="R22431" t="s">
        <v>198</v>
      </c>
      <c r="S22431" t="s">
        <v>203</v>
      </c>
      <c r="T22431">
        <v>3</v>
      </c>
      <c r="U22431">
        <v>3</v>
      </c>
      <c r="V22431" t="s">
        <v>191</v>
      </c>
      <c r="W22431" t="s">
        <v>214</v>
      </c>
      <c r="X22431" t="s">
        <v>191</v>
      </c>
      <c r="Y22431" t="s">
        <v>193</v>
      </c>
      <c r="Z22431" t="s">
        <v>191</v>
      </c>
    </row>
    <row r="22432" spans="1:26" x14ac:dyDescent="0.2">
      <c r="A22432">
        <v>63587</v>
      </c>
      <c r="B22432">
        <v>63588</v>
      </c>
      <c r="C22432" s="23">
        <v>44339.206250000003</v>
      </c>
      <c r="D22432" s="23" t="str">
        <f t="shared" si="6867"/>
        <v>Sunday</v>
      </c>
      <c r="E22432" s="24">
        <f t="shared" si="6868"/>
        <v>44339</v>
      </c>
      <c r="F22432" s="22">
        <f t="shared" si="6869"/>
        <v>2021</v>
      </c>
      <c r="G22432" s="25">
        <f t="shared" si="6866"/>
        <v>0.20625000000291038</v>
      </c>
      <c r="H22432" s="23">
        <v>44339.418749999997</v>
      </c>
      <c r="I22432" s="24">
        <f>INT(H22432)</f>
        <v>44339</v>
      </c>
      <c r="J22432" s="25">
        <f>MOD(H22432,1)</f>
        <v>0.41874999999708962</v>
      </c>
      <c r="K22432" s="23">
        <v>44339.477777777778</v>
      </c>
      <c r="L22432" s="24">
        <f>INT(K22432)</f>
        <v>44339</v>
      </c>
      <c r="M22432" s="25">
        <f>MOD(K22432,1)</f>
        <v>0.47777777777810115</v>
      </c>
      <c r="N22432" t="s">
        <v>185</v>
      </c>
      <c r="O22432" t="s">
        <v>220</v>
      </c>
      <c r="P22432" t="s">
        <v>187</v>
      </c>
      <c r="Q22432" t="s">
        <v>188</v>
      </c>
      <c r="R22432" t="s">
        <v>221</v>
      </c>
      <c r="S22432" t="s">
        <v>392</v>
      </c>
      <c r="T22432">
        <v>3</v>
      </c>
      <c r="U22432">
        <v>3</v>
      </c>
      <c r="V22432" t="s">
        <v>191</v>
      </c>
      <c r="W22432" t="s">
        <v>214</v>
      </c>
      <c r="X22432" t="s">
        <v>191</v>
      </c>
      <c r="Y22432" t="s">
        <v>207</v>
      </c>
      <c r="Z22432" t="s">
        <v>191</v>
      </c>
    </row>
    <row r="22433" spans="1:26" x14ac:dyDescent="0.2">
      <c r="A22433">
        <v>63595</v>
      </c>
      <c r="B22433">
        <v>63596</v>
      </c>
      <c r="C22433" s="23">
        <v>44344.916666666664</v>
      </c>
      <c r="D22433" s="23" t="str">
        <f t="shared" si="6867"/>
        <v>Friday</v>
      </c>
      <c r="E22433" s="24">
        <f t="shared" si="6868"/>
        <v>44344</v>
      </c>
      <c r="F22433" s="22">
        <f t="shared" si="6869"/>
        <v>2021</v>
      </c>
      <c r="G22433" s="25">
        <f t="shared" si="6866"/>
        <v>0.91666666666424135</v>
      </c>
      <c r="H22433" t="s">
        <v>191</v>
      </c>
      <c r="K22433" s="23">
        <v>44345.100694444445</v>
      </c>
      <c r="L22433" s="23"/>
      <c r="M22433" s="23"/>
      <c r="N22433" t="s">
        <v>185</v>
      </c>
      <c r="O22433" t="s">
        <v>186</v>
      </c>
      <c r="P22433" t="s">
        <v>237</v>
      </c>
      <c r="Q22433" t="s">
        <v>202</v>
      </c>
      <c r="R22433" t="s">
        <v>198</v>
      </c>
      <c r="S22433" t="s">
        <v>203</v>
      </c>
      <c r="T22433">
        <v>3</v>
      </c>
      <c r="U22433">
        <v>3</v>
      </c>
      <c r="V22433" t="s">
        <v>191</v>
      </c>
      <c r="W22433" t="s">
        <v>223</v>
      </c>
      <c r="X22433" t="s">
        <v>191</v>
      </c>
      <c r="Y22433" t="s">
        <v>193</v>
      </c>
      <c r="Z22433" t="s">
        <v>191</v>
      </c>
    </row>
    <row r="22434" spans="1:26" x14ac:dyDescent="0.2">
      <c r="A22434">
        <v>63602</v>
      </c>
      <c r="B22434">
        <v>63603</v>
      </c>
      <c r="C22434" s="23">
        <v>44345.498611111114</v>
      </c>
      <c r="D22434" s="23" t="str">
        <f t="shared" si="6867"/>
        <v>Saturday</v>
      </c>
      <c r="E22434" s="24">
        <f t="shared" si="6868"/>
        <v>44345</v>
      </c>
      <c r="F22434" s="22">
        <f t="shared" si="6869"/>
        <v>2021</v>
      </c>
      <c r="G22434" s="25">
        <f t="shared" si="6866"/>
        <v>0.49861111111385981</v>
      </c>
      <c r="H22434" t="s">
        <v>191</v>
      </c>
      <c r="K22434" s="23">
        <v>44345.636111111111</v>
      </c>
      <c r="L22434" s="23"/>
      <c r="M22434" s="23"/>
      <c r="N22434" t="s">
        <v>185</v>
      </c>
      <c r="O22434" t="s">
        <v>186</v>
      </c>
      <c r="P22434" t="s">
        <v>187</v>
      </c>
      <c r="Q22434" t="s">
        <v>202</v>
      </c>
      <c r="R22434" t="s">
        <v>189</v>
      </c>
      <c r="S22434" t="s">
        <v>203</v>
      </c>
      <c r="T22434" t="s">
        <v>191</v>
      </c>
      <c r="U22434" t="s">
        <v>191</v>
      </c>
      <c r="V22434" t="s">
        <v>191</v>
      </c>
      <c r="W22434" t="s">
        <v>262</v>
      </c>
      <c r="X22434" t="s">
        <v>191</v>
      </c>
      <c r="Y22434" t="s">
        <v>193</v>
      </c>
      <c r="Z22434" t="s">
        <v>191</v>
      </c>
    </row>
    <row r="22435" spans="1:26" x14ac:dyDescent="0.2">
      <c r="A22435">
        <v>63605</v>
      </c>
      <c r="B22435">
        <v>63606</v>
      </c>
      <c r="C22435" s="23">
        <v>44345.503472222219</v>
      </c>
      <c r="D22435" s="23" t="str">
        <f t="shared" si="6867"/>
        <v>Saturday</v>
      </c>
      <c r="E22435" s="24">
        <f t="shared" si="6868"/>
        <v>44345</v>
      </c>
      <c r="F22435" s="22">
        <f t="shared" si="6869"/>
        <v>2021</v>
      </c>
      <c r="G22435" s="25">
        <f t="shared" si="6866"/>
        <v>0.50347222221898846</v>
      </c>
      <c r="H22435" t="s">
        <v>191</v>
      </c>
      <c r="K22435" s="23">
        <v>44345.636805555558</v>
      </c>
      <c r="L22435" s="23"/>
      <c r="M22435" s="23"/>
      <c r="N22435" t="s">
        <v>185</v>
      </c>
      <c r="O22435" t="s">
        <v>186</v>
      </c>
      <c r="P22435" t="s">
        <v>187</v>
      </c>
      <c r="Q22435" t="s">
        <v>202</v>
      </c>
      <c r="R22435" t="s">
        <v>201</v>
      </c>
      <c r="S22435" t="s">
        <v>203</v>
      </c>
      <c r="T22435" t="s">
        <v>191</v>
      </c>
      <c r="U22435" t="s">
        <v>191</v>
      </c>
      <c r="V22435" t="s">
        <v>191</v>
      </c>
      <c r="W22435" t="s">
        <v>240</v>
      </c>
      <c r="X22435" t="s">
        <v>191</v>
      </c>
      <c r="Y22435" t="s">
        <v>193</v>
      </c>
      <c r="Z22435" t="s">
        <v>212</v>
      </c>
    </row>
    <row r="22436" spans="1:26" x14ac:dyDescent="0.2">
      <c r="A22436">
        <v>63611</v>
      </c>
      <c r="B22436">
        <v>63612</v>
      </c>
      <c r="C22436" s="23">
        <v>44345.538194444445</v>
      </c>
      <c r="D22436" s="23" t="str">
        <f t="shared" si="6867"/>
        <v>Saturday</v>
      </c>
      <c r="E22436" s="24">
        <f t="shared" si="6868"/>
        <v>44345</v>
      </c>
      <c r="F22436" s="22">
        <f t="shared" si="6869"/>
        <v>2021</v>
      </c>
      <c r="G22436" s="25">
        <f t="shared" si="6866"/>
        <v>0.53819444444525288</v>
      </c>
      <c r="H22436" t="s">
        <v>191</v>
      </c>
      <c r="K22436" s="23">
        <v>44345.543055555558</v>
      </c>
      <c r="L22436" s="23"/>
      <c r="M22436" s="23"/>
      <c r="N22436" t="s">
        <v>185</v>
      </c>
      <c r="O22436" t="s">
        <v>234</v>
      </c>
      <c r="P22436" t="s">
        <v>187</v>
      </c>
      <c r="Q22436" t="s">
        <v>202</v>
      </c>
      <c r="R22436" t="s">
        <v>191</v>
      </c>
      <c r="S22436" t="s">
        <v>203</v>
      </c>
      <c r="T22436" t="s">
        <v>191</v>
      </c>
      <c r="U22436" t="s">
        <v>191</v>
      </c>
      <c r="V22436" t="s">
        <v>191</v>
      </c>
      <c r="W22436" t="s">
        <v>244</v>
      </c>
      <c r="X22436" t="s">
        <v>235</v>
      </c>
      <c r="Y22436" t="s">
        <v>193</v>
      </c>
      <c r="Z22436" t="s">
        <v>191</v>
      </c>
    </row>
    <row r="22437" spans="1:26" x14ac:dyDescent="0.2">
      <c r="A22437">
        <v>63613</v>
      </c>
      <c r="B22437">
        <v>63614</v>
      </c>
      <c r="C22437" s="23">
        <v>44344.839583333334</v>
      </c>
      <c r="D22437" s="23" t="str">
        <f t="shared" si="6867"/>
        <v>Friday</v>
      </c>
      <c r="E22437" s="24">
        <f t="shared" si="6868"/>
        <v>44344</v>
      </c>
      <c r="F22437" s="22">
        <f t="shared" si="6869"/>
        <v>2021</v>
      </c>
      <c r="G22437" s="25">
        <f t="shared" si="6866"/>
        <v>0.83958333333430346</v>
      </c>
      <c r="H22437" t="s">
        <v>191</v>
      </c>
      <c r="K22437" t="s">
        <v>191</v>
      </c>
      <c r="N22437" t="s">
        <v>185</v>
      </c>
      <c r="O22437" t="s">
        <v>234</v>
      </c>
      <c r="P22437" t="s">
        <v>187</v>
      </c>
      <c r="Q22437" t="s">
        <v>202</v>
      </c>
      <c r="R22437" t="s">
        <v>198</v>
      </c>
      <c r="S22437" t="s">
        <v>203</v>
      </c>
      <c r="T22437">
        <v>4</v>
      </c>
      <c r="U22437">
        <v>4</v>
      </c>
      <c r="V22437" t="s">
        <v>191</v>
      </c>
      <c r="W22437" t="s">
        <v>196</v>
      </c>
      <c r="X22437" t="s">
        <v>241</v>
      </c>
      <c r="Y22437" t="s">
        <v>193</v>
      </c>
      <c r="Z22437" t="s">
        <v>191</v>
      </c>
    </row>
    <row r="22438" spans="1:26" x14ac:dyDescent="0.2">
      <c r="A22438">
        <v>63617</v>
      </c>
      <c r="B22438">
        <v>63618</v>
      </c>
      <c r="C22438" s="23">
        <v>44345.029861111114</v>
      </c>
      <c r="D22438" s="23" t="str">
        <f t="shared" si="6867"/>
        <v>Saturday</v>
      </c>
      <c r="E22438" s="24">
        <f t="shared" si="6868"/>
        <v>44345</v>
      </c>
      <c r="F22438" s="22">
        <f t="shared" si="6869"/>
        <v>2021</v>
      </c>
      <c r="G22438" s="25">
        <f t="shared" si="6866"/>
        <v>2.9861111113859806E-2</v>
      </c>
      <c r="H22438" t="s">
        <v>191</v>
      </c>
      <c r="K22438" s="23">
        <v>44345.133333333331</v>
      </c>
      <c r="L22438" s="23"/>
      <c r="M22438" s="23"/>
      <c r="N22438" t="s">
        <v>185</v>
      </c>
      <c r="O22438" t="s">
        <v>186</v>
      </c>
      <c r="P22438" t="s">
        <v>237</v>
      </c>
      <c r="Q22438" t="s">
        <v>202</v>
      </c>
      <c r="R22438" t="s">
        <v>198</v>
      </c>
      <c r="S22438" t="s">
        <v>203</v>
      </c>
      <c r="T22438">
        <v>3</v>
      </c>
      <c r="U22438">
        <v>3</v>
      </c>
      <c r="V22438" t="s">
        <v>191</v>
      </c>
      <c r="W22438" t="s">
        <v>214</v>
      </c>
      <c r="X22438" t="s">
        <v>191</v>
      </c>
      <c r="Y22438" t="s">
        <v>207</v>
      </c>
      <c r="Z22438" t="s">
        <v>191</v>
      </c>
    </row>
    <row r="22439" spans="1:26" x14ac:dyDescent="0.2">
      <c r="A22439">
        <v>63620</v>
      </c>
      <c r="B22439">
        <v>63621</v>
      </c>
      <c r="C22439" s="23">
        <v>44345.436111111114</v>
      </c>
      <c r="D22439" s="23" t="str">
        <f t="shared" si="6867"/>
        <v>Saturday</v>
      </c>
      <c r="E22439" s="24">
        <f t="shared" si="6868"/>
        <v>44345</v>
      </c>
      <c r="F22439" s="22">
        <f t="shared" si="6869"/>
        <v>2021</v>
      </c>
      <c r="G22439" s="25">
        <f t="shared" si="6866"/>
        <v>0.43611111111385981</v>
      </c>
      <c r="H22439" t="s">
        <v>191</v>
      </c>
      <c r="K22439" s="23">
        <v>44345.5</v>
      </c>
      <c r="L22439" s="23"/>
      <c r="M22439" s="23"/>
      <c r="N22439" t="s">
        <v>185</v>
      </c>
      <c r="O22439" t="s">
        <v>231</v>
      </c>
      <c r="P22439" t="s">
        <v>187</v>
      </c>
      <c r="Q22439" t="s">
        <v>202</v>
      </c>
      <c r="R22439" t="s">
        <v>191</v>
      </c>
      <c r="S22439" t="s">
        <v>203</v>
      </c>
      <c r="T22439">
        <v>4</v>
      </c>
      <c r="U22439">
        <v>4</v>
      </c>
      <c r="V22439" t="s">
        <v>191</v>
      </c>
      <c r="W22439" t="s">
        <v>226</v>
      </c>
      <c r="X22439" t="s">
        <v>191</v>
      </c>
      <c r="Y22439" t="s">
        <v>207</v>
      </c>
      <c r="Z22439" t="s">
        <v>212</v>
      </c>
    </row>
    <row r="22440" spans="1:26" x14ac:dyDescent="0.2">
      <c r="A22440">
        <v>63622</v>
      </c>
      <c r="B22440">
        <v>63623</v>
      </c>
      <c r="C22440" s="23">
        <v>44345.144444444442</v>
      </c>
      <c r="D22440" s="23" t="str">
        <f t="shared" si="6867"/>
        <v>Saturday</v>
      </c>
      <c r="E22440" s="24">
        <f t="shared" si="6868"/>
        <v>44345</v>
      </c>
      <c r="F22440" s="22">
        <f t="shared" si="6869"/>
        <v>2021</v>
      </c>
      <c r="G22440" s="25">
        <f t="shared" si="6866"/>
        <v>0.1444444444423425</v>
      </c>
      <c r="H22440" t="s">
        <v>191</v>
      </c>
      <c r="K22440" s="23">
        <v>44345.248611111114</v>
      </c>
      <c r="L22440" s="23"/>
      <c r="M22440" s="23"/>
      <c r="N22440" t="s">
        <v>185</v>
      </c>
      <c r="O22440" t="s">
        <v>186</v>
      </c>
      <c r="P22440" t="s">
        <v>187</v>
      </c>
      <c r="Q22440" t="s">
        <v>202</v>
      </c>
      <c r="R22440" t="s">
        <v>191</v>
      </c>
      <c r="S22440" t="s">
        <v>203</v>
      </c>
      <c r="T22440">
        <v>3</v>
      </c>
      <c r="U22440">
        <v>3</v>
      </c>
      <c r="V22440" t="s">
        <v>191</v>
      </c>
      <c r="W22440" t="s">
        <v>214</v>
      </c>
      <c r="X22440" t="s">
        <v>191</v>
      </c>
      <c r="Y22440" t="s">
        <v>193</v>
      </c>
      <c r="Z22440" t="s">
        <v>191</v>
      </c>
    </row>
    <row r="22441" spans="1:26" x14ac:dyDescent="0.2">
      <c r="A22441">
        <v>63624</v>
      </c>
      <c r="B22441">
        <v>63625</v>
      </c>
      <c r="C22441" s="23">
        <v>44342.888194444444</v>
      </c>
      <c r="D22441" s="23" t="str">
        <f t="shared" si="6867"/>
        <v>Wednesday</v>
      </c>
      <c r="E22441" s="24">
        <f t="shared" si="6868"/>
        <v>44342</v>
      </c>
      <c r="F22441" s="22">
        <f t="shared" si="6869"/>
        <v>2021</v>
      </c>
      <c r="G22441" s="25">
        <f t="shared" si="6866"/>
        <v>0.88819444444379769</v>
      </c>
      <c r="H22441" t="s">
        <v>191</v>
      </c>
      <c r="K22441" s="23">
        <v>44343.067361111112</v>
      </c>
      <c r="L22441" s="23"/>
      <c r="M22441" s="23"/>
      <c r="N22441" t="s">
        <v>185</v>
      </c>
      <c r="O22441" t="s">
        <v>186</v>
      </c>
      <c r="P22441" t="s">
        <v>187</v>
      </c>
      <c r="Q22441" t="s">
        <v>228</v>
      </c>
      <c r="R22441" t="s">
        <v>201</v>
      </c>
      <c r="S22441" t="s">
        <v>229</v>
      </c>
      <c r="T22441">
        <v>3</v>
      </c>
      <c r="U22441">
        <v>3</v>
      </c>
      <c r="V22441" t="s">
        <v>191</v>
      </c>
      <c r="W22441" t="s">
        <v>192</v>
      </c>
      <c r="X22441" t="s">
        <v>191</v>
      </c>
      <c r="Y22441" t="s">
        <v>193</v>
      </c>
      <c r="Z22441" t="s">
        <v>191</v>
      </c>
    </row>
    <row r="22442" spans="1:26" x14ac:dyDescent="0.2">
      <c r="A22442">
        <v>63626</v>
      </c>
      <c r="B22442">
        <v>63627</v>
      </c>
      <c r="C22442" s="23">
        <v>44344.92291666667</v>
      </c>
      <c r="D22442" s="23" t="str">
        <f t="shared" si="6867"/>
        <v>Friday</v>
      </c>
      <c r="E22442" s="24">
        <f t="shared" si="6868"/>
        <v>44344</v>
      </c>
      <c r="F22442" s="22">
        <f t="shared" si="6869"/>
        <v>2021</v>
      </c>
      <c r="G22442" s="25">
        <f t="shared" si="6866"/>
        <v>0.92291666667006211</v>
      </c>
      <c r="H22442" t="s">
        <v>191</v>
      </c>
      <c r="K22442" s="23">
        <v>44345.07708333333</v>
      </c>
      <c r="L22442" s="23"/>
      <c r="M22442" s="23"/>
      <c r="N22442" t="s">
        <v>185</v>
      </c>
      <c r="O22442" t="s">
        <v>186</v>
      </c>
      <c r="P22442" t="s">
        <v>187</v>
      </c>
      <c r="Q22442" t="s">
        <v>202</v>
      </c>
      <c r="R22442" t="s">
        <v>221</v>
      </c>
      <c r="S22442" t="s">
        <v>203</v>
      </c>
      <c r="T22442">
        <v>3</v>
      </c>
      <c r="U22442">
        <v>3</v>
      </c>
      <c r="V22442" t="s">
        <v>191</v>
      </c>
      <c r="W22442" t="s">
        <v>223</v>
      </c>
      <c r="X22442" t="s">
        <v>191</v>
      </c>
      <c r="Y22442" t="s">
        <v>193</v>
      </c>
      <c r="Z22442" t="s">
        <v>191</v>
      </c>
    </row>
    <row r="22443" spans="1:26" x14ac:dyDescent="0.2">
      <c r="A22443">
        <v>63628</v>
      </c>
      <c r="B22443">
        <v>63629</v>
      </c>
      <c r="C22443" s="23">
        <v>44344.14166666667</v>
      </c>
      <c r="D22443" s="23" t="str">
        <f t="shared" si="6867"/>
        <v>Friday</v>
      </c>
      <c r="E22443" s="24">
        <f t="shared" si="6868"/>
        <v>44344</v>
      </c>
      <c r="F22443" s="22">
        <f t="shared" si="6869"/>
        <v>2021</v>
      </c>
      <c r="G22443" s="25">
        <f t="shared" si="6866"/>
        <v>0.14166666667006211</v>
      </c>
      <c r="H22443" s="23">
        <v>44344.285416666666</v>
      </c>
      <c r="I22443" s="24">
        <f>INT(H22443)</f>
        <v>44344</v>
      </c>
      <c r="J22443" s="25">
        <f>MOD(H22443,1)</f>
        <v>0.28541666666569654</v>
      </c>
      <c r="K22443" t="s">
        <v>191</v>
      </c>
      <c r="N22443" t="s">
        <v>185</v>
      </c>
      <c r="O22443" t="s">
        <v>186</v>
      </c>
      <c r="P22443" t="s">
        <v>187</v>
      </c>
      <c r="Q22443" t="s">
        <v>228</v>
      </c>
      <c r="R22443" t="s">
        <v>221</v>
      </c>
      <c r="S22443" t="s">
        <v>229</v>
      </c>
      <c r="T22443">
        <v>2</v>
      </c>
      <c r="U22443">
        <v>2</v>
      </c>
      <c r="V22443" t="s">
        <v>191</v>
      </c>
      <c r="W22443" t="s">
        <v>214</v>
      </c>
      <c r="X22443" t="s">
        <v>191</v>
      </c>
      <c r="Y22443" t="s">
        <v>197</v>
      </c>
      <c r="Z22443" t="s">
        <v>200</v>
      </c>
    </row>
    <row r="22444" spans="1:26" x14ac:dyDescent="0.2">
      <c r="A22444">
        <v>63630</v>
      </c>
      <c r="B22444">
        <v>63631</v>
      </c>
      <c r="C22444" s="23">
        <v>44345.513194444444</v>
      </c>
      <c r="D22444" s="23" t="str">
        <f t="shared" si="6867"/>
        <v>Saturday</v>
      </c>
      <c r="E22444" s="24">
        <f t="shared" si="6868"/>
        <v>44345</v>
      </c>
      <c r="F22444" s="22">
        <f t="shared" si="6869"/>
        <v>2021</v>
      </c>
      <c r="G22444" s="25">
        <f t="shared" si="6866"/>
        <v>0.51319444444379769</v>
      </c>
      <c r="H22444" t="s">
        <v>191</v>
      </c>
      <c r="K22444" s="23">
        <v>44345.679861111108</v>
      </c>
      <c r="L22444" s="23"/>
      <c r="M22444" s="23"/>
      <c r="N22444" t="s">
        <v>185</v>
      </c>
      <c r="O22444" t="s">
        <v>186</v>
      </c>
      <c r="P22444" t="s">
        <v>187</v>
      </c>
      <c r="Q22444" t="s">
        <v>202</v>
      </c>
      <c r="R22444" t="s">
        <v>189</v>
      </c>
      <c r="S22444" t="s">
        <v>203</v>
      </c>
      <c r="T22444">
        <v>2</v>
      </c>
      <c r="U22444">
        <v>2</v>
      </c>
      <c r="V22444" t="s">
        <v>191</v>
      </c>
      <c r="W22444" t="s">
        <v>214</v>
      </c>
      <c r="X22444" t="s">
        <v>191</v>
      </c>
      <c r="Y22444" t="s">
        <v>193</v>
      </c>
      <c r="Z22444" t="s">
        <v>205</v>
      </c>
    </row>
    <row r="22445" spans="1:26" x14ac:dyDescent="0.2">
      <c r="A22445">
        <v>63633</v>
      </c>
      <c r="B22445">
        <v>63634</v>
      </c>
      <c r="C22445" s="23">
        <v>44345.045138888891</v>
      </c>
      <c r="D22445" s="23" t="str">
        <f t="shared" si="6867"/>
        <v>Saturday</v>
      </c>
      <c r="E22445" s="24">
        <f t="shared" si="6868"/>
        <v>44345</v>
      </c>
      <c r="F22445" s="22">
        <f t="shared" si="6869"/>
        <v>2021</v>
      </c>
      <c r="G22445" s="25">
        <f t="shared" si="6866"/>
        <v>4.5138888890505768E-2</v>
      </c>
      <c r="H22445" t="s">
        <v>191</v>
      </c>
      <c r="K22445" s="23">
        <v>44345.119444444441</v>
      </c>
      <c r="L22445" s="23"/>
      <c r="M22445" s="23"/>
      <c r="N22445" t="s">
        <v>185</v>
      </c>
      <c r="O22445" t="s">
        <v>186</v>
      </c>
      <c r="P22445" t="s">
        <v>187</v>
      </c>
      <c r="Q22445" t="s">
        <v>202</v>
      </c>
      <c r="R22445" t="s">
        <v>191</v>
      </c>
      <c r="S22445" t="s">
        <v>203</v>
      </c>
      <c r="T22445">
        <v>3</v>
      </c>
      <c r="U22445">
        <v>3</v>
      </c>
      <c r="V22445" t="s">
        <v>869</v>
      </c>
      <c r="W22445" t="s">
        <v>214</v>
      </c>
      <c r="X22445" t="s">
        <v>191</v>
      </c>
      <c r="Y22445" t="s">
        <v>193</v>
      </c>
      <c r="Z22445" t="s">
        <v>212</v>
      </c>
    </row>
    <row r="22446" spans="1:26" x14ac:dyDescent="0.2">
      <c r="A22446">
        <v>63641</v>
      </c>
      <c r="B22446">
        <v>63642</v>
      </c>
      <c r="C22446" s="23">
        <v>44345.85833333333</v>
      </c>
      <c r="D22446" s="23" t="str">
        <f t="shared" si="6867"/>
        <v>Saturday</v>
      </c>
      <c r="E22446" s="24">
        <f t="shared" si="6868"/>
        <v>44345</v>
      </c>
      <c r="F22446" s="22">
        <f t="shared" si="6869"/>
        <v>2021</v>
      </c>
      <c r="G22446" s="25">
        <f t="shared" si="6866"/>
        <v>0.85833333332993789</v>
      </c>
      <c r="H22446" t="s">
        <v>191</v>
      </c>
      <c r="K22446" s="23">
        <v>44346.201388888891</v>
      </c>
      <c r="L22446" s="23"/>
      <c r="M22446" s="23"/>
      <c r="N22446" t="s">
        <v>185</v>
      </c>
      <c r="O22446" t="s">
        <v>186</v>
      </c>
      <c r="P22446" t="s">
        <v>187</v>
      </c>
      <c r="Q22446" t="s">
        <v>202</v>
      </c>
      <c r="R22446" t="s">
        <v>191</v>
      </c>
      <c r="S22446" t="s">
        <v>203</v>
      </c>
      <c r="T22446">
        <v>3</v>
      </c>
      <c r="U22446">
        <v>3</v>
      </c>
      <c r="V22446" t="s">
        <v>191</v>
      </c>
      <c r="W22446" t="s">
        <v>246</v>
      </c>
      <c r="X22446" t="s">
        <v>191</v>
      </c>
      <c r="Y22446" t="s">
        <v>207</v>
      </c>
      <c r="Z22446" t="s">
        <v>191</v>
      </c>
    </row>
    <row r="22447" spans="1:26" x14ac:dyDescent="0.2">
      <c r="A22447">
        <v>63643</v>
      </c>
      <c r="B22447">
        <v>63644</v>
      </c>
      <c r="C22447" s="23">
        <v>44345.036111111112</v>
      </c>
      <c r="D22447" s="23" t="str">
        <f t="shared" si="6867"/>
        <v>Saturday</v>
      </c>
      <c r="E22447" s="24">
        <f t="shared" si="6868"/>
        <v>44345</v>
      </c>
      <c r="F22447" s="22">
        <f t="shared" si="6869"/>
        <v>2021</v>
      </c>
      <c r="G22447" s="25">
        <f t="shared" si="6866"/>
        <v>3.6111111112404615E-2</v>
      </c>
      <c r="H22447" t="s">
        <v>191</v>
      </c>
      <c r="K22447" s="23">
        <v>44345.165277777778</v>
      </c>
      <c r="L22447" s="23"/>
      <c r="M22447" s="23"/>
      <c r="N22447" t="s">
        <v>185</v>
      </c>
      <c r="O22447" t="s">
        <v>186</v>
      </c>
      <c r="P22447" t="s">
        <v>187</v>
      </c>
      <c r="Q22447" t="s">
        <v>202</v>
      </c>
      <c r="R22447" t="s">
        <v>198</v>
      </c>
      <c r="S22447" t="s">
        <v>203</v>
      </c>
      <c r="T22447">
        <v>3</v>
      </c>
      <c r="U22447">
        <v>3</v>
      </c>
      <c r="V22447" t="s">
        <v>1743</v>
      </c>
      <c r="W22447" t="s">
        <v>223</v>
      </c>
      <c r="X22447" t="s">
        <v>191</v>
      </c>
      <c r="Y22447" t="s">
        <v>193</v>
      </c>
      <c r="Z22447" t="s">
        <v>212</v>
      </c>
    </row>
    <row r="22448" spans="1:26" x14ac:dyDescent="0.2">
      <c r="A22448">
        <v>63645</v>
      </c>
      <c r="B22448">
        <v>63646</v>
      </c>
      <c r="C22448" s="23">
        <v>44345.789583333331</v>
      </c>
      <c r="D22448" s="23" t="str">
        <f t="shared" si="6867"/>
        <v>Saturday</v>
      </c>
      <c r="E22448" s="24">
        <f t="shared" si="6868"/>
        <v>44345</v>
      </c>
      <c r="F22448" s="22">
        <f t="shared" si="6869"/>
        <v>2021</v>
      </c>
      <c r="G22448" s="25">
        <f t="shared" si="6866"/>
        <v>0.78958333333139308</v>
      </c>
      <c r="H22448" t="s">
        <v>191</v>
      </c>
      <c r="K22448" s="23">
        <v>44345.908333333333</v>
      </c>
      <c r="L22448" s="23"/>
      <c r="M22448" s="23"/>
      <c r="N22448" t="s">
        <v>185</v>
      </c>
      <c r="O22448" t="s">
        <v>186</v>
      </c>
      <c r="P22448" t="s">
        <v>187</v>
      </c>
      <c r="Q22448" t="s">
        <v>202</v>
      </c>
      <c r="R22448" t="s">
        <v>191</v>
      </c>
      <c r="S22448" t="s">
        <v>203</v>
      </c>
      <c r="T22448">
        <v>3</v>
      </c>
      <c r="U22448">
        <v>3</v>
      </c>
      <c r="V22448" t="s">
        <v>191</v>
      </c>
      <c r="W22448" t="s">
        <v>214</v>
      </c>
      <c r="X22448" t="s">
        <v>191</v>
      </c>
      <c r="Y22448" t="s">
        <v>197</v>
      </c>
      <c r="Z22448" t="s">
        <v>212</v>
      </c>
    </row>
    <row r="22449" spans="1:26" x14ac:dyDescent="0.2">
      <c r="A22449">
        <v>63648</v>
      </c>
      <c r="B22449">
        <v>63649</v>
      </c>
      <c r="C22449" s="23">
        <v>44338.478472222225</v>
      </c>
      <c r="D22449" s="23" t="str">
        <f t="shared" si="6867"/>
        <v>Saturday</v>
      </c>
      <c r="E22449" s="24">
        <f t="shared" si="6868"/>
        <v>44338</v>
      </c>
      <c r="F22449" s="22">
        <f t="shared" si="6869"/>
        <v>2021</v>
      </c>
      <c r="G22449" s="25">
        <f t="shared" si="6866"/>
        <v>0.47847222222480923</v>
      </c>
      <c r="H22449" s="23">
        <v>44338.65625</v>
      </c>
      <c r="I22449" s="24">
        <f>INT(H22449)</f>
        <v>44338</v>
      </c>
      <c r="J22449" s="25">
        <f>MOD(H22449,1)</f>
        <v>0.65625</v>
      </c>
      <c r="K22449" s="23">
        <v>44338.686805555553</v>
      </c>
      <c r="L22449" s="24">
        <f>INT(K22449)</f>
        <v>44338</v>
      </c>
      <c r="M22449" s="25">
        <f>MOD(K22449,1)</f>
        <v>0.68680555555329192</v>
      </c>
      <c r="N22449" t="s">
        <v>185</v>
      </c>
      <c r="O22449" t="s">
        <v>186</v>
      </c>
      <c r="P22449" t="s">
        <v>187</v>
      </c>
      <c r="Q22449" t="s">
        <v>188</v>
      </c>
      <c r="R22449" t="s">
        <v>221</v>
      </c>
      <c r="S22449" t="s">
        <v>190</v>
      </c>
      <c r="T22449">
        <v>3</v>
      </c>
      <c r="U22449">
        <v>3</v>
      </c>
      <c r="V22449" t="s">
        <v>191</v>
      </c>
      <c r="W22449" t="s">
        <v>214</v>
      </c>
      <c r="X22449" t="s">
        <v>191</v>
      </c>
      <c r="Y22449" t="s">
        <v>197</v>
      </c>
      <c r="Z22449" t="s">
        <v>191</v>
      </c>
    </row>
    <row r="22450" spans="1:26" x14ac:dyDescent="0.2">
      <c r="A22450">
        <v>63650</v>
      </c>
      <c r="B22450">
        <v>63651</v>
      </c>
      <c r="C22450" s="23">
        <v>44345.581250000003</v>
      </c>
      <c r="D22450" s="23" t="str">
        <f t="shared" si="6867"/>
        <v>Saturday</v>
      </c>
      <c r="E22450" s="24">
        <f t="shared" si="6868"/>
        <v>44345</v>
      </c>
      <c r="F22450" s="22">
        <f t="shared" si="6869"/>
        <v>2021</v>
      </c>
      <c r="G22450" s="25">
        <f t="shared" si="6866"/>
        <v>0.58125000000291038</v>
      </c>
      <c r="H22450" t="s">
        <v>191</v>
      </c>
      <c r="K22450" s="23">
        <v>44345.697916666664</v>
      </c>
      <c r="L22450" s="23"/>
      <c r="M22450" s="23"/>
      <c r="N22450" t="s">
        <v>185</v>
      </c>
      <c r="O22450" t="s">
        <v>186</v>
      </c>
      <c r="P22450" t="s">
        <v>187</v>
      </c>
      <c r="Q22450" t="s">
        <v>202</v>
      </c>
      <c r="R22450" t="s">
        <v>238</v>
      </c>
      <c r="S22450" t="s">
        <v>203</v>
      </c>
      <c r="T22450">
        <v>3</v>
      </c>
      <c r="U22450">
        <v>3</v>
      </c>
      <c r="V22450" t="s">
        <v>191</v>
      </c>
      <c r="W22450" t="s">
        <v>210</v>
      </c>
      <c r="X22450" t="s">
        <v>191</v>
      </c>
      <c r="Y22450" t="s">
        <v>193</v>
      </c>
      <c r="Z22450" t="s">
        <v>191</v>
      </c>
    </row>
    <row r="22451" spans="1:26" x14ac:dyDescent="0.2">
      <c r="A22451">
        <v>63657</v>
      </c>
      <c r="B22451">
        <v>63658</v>
      </c>
      <c r="C22451" s="23">
        <v>44345.106249999997</v>
      </c>
      <c r="D22451" s="23" t="str">
        <f t="shared" si="6867"/>
        <v>Saturday</v>
      </c>
      <c r="E22451" s="24">
        <f t="shared" si="6868"/>
        <v>44345</v>
      </c>
      <c r="F22451" s="22">
        <f t="shared" si="6869"/>
        <v>2021</v>
      </c>
      <c r="G22451" s="25">
        <f t="shared" si="6866"/>
        <v>0.10624999999708962</v>
      </c>
      <c r="H22451" t="s">
        <v>191</v>
      </c>
      <c r="K22451" s="23">
        <v>44345.26666666667</v>
      </c>
      <c r="L22451" s="23"/>
      <c r="M22451" s="23"/>
      <c r="N22451" t="s">
        <v>185</v>
      </c>
      <c r="O22451" t="s">
        <v>231</v>
      </c>
      <c r="P22451" t="s">
        <v>187</v>
      </c>
      <c r="Q22451" t="s">
        <v>202</v>
      </c>
      <c r="R22451" t="s">
        <v>221</v>
      </c>
      <c r="S22451" t="s">
        <v>203</v>
      </c>
      <c r="T22451">
        <v>3</v>
      </c>
      <c r="U22451">
        <v>3</v>
      </c>
      <c r="V22451" t="s">
        <v>191</v>
      </c>
      <c r="W22451" t="s">
        <v>214</v>
      </c>
      <c r="X22451" t="s">
        <v>191</v>
      </c>
      <c r="Y22451" t="s">
        <v>207</v>
      </c>
      <c r="Z22451" t="s">
        <v>191</v>
      </c>
    </row>
    <row r="22452" spans="1:26" x14ac:dyDescent="0.2">
      <c r="A22452">
        <v>63662</v>
      </c>
      <c r="B22452">
        <v>63663</v>
      </c>
      <c r="C22452" s="23">
        <v>44345.466666666667</v>
      </c>
      <c r="D22452" s="23" t="str">
        <f t="shared" si="6867"/>
        <v>Saturday</v>
      </c>
      <c r="E22452" s="24">
        <f t="shared" si="6868"/>
        <v>44345</v>
      </c>
      <c r="F22452" s="22">
        <f t="shared" si="6869"/>
        <v>2021</v>
      </c>
      <c r="G22452" s="25">
        <f t="shared" si="6866"/>
        <v>0.46666666666715173</v>
      </c>
      <c r="H22452" t="s">
        <v>191</v>
      </c>
      <c r="K22452" s="23">
        <v>44345.629166666666</v>
      </c>
      <c r="L22452" s="23"/>
      <c r="M22452" s="23"/>
      <c r="N22452" t="s">
        <v>185</v>
      </c>
      <c r="O22452" t="s">
        <v>186</v>
      </c>
      <c r="P22452" t="s">
        <v>187</v>
      </c>
      <c r="Q22452" t="s">
        <v>202</v>
      </c>
      <c r="R22452" t="s">
        <v>191</v>
      </c>
      <c r="S22452" t="s">
        <v>203</v>
      </c>
      <c r="T22452">
        <v>1</v>
      </c>
      <c r="U22452">
        <v>1</v>
      </c>
      <c r="V22452" t="s">
        <v>191</v>
      </c>
      <c r="W22452" t="s">
        <v>214</v>
      </c>
      <c r="X22452" t="s">
        <v>191</v>
      </c>
      <c r="Y22452" t="s">
        <v>197</v>
      </c>
      <c r="Z22452" t="s">
        <v>191</v>
      </c>
    </row>
    <row r="22453" spans="1:26" x14ac:dyDescent="0.2">
      <c r="A22453">
        <v>63668</v>
      </c>
      <c r="B22453">
        <v>63669</v>
      </c>
      <c r="C22453" s="23">
        <v>44344.46875</v>
      </c>
      <c r="D22453" s="23" t="str">
        <f t="shared" si="6867"/>
        <v>Friday</v>
      </c>
      <c r="E22453" s="24">
        <f t="shared" si="6868"/>
        <v>44344</v>
      </c>
      <c r="F22453" s="22">
        <f t="shared" si="6869"/>
        <v>2021</v>
      </c>
      <c r="G22453" s="25">
        <f t="shared" si="6866"/>
        <v>0.46875</v>
      </c>
      <c r="H22453" s="23">
        <v>44344.668055555558</v>
      </c>
      <c r="I22453" s="24">
        <f>INT(H22453)</f>
        <v>44344</v>
      </c>
      <c r="J22453" s="25">
        <f>MOD(H22453,1)</f>
        <v>0.6680555555576575</v>
      </c>
      <c r="K22453" s="23">
        <v>44344.770833333336</v>
      </c>
      <c r="L22453" s="24">
        <f>INT(K22453)</f>
        <v>44344</v>
      </c>
      <c r="M22453" s="25">
        <f>MOD(K22453,1)</f>
        <v>0.77083333333575865</v>
      </c>
      <c r="N22453" t="s">
        <v>185</v>
      </c>
      <c r="O22453" t="s">
        <v>186</v>
      </c>
      <c r="P22453" t="s">
        <v>187</v>
      </c>
      <c r="Q22453" t="s">
        <v>188</v>
      </c>
      <c r="R22453" t="s">
        <v>191</v>
      </c>
      <c r="S22453" t="s">
        <v>190</v>
      </c>
      <c r="T22453">
        <v>2</v>
      </c>
      <c r="U22453">
        <v>2</v>
      </c>
      <c r="V22453" t="s">
        <v>191</v>
      </c>
      <c r="W22453" t="s">
        <v>210</v>
      </c>
      <c r="X22453" t="s">
        <v>191</v>
      </c>
      <c r="Y22453" t="s">
        <v>193</v>
      </c>
      <c r="Z22453" t="s">
        <v>191</v>
      </c>
    </row>
    <row r="22454" spans="1:26" x14ac:dyDescent="0.2">
      <c r="A22454">
        <v>63670</v>
      </c>
      <c r="B22454">
        <v>63671</v>
      </c>
      <c r="C22454" s="23">
        <v>44335.56527777778</v>
      </c>
      <c r="D22454" s="23" t="str">
        <f t="shared" si="6867"/>
        <v>Wednesday</v>
      </c>
      <c r="E22454" s="24">
        <f t="shared" si="6868"/>
        <v>44335</v>
      </c>
      <c r="F22454" s="22">
        <f t="shared" si="6869"/>
        <v>2021</v>
      </c>
      <c r="G22454" s="25">
        <f t="shared" si="6866"/>
        <v>0.56527777777955635</v>
      </c>
      <c r="H22454" t="s">
        <v>191</v>
      </c>
      <c r="K22454" s="23">
        <v>44335.935416666667</v>
      </c>
      <c r="L22454" s="23"/>
      <c r="M22454" s="23"/>
      <c r="N22454" t="s">
        <v>185</v>
      </c>
      <c r="O22454" t="s">
        <v>206</v>
      </c>
      <c r="P22454" t="s">
        <v>187</v>
      </c>
      <c r="Q22454" t="s">
        <v>188</v>
      </c>
      <c r="R22454" t="s">
        <v>221</v>
      </c>
      <c r="S22454" t="s">
        <v>190</v>
      </c>
      <c r="T22454">
        <v>1</v>
      </c>
      <c r="U22454">
        <v>1</v>
      </c>
      <c r="V22454" t="s">
        <v>191</v>
      </c>
      <c r="W22454" t="s">
        <v>222</v>
      </c>
      <c r="X22454" t="s">
        <v>191</v>
      </c>
      <c r="Y22454" t="s">
        <v>197</v>
      </c>
      <c r="Z22454" t="s">
        <v>191</v>
      </c>
    </row>
    <row r="22455" spans="1:26" x14ac:dyDescent="0.2">
      <c r="A22455">
        <v>63672</v>
      </c>
      <c r="B22455">
        <v>63673</v>
      </c>
      <c r="C22455" s="23">
        <v>44345.543055555558</v>
      </c>
      <c r="D22455" s="23" t="str">
        <f t="shared" si="6867"/>
        <v>Saturday</v>
      </c>
      <c r="E22455" s="24">
        <f t="shared" si="6868"/>
        <v>44345</v>
      </c>
      <c r="F22455" s="22">
        <f t="shared" si="6869"/>
        <v>2021</v>
      </c>
      <c r="G22455" s="25">
        <f t="shared" si="6866"/>
        <v>0.5430555555576575</v>
      </c>
      <c r="H22455" t="s">
        <v>191</v>
      </c>
      <c r="K22455" s="23">
        <v>44345.614583333336</v>
      </c>
      <c r="L22455" s="23"/>
      <c r="M22455" s="23"/>
      <c r="N22455" t="s">
        <v>185</v>
      </c>
      <c r="O22455" t="s">
        <v>186</v>
      </c>
      <c r="P22455" t="s">
        <v>187</v>
      </c>
      <c r="Q22455" t="s">
        <v>228</v>
      </c>
      <c r="R22455" t="s">
        <v>221</v>
      </c>
      <c r="S22455" t="s">
        <v>229</v>
      </c>
      <c r="T22455">
        <v>2</v>
      </c>
      <c r="U22455">
        <v>2</v>
      </c>
      <c r="V22455" t="s">
        <v>191</v>
      </c>
      <c r="W22455" t="s">
        <v>214</v>
      </c>
      <c r="X22455" t="s">
        <v>191</v>
      </c>
      <c r="Y22455" t="s">
        <v>207</v>
      </c>
      <c r="Z22455" t="s">
        <v>191</v>
      </c>
    </row>
    <row r="22456" spans="1:26" x14ac:dyDescent="0.2">
      <c r="A22456">
        <v>63674</v>
      </c>
      <c r="B22456">
        <v>63675</v>
      </c>
      <c r="C22456" s="23">
        <v>44343.477083333331</v>
      </c>
      <c r="D22456" s="23" t="str">
        <f t="shared" si="6867"/>
        <v>Thursday</v>
      </c>
      <c r="E22456" s="24">
        <f t="shared" si="6868"/>
        <v>44343</v>
      </c>
      <c r="F22456" s="22">
        <f t="shared" si="6869"/>
        <v>2021</v>
      </c>
      <c r="G22456" s="25">
        <f t="shared" si="6866"/>
        <v>0.47708333333139308</v>
      </c>
      <c r="H22456" s="23">
        <v>44343.57708333333</v>
      </c>
      <c r="I22456" s="24">
        <f t="shared" ref="I22456:I22460" si="6874">INT(H22456)</f>
        <v>44343</v>
      </c>
      <c r="J22456" s="25">
        <f t="shared" ref="J22456:J22460" si="6875">MOD(H22456,1)</f>
        <v>0.57708333332993789</v>
      </c>
      <c r="K22456" t="s">
        <v>191</v>
      </c>
      <c r="N22456" t="s">
        <v>185</v>
      </c>
      <c r="O22456" t="s">
        <v>206</v>
      </c>
      <c r="P22456" t="s">
        <v>187</v>
      </c>
      <c r="Q22456" t="s">
        <v>188</v>
      </c>
      <c r="R22456" t="s">
        <v>189</v>
      </c>
      <c r="S22456" t="s">
        <v>190</v>
      </c>
      <c r="T22456">
        <v>2</v>
      </c>
      <c r="U22456">
        <v>2</v>
      </c>
      <c r="V22456" t="s">
        <v>191</v>
      </c>
      <c r="W22456" t="s">
        <v>199</v>
      </c>
      <c r="X22456" t="s">
        <v>191</v>
      </c>
      <c r="Y22456" t="s">
        <v>197</v>
      </c>
      <c r="Z22456" t="s">
        <v>191</v>
      </c>
    </row>
    <row r="22457" spans="1:26" x14ac:dyDescent="0.2">
      <c r="A22457">
        <v>63680</v>
      </c>
      <c r="B22457">
        <v>63681</v>
      </c>
      <c r="C22457" s="23">
        <v>44344.879166666666</v>
      </c>
      <c r="D22457" s="23" t="str">
        <f t="shared" si="6867"/>
        <v>Friday</v>
      </c>
      <c r="E22457" s="24">
        <f t="shared" si="6868"/>
        <v>44344</v>
      </c>
      <c r="F22457" s="22">
        <f t="shared" si="6869"/>
        <v>2021</v>
      </c>
      <c r="G22457" s="25">
        <f t="shared" si="6866"/>
        <v>0.87916666666569654</v>
      </c>
      <c r="H22457" s="23">
        <v>44344.956250000003</v>
      </c>
      <c r="I22457" s="24">
        <f t="shared" si="6874"/>
        <v>44344</v>
      </c>
      <c r="J22457" s="25">
        <f t="shared" si="6875"/>
        <v>0.95625000000291038</v>
      </c>
      <c r="K22457" s="23">
        <v>44345.115972222222</v>
      </c>
      <c r="L22457" s="24">
        <f t="shared" ref="L22457:L22460" si="6876">INT(K22457)</f>
        <v>44345</v>
      </c>
      <c r="M22457" s="25">
        <f t="shared" ref="M22457:M22460" si="6877">MOD(K22457,1)</f>
        <v>0.11597222222189885</v>
      </c>
      <c r="N22457" t="s">
        <v>185</v>
      </c>
      <c r="O22457" t="s">
        <v>186</v>
      </c>
      <c r="P22457" t="s">
        <v>187</v>
      </c>
      <c r="Q22457" t="s">
        <v>188</v>
      </c>
      <c r="R22457" t="s">
        <v>198</v>
      </c>
      <c r="S22457" t="s">
        <v>190</v>
      </c>
      <c r="T22457">
        <v>3</v>
      </c>
      <c r="U22457">
        <v>3</v>
      </c>
      <c r="V22457" t="s">
        <v>191</v>
      </c>
      <c r="W22457" t="s">
        <v>196</v>
      </c>
      <c r="X22457" t="s">
        <v>191</v>
      </c>
      <c r="Y22457" t="s">
        <v>197</v>
      </c>
      <c r="Z22457" t="s">
        <v>191</v>
      </c>
    </row>
    <row r="22458" spans="1:26" x14ac:dyDescent="0.2">
      <c r="A22458">
        <v>63682</v>
      </c>
      <c r="B22458">
        <v>63683</v>
      </c>
      <c r="C22458" s="23">
        <v>44344.425694444442</v>
      </c>
      <c r="D22458" s="23" t="str">
        <f t="shared" si="6867"/>
        <v>Friday</v>
      </c>
      <c r="E22458" s="24">
        <f t="shared" si="6868"/>
        <v>44344</v>
      </c>
      <c r="F22458" s="22">
        <f t="shared" si="6869"/>
        <v>2021</v>
      </c>
      <c r="G22458" s="25">
        <f t="shared" si="6866"/>
        <v>0.4256944444423425</v>
      </c>
      <c r="H22458" s="23">
        <v>44344.54791666667</v>
      </c>
      <c r="I22458" s="24">
        <f t="shared" si="6874"/>
        <v>44344</v>
      </c>
      <c r="J22458" s="25">
        <f t="shared" si="6875"/>
        <v>0.54791666667006211</v>
      </c>
      <c r="K22458" s="23">
        <v>44344.73333333333</v>
      </c>
      <c r="L22458" s="24">
        <f t="shared" si="6876"/>
        <v>44344</v>
      </c>
      <c r="M22458" s="25">
        <f t="shared" si="6877"/>
        <v>0.73333333332993789</v>
      </c>
      <c r="N22458" t="s">
        <v>185</v>
      </c>
      <c r="O22458" t="s">
        <v>186</v>
      </c>
      <c r="P22458" t="s">
        <v>187</v>
      </c>
      <c r="Q22458" t="s">
        <v>188</v>
      </c>
      <c r="R22458" t="s">
        <v>189</v>
      </c>
      <c r="S22458" t="s">
        <v>190</v>
      </c>
      <c r="T22458">
        <v>3</v>
      </c>
      <c r="U22458">
        <v>3</v>
      </c>
      <c r="V22458" t="s">
        <v>191</v>
      </c>
      <c r="W22458" t="s">
        <v>222</v>
      </c>
      <c r="X22458" t="s">
        <v>191</v>
      </c>
      <c r="Y22458" t="s">
        <v>197</v>
      </c>
      <c r="Z22458" t="s">
        <v>191</v>
      </c>
    </row>
    <row r="22459" spans="1:26" x14ac:dyDescent="0.2">
      <c r="A22459">
        <v>63684</v>
      </c>
      <c r="B22459">
        <v>63685</v>
      </c>
      <c r="C22459" s="23">
        <v>44338.752083333333</v>
      </c>
      <c r="D22459" s="23" t="str">
        <f t="shared" si="6867"/>
        <v>Saturday</v>
      </c>
      <c r="E22459" s="24">
        <f t="shared" si="6868"/>
        <v>44338</v>
      </c>
      <c r="F22459" s="22">
        <f t="shared" si="6869"/>
        <v>2021</v>
      </c>
      <c r="G22459" s="25">
        <f t="shared" si="6866"/>
        <v>0.75208333333284827</v>
      </c>
      <c r="H22459" s="23">
        <v>44338.880555555559</v>
      </c>
      <c r="I22459" s="24">
        <f t="shared" si="6874"/>
        <v>44338</v>
      </c>
      <c r="J22459" s="25">
        <f t="shared" si="6875"/>
        <v>0.88055555555911269</v>
      </c>
      <c r="K22459" s="23">
        <v>44338.909722222219</v>
      </c>
      <c r="L22459" s="24">
        <f t="shared" si="6876"/>
        <v>44338</v>
      </c>
      <c r="M22459" s="25">
        <f t="shared" si="6877"/>
        <v>0.90972222221898846</v>
      </c>
      <c r="N22459" t="s">
        <v>185</v>
      </c>
      <c r="O22459" t="s">
        <v>186</v>
      </c>
      <c r="P22459" t="s">
        <v>187</v>
      </c>
      <c r="Q22459" t="s">
        <v>188</v>
      </c>
      <c r="R22459" t="s">
        <v>221</v>
      </c>
      <c r="S22459" t="s">
        <v>190</v>
      </c>
      <c r="T22459">
        <v>2</v>
      </c>
      <c r="U22459">
        <v>2</v>
      </c>
      <c r="V22459" t="s">
        <v>1744</v>
      </c>
      <c r="W22459" t="s">
        <v>196</v>
      </c>
      <c r="X22459" t="s">
        <v>191</v>
      </c>
      <c r="Y22459" t="s">
        <v>193</v>
      </c>
      <c r="Z22459" t="s">
        <v>200</v>
      </c>
    </row>
    <row r="22460" spans="1:26" x14ac:dyDescent="0.2">
      <c r="A22460">
        <v>63689</v>
      </c>
      <c r="B22460">
        <v>63690</v>
      </c>
      <c r="C22460" s="23">
        <v>44344.763888888891</v>
      </c>
      <c r="D22460" s="23" t="str">
        <f t="shared" si="6867"/>
        <v>Friday</v>
      </c>
      <c r="E22460" s="24">
        <f t="shared" si="6868"/>
        <v>44344</v>
      </c>
      <c r="F22460" s="22">
        <f t="shared" si="6869"/>
        <v>2021</v>
      </c>
      <c r="G22460" s="25">
        <f t="shared" si="6866"/>
        <v>0.76388888889050577</v>
      </c>
      <c r="H22460" s="23">
        <v>44344.995833333334</v>
      </c>
      <c r="I22460" s="24">
        <f t="shared" si="6874"/>
        <v>44344</v>
      </c>
      <c r="J22460" s="25">
        <f t="shared" si="6875"/>
        <v>0.99583333333430346</v>
      </c>
      <c r="K22460" s="23">
        <v>44345.177777777775</v>
      </c>
      <c r="L22460" s="24">
        <f t="shared" si="6876"/>
        <v>44345</v>
      </c>
      <c r="M22460" s="25">
        <f t="shared" si="6877"/>
        <v>0.17777777777519077</v>
      </c>
      <c r="N22460" t="s">
        <v>185</v>
      </c>
      <c r="O22460" t="s">
        <v>186</v>
      </c>
      <c r="P22460" t="s">
        <v>187</v>
      </c>
      <c r="Q22460" t="s">
        <v>188</v>
      </c>
      <c r="R22460" t="s">
        <v>198</v>
      </c>
      <c r="S22460" t="s">
        <v>190</v>
      </c>
      <c r="T22460">
        <v>2</v>
      </c>
      <c r="U22460">
        <v>2</v>
      </c>
      <c r="V22460" t="s">
        <v>191</v>
      </c>
      <c r="W22460" t="s">
        <v>196</v>
      </c>
      <c r="X22460" t="s">
        <v>191</v>
      </c>
      <c r="Y22460" t="s">
        <v>197</v>
      </c>
      <c r="Z22460" t="s">
        <v>205</v>
      </c>
    </row>
    <row r="22461" spans="1:26" x14ac:dyDescent="0.2">
      <c r="A22461">
        <v>63704</v>
      </c>
      <c r="B22461">
        <v>63705</v>
      </c>
      <c r="C22461" s="23">
        <v>44346.740277777775</v>
      </c>
      <c r="D22461" s="23" t="str">
        <f t="shared" si="6867"/>
        <v>Sunday</v>
      </c>
      <c r="E22461" s="24">
        <f t="shared" si="6868"/>
        <v>44346</v>
      </c>
      <c r="F22461" s="22">
        <f t="shared" si="6869"/>
        <v>2021</v>
      </c>
      <c r="G22461" s="25">
        <f t="shared" si="6866"/>
        <v>0.74027777777519077</v>
      </c>
      <c r="H22461" t="s">
        <v>191</v>
      </c>
      <c r="K22461" s="23">
        <v>44346.901388888888</v>
      </c>
      <c r="L22461" s="23"/>
      <c r="M22461" s="23"/>
      <c r="N22461" t="s">
        <v>185</v>
      </c>
      <c r="O22461" t="s">
        <v>186</v>
      </c>
      <c r="P22461" t="s">
        <v>187</v>
      </c>
      <c r="Q22461" t="s">
        <v>202</v>
      </c>
      <c r="R22461" t="s">
        <v>191</v>
      </c>
      <c r="S22461" t="s">
        <v>203</v>
      </c>
      <c r="T22461">
        <v>3</v>
      </c>
      <c r="U22461">
        <v>3</v>
      </c>
      <c r="V22461" t="s">
        <v>191</v>
      </c>
      <c r="W22461" t="s">
        <v>196</v>
      </c>
      <c r="X22461" t="s">
        <v>191</v>
      </c>
      <c r="Y22461" t="s">
        <v>193</v>
      </c>
      <c r="Z22461" t="s">
        <v>212</v>
      </c>
    </row>
    <row r="22462" spans="1:26" x14ac:dyDescent="0.2">
      <c r="A22462">
        <v>63706</v>
      </c>
      <c r="B22462">
        <v>63707</v>
      </c>
      <c r="C22462" s="23">
        <v>44346.734027777777</v>
      </c>
      <c r="D22462" s="23" t="str">
        <f t="shared" si="6867"/>
        <v>Sunday</v>
      </c>
      <c r="E22462" s="24">
        <f t="shared" si="6868"/>
        <v>44346</v>
      </c>
      <c r="F22462" s="22">
        <f t="shared" si="6869"/>
        <v>2021</v>
      </c>
      <c r="G22462" s="25">
        <f t="shared" si="6866"/>
        <v>0.73402777777664596</v>
      </c>
      <c r="H22462" t="s">
        <v>191</v>
      </c>
      <c r="K22462" s="23">
        <v>44346.880555555559</v>
      </c>
      <c r="L22462" s="23"/>
      <c r="M22462" s="23"/>
      <c r="N22462" t="s">
        <v>185</v>
      </c>
      <c r="O22462" t="s">
        <v>186</v>
      </c>
      <c r="P22462" t="s">
        <v>187</v>
      </c>
      <c r="Q22462" t="s">
        <v>202</v>
      </c>
      <c r="R22462" t="s">
        <v>198</v>
      </c>
      <c r="S22462" t="s">
        <v>203</v>
      </c>
      <c r="T22462">
        <v>2</v>
      </c>
      <c r="U22462">
        <v>2</v>
      </c>
      <c r="V22462" t="s">
        <v>191</v>
      </c>
      <c r="W22462" t="s">
        <v>196</v>
      </c>
      <c r="X22462" t="s">
        <v>191</v>
      </c>
      <c r="Y22462" t="s">
        <v>193</v>
      </c>
      <c r="Z22462" t="s">
        <v>191</v>
      </c>
    </row>
    <row r="22463" spans="1:26" x14ac:dyDescent="0.2">
      <c r="A22463">
        <v>63708</v>
      </c>
      <c r="B22463">
        <v>63709</v>
      </c>
      <c r="C22463" s="23">
        <v>44346.686111111114</v>
      </c>
      <c r="D22463" s="23" t="str">
        <f t="shared" si="6867"/>
        <v>Sunday</v>
      </c>
      <c r="E22463" s="24">
        <f t="shared" si="6868"/>
        <v>44346</v>
      </c>
      <c r="F22463" s="22">
        <f t="shared" si="6869"/>
        <v>2021</v>
      </c>
      <c r="G22463" s="25">
        <f t="shared" si="6866"/>
        <v>0.68611111111385981</v>
      </c>
      <c r="H22463" t="s">
        <v>191</v>
      </c>
      <c r="K22463" s="23">
        <v>44346.772222222222</v>
      </c>
      <c r="L22463" s="23"/>
      <c r="M22463" s="23"/>
      <c r="N22463" t="s">
        <v>185</v>
      </c>
      <c r="O22463" t="s">
        <v>186</v>
      </c>
      <c r="P22463" t="s">
        <v>237</v>
      </c>
      <c r="Q22463" t="s">
        <v>202</v>
      </c>
      <c r="R22463" t="s">
        <v>198</v>
      </c>
      <c r="S22463" t="s">
        <v>203</v>
      </c>
      <c r="T22463">
        <v>3</v>
      </c>
      <c r="U22463">
        <v>3</v>
      </c>
      <c r="V22463" t="s">
        <v>1373</v>
      </c>
      <c r="W22463" t="s">
        <v>196</v>
      </c>
      <c r="X22463" t="s">
        <v>191</v>
      </c>
      <c r="Y22463" t="s">
        <v>193</v>
      </c>
      <c r="Z22463" t="s">
        <v>212</v>
      </c>
    </row>
    <row r="22464" spans="1:26" x14ac:dyDescent="0.2">
      <c r="A22464">
        <v>63710</v>
      </c>
      <c r="B22464">
        <v>63711</v>
      </c>
      <c r="C22464" s="23">
        <v>44344.438194444447</v>
      </c>
      <c r="D22464" s="23" t="str">
        <f t="shared" si="6867"/>
        <v>Friday</v>
      </c>
      <c r="E22464" s="24">
        <f t="shared" si="6868"/>
        <v>44344</v>
      </c>
      <c r="F22464" s="22">
        <f t="shared" si="6869"/>
        <v>2021</v>
      </c>
      <c r="G22464" s="25">
        <f t="shared" si="6866"/>
        <v>0.43819444444670808</v>
      </c>
      <c r="H22464" s="23">
        <v>44344.541666666664</v>
      </c>
      <c r="I22464" s="24">
        <f>INT(H22464)</f>
        <v>44344</v>
      </c>
      <c r="J22464" s="25">
        <f>MOD(H22464,1)</f>
        <v>0.54166666666424135</v>
      </c>
      <c r="K22464" s="23">
        <v>44344.739583333336</v>
      </c>
      <c r="L22464" s="24">
        <f>INT(K22464)</f>
        <v>44344</v>
      </c>
      <c r="M22464" s="25">
        <f>MOD(K22464,1)</f>
        <v>0.73958333333575865</v>
      </c>
      <c r="N22464" t="s">
        <v>185</v>
      </c>
      <c r="O22464" t="s">
        <v>186</v>
      </c>
      <c r="P22464" t="s">
        <v>187</v>
      </c>
      <c r="Q22464" t="s">
        <v>188</v>
      </c>
      <c r="R22464" t="s">
        <v>198</v>
      </c>
      <c r="S22464" t="s">
        <v>190</v>
      </c>
      <c r="T22464">
        <v>3</v>
      </c>
      <c r="U22464">
        <v>3</v>
      </c>
      <c r="V22464" t="s">
        <v>191</v>
      </c>
      <c r="W22464" t="s">
        <v>199</v>
      </c>
      <c r="X22464" t="s">
        <v>191</v>
      </c>
      <c r="Y22464" t="s">
        <v>193</v>
      </c>
      <c r="Z22464" t="s">
        <v>191</v>
      </c>
    </row>
    <row r="22465" spans="1:26" x14ac:dyDescent="0.2">
      <c r="A22465">
        <v>63712</v>
      </c>
      <c r="B22465">
        <v>63713</v>
      </c>
      <c r="C22465" s="23">
        <v>44346.787499999999</v>
      </c>
      <c r="D22465" s="23" t="str">
        <f t="shared" si="6867"/>
        <v>Sunday</v>
      </c>
      <c r="E22465" s="24">
        <f t="shared" si="6868"/>
        <v>44346</v>
      </c>
      <c r="F22465" s="22">
        <f t="shared" si="6869"/>
        <v>2021</v>
      </c>
      <c r="G22465" s="25">
        <f t="shared" si="6866"/>
        <v>0.78749999999854481</v>
      </c>
      <c r="H22465" t="s">
        <v>191</v>
      </c>
      <c r="K22465" s="23">
        <v>44346.938888888886</v>
      </c>
      <c r="L22465" s="23"/>
      <c r="M22465" s="23"/>
      <c r="N22465" t="s">
        <v>185</v>
      </c>
      <c r="O22465" t="s">
        <v>186</v>
      </c>
      <c r="P22465" t="s">
        <v>187</v>
      </c>
      <c r="Q22465" t="s">
        <v>202</v>
      </c>
      <c r="R22465" t="s">
        <v>221</v>
      </c>
      <c r="S22465" t="s">
        <v>203</v>
      </c>
      <c r="T22465">
        <v>3</v>
      </c>
      <c r="U22465">
        <v>3</v>
      </c>
      <c r="V22465" t="s">
        <v>191</v>
      </c>
      <c r="W22465" t="s">
        <v>214</v>
      </c>
      <c r="X22465" t="s">
        <v>191</v>
      </c>
      <c r="Y22465" t="s">
        <v>207</v>
      </c>
      <c r="Z22465" t="s">
        <v>191</v>
      </c>
    </row>
    <row r="22466" spans="1:26" x14ac:dyDescent="0.2">
      <c r="A22466">
        <v>63717</v>
      </c>
      <c r="B22466">
        <v>63718</v>
      </c>
      <c r="C22466" s="23">
        <v>44346.433333333334</v>
      </c>
      <c r="D22466" s="23" t="str">
        <f t="shared" si="6867"/>
        <v>Sunday</v>
      </c>
      <c r="E22466" s="24">
        <f t="shared" si="6868"/>
        <v>44346</v>
      </c>
      <c r="F22466" s="22">
        <f t="shared" si="6869"/>
        <v>2021</v>
      </c>
      <c r="G22466" s="25">
        <f t="shared" ref="G22466:G22529" si="6878">MOD(C22466,1)</f>
        <v>0.43333333333430346</v>
      </c>
      <c r="H22466" t="s">
        <v>191</v>
      </c>
      <c r="K22466" s="23">
        <v>44346.62222222222</v>
      </c>
      <c r="L22466" s="23"/>
      <c r="M22466" s="23"/>
      <c r="N22466" t="s">
        <v>185</v>
      </c>
      <c r="O22466" t="s">
        <v>186</v>
      </c>
      <c r="P22466" t="s">
        <v>187</v>
      </c>
      <c r="Q22466" t="s">
        <v>202</v>
      </c>
      <c r="R22466" t="s">
        <v>198</v>
      </c>
      <c r="S22466" t="s">
        <v>203</v>
      </c>
      <c r="T22466">
        <v>3</v>
      </c>
      <c r="U22466">
        <v>3</v>
      </c>
      <c r="V22466" t="s">
        <v>501</v>
      </c>
      <c r="W22466" t="s">
        <v>199</v>
      </c>
      <c r="X22466" t="s">
        <v>191</v>
      </c>
      <c r="Y22466" t="s">
        <v>193</v>
      </c>
      <c r="Z22466" t="s">
        <v>212</v>
      </c>
    </row>
    <row r="22467" spans="1:26" x14ac:dyDescent="0.2">
      <c r="A22467">
        <v>63722</v>
      </c>
      <c r="B22467">
        <v>63723</v>
      </c>
      <c r="C22467" s="23">
        <v>44346.856249999997</v>
      </c>
      <c r="D22467" s="23" t="str">
        <f t="shared" ref="D22467:D22530" si="6879">TEXT(E22467,"DDDD")</f>
        <v>Sunday</v>
      </c>
      <c r="E22467" s="24">
        <f t="shared" ref="E22467:E22530" si="6880">INT(C22467)</f>
        <v>44346</v>
      </c>
      <c r="F22467" s="22">
        <f t="shared" ref="F22467:F22530" si="6881">YEAR(E22467)</f>
        <v>2021</v>
      </c>
      <c r="G22467" s="25">
        <f t="shared" si="6878"/>
        <v>0.85624999999708962</v>
      </c>
      <c r="H22467" t="s">
        <v>191</v>
      </c>
      <c r="K22467" s="23">
        <v>44347.136111111111</v>
      </c>
      <c r="L22467" s="23"/>
      <c r="M22467" s="23"/>
      <c r="N22467" t="s">
        <v>185</v>
      </c>
      <c r="O22467" t="s">
        <v>186</v>
      </c>
      <c r="P22467" t="s">
        <v>187</v>
      </c>
      <c r="Q22467" t="s">
        <v>202</v>
      </c>
      <c r="R22467" t="s">
        <v>198</v>
      </c>
      <c r="S22467" t="s">
        <v>203</v>
      </c>
      <c r="T22467">
        <v>3</v>
      </c>
      <c r="U22467">
        <v>3</v>
      </c>
      <c r="V22467" t="s">
        <v>191</v>
      </c>
      <c r="W22467" t="s">
        <v>199</v>
      </c>
      <c r="X22467" t="s">
        <v>191</v>
      </c>
      <c r="Y22467" t="s">
        <v>207</v>
      </c>
      <c r="Z22467" t="s">
        <v>191</v>
      </c>
    </row>
    <row r="22468" spans="1:26" x14ac:dyDescent="0.2">
      <c r="A22468">
        <v>63735</v>
      </c>
      <c r="B22468">
        <v>63736</v>
      </c>
      <c r="C22468" s="23">
        <v>44346.706250000003</v>
      </c>
      <c r="D22468" s="23" t="str">
        <f t="shared" si="6879"/>
        <v>Sunday</v>
      </c>
      <c r="E22468" s="24">
        <f t="shared" si="6880"/>
        <v>44346</v>
      </c>
      <c r="F22468" s="22">
        <f t="shared" si="6881"/>
        <v>2021</v>
      </c>
      <c r="G22468" s="25">
        <f t="shared" si="6878"/>
        <v>0.70625000000291038</v>
      </c>
      <c r="H22468" t="s">
        <v>191</v>
      </c>
      <c r="K22468" s="23">
        <v>44346.838194444441</v>
      </c>
      <c r="L22468" s="23"/>
      <c r="M22468" s="23"/>
      <c r="N22468" t="s">
        <v>185</v>
      </c>
      <c r="O22468" t="s">
        <v>186</v>
      </c>
      <c r="P22468" t="s">
        <v>237</v>
      </c>
      <c r="Q22468" t="s">
        <v>202</v>
      </c>
      <c r="R22468" t="s">
        <v>191</v>
      </c>
      <c r="S22468" t="s">
        <v>203</v>
      </c>
      <c r="T22468">
        <v>3</v>
      </c>
      <c r="U22468">
        <v>3</v>
      </c>
      <c r="V22468" t="s">
        <v>191</v>
      </c>
      <c r="W22468" t="s">
        <v>196</v>
      </c>
      <c r="X22468" t="s">
        <v>191</v>
      </c>
      <c r="Y22468" t="s">
        <v>193</v>
      </c>
      <c r="Z22468" t="s">
        <v>191</v>
      </c>
    </row>
    <row r="22469" spans="1:26" x14ac:dyDescent="0.2">
      <c r="A22469">
        <v>63756</v>
      </c>
      <c r="B22469">
        <v>63757</v>
      </c>
      <c r="C22469" s="23">
        <v>44346.395833333336</v>
      </c>
      <c r="D22469" s="23" t="str">
        <f t="shared" si="6879"/>
        <v>Sunday</v>
      </c>
      <c r="E22469" s="24">
        <f t="shared" si="6880"/>
        <v>44346</v>
      </c>
      <c r="F22469" s="22">
        <f t="shared" si="6881"/>
        <v>2021</v>
      </c>
      <c r="G22469" s="25">
        <f t="shared" si="6878"/>
        <v>0.39583333333575865</v>
      </c>
      <c r="H22469" t="s">
        <v>191</v>
      </c>
      <c r="K22469" s="23">
        <v>44346.56527777778</v>
      </c>
      <c r="L22469" s="23"/>
      <c r="M22469" s="23"/>
      <c r="N22469" t="s">
        <v>185</v>
      </c>
      <c r="O22469" t="s">
        <v>186</v>
      </c>
      <c r="P22469" t="s">
        <v>237</v>
      </c>
      <c r="Q22469" t="s">
        <v>202</v>
      </c>
      <c r="R22469" t="s">
        <v>198</v>
      </c>
      <c r="S22469" t="s">
        <v>203</v>
      </c>
      <c r="T22469">
        <v>3</v>
      </c>
      <c r="U22469">
        <v>3</v>
      </c>
      <c r="V22469" t="s">
        <v>191</v>
      </c>
      <c r="W22469" t="s">
        <v>196</v>
      </c>
      <c r="X22469" t="s">
        <v>191</v>
      </c>
      <c r="Y22469" t="s">
        <v>193</v>
      </c>
      <c r="Z22469" t="s">
        <v>191</v>
      </c>
    </row>
    <row r="22470" spans="1:26" x14ac:dyDescent="0.2">
      <c r="A22470">
        <v>63758</v>
      </c>
      <c r="B22470">
        <v>63759</v>
      </c>
      <c r="C22470" s="23">
        <v>44346.652777777781</v>
      </c>
      <c r="D22470" s="23" t="str">
        <f t="shared" si="6879"/>
        <v>Sunday</v>
      </c>
      <c r="E22470" s="24">
        <f t="shared" si="6880"/>
        <v>44346</v>
      </c>
      <c r="F22470" s="22">
        <f t="shared" si="6881"/>
        <v>2021</v>
      </c>
      <c r="G22470" s="25">
        <f t="shared" si="6878"/>
        <v>0.65277777778101154</v>
      </c>
      <c r="H22470" t="s">
        <v>191</v>
      </c>
      <c r="K22470" s="23">
        <v>44346.879861111112</v>
      </c>
      <c r="L22470" s="23"/>
      <c r="M22470" s="23"/>
      <c r="N22470" t="s">
        <v>185</v>
      </c>
      <c r="O22470" t="s">
        <v>186</v>
      </c>
      <c r="P22470" t="s">
        <v>187</v>
      </c>
      <c r="Q22470" t="s">
        <v>202</v>
      </c>
      <c r="R22470" t="s">
        <v>198</v>
      </c>
      <c r="S22470" t="s">
        <v>203</v>
      </c>
      <c r="T22470">
        <v>3</v>
      </c>
      <c r="U22470">
        <v>3</v>
      </c>
      <c r="V22470" t="s">
        <v>191</v>
      </c>
      <c r="W22470" t="s">
        <v>199</v>
      </c>
      <c r="X22470" t="s">
        <v>191</v>
      </c>
      <c r="Y22470" t="s">
        <v>197</v>
      </c>
      <c r="Z22470" t="s">
        <v>191</v>
      </c>
    </row>
    <row r="22471" spans="1:26" x14ac:dyDescent="0.2">
      <c r="A22471">
        <v>63760</v>
      </c>
      <c r="B22471">
        <v>63761</v>
      </c>
      <c r="C22471" s="23">
        <v>44346.431944444441</v>
      </c>
      <c r="D22471" s="23" t="str">
        <f t="shared" si="6879"/>
        <v>Sunday</v>
      </c>
      <c r="E22471" s="24">
        <f t="shared" si="6880"/>
        <v>44346</v>
      </c>
      <c r="F22471" s="22">
        <f t="shared" si="6881"/>
        <v>2021</v>
      </c>
      <c r="G22471" s="25">
        <f t="shared" si="6878"/>
        <v>0.43194444444088731</v>
      </c>
      <c r="H22471" t="s">
        <v>191</v>
      </c>
      <c r="K22471" s="23">
        <v>44346.636805555558</v>
      </c>
      <c r="L22471" s="23"/>
      <c r="M22471" s="23"/>
      <c r="N22471" t="s">
        <v>185</v>
      </c>
      <c r="O22471" t="s">
        <v>186</v>
      </c>
      <c r="P22471" t="s">
        <v>187</v>
      </c>
      <c r="Q22471" t="s">
        <v>202</v>
      </c>
      <c r="R22471" t="s">
        <v>198</v>
      </c>
      <c r="S22471" t="s">
        <v>203</v>
      </c>
      <c r="T22471">
        <v>3</v>
      </c>
      <c r="U22471">
        <v>3</v>
      </c>
      <c r="V22471" t="s">
        <v>191</v>
      </c>
      <c r="W22471" t="s">
        <v>240</v>
      </c>
      <c r="X22471" t="s">
        <v>191</v>
      </c>
      <c r="Y22471" t="s">
        <v>193</v>
      </c>
      <c r="Z22471" t="s">
        <v>212</v>
      </c>
    </row>
    <row r="22472" spans="1:26" x14ac:dyDescent="0.2">
      <c r="A22472">
        <v>63762</v>
      </c>
      <c r="B22472">
        <v>63763</v>
      </c>
      <c r="C22472" s="23">
        <v>44346.007638888892</v>
      </c>
      <c r="D22472" s="23" t="str">
        <f t="shared" si="6879"/>
        <v>Sunday</v>
      </c>
      <c r="E22472" s="24">
        <f t="shared" si="6880"/>
        <v>44346</v>
      </c>
      <c r="F22472" s="22">
        <f t="shared" si="6881"/>
        <v>2021</v>
      </c>
      <c r="G22472" s="25">
        <f t="shared" si="6878"/>
        <v>7.6388888919609599E-3</v>
      </c>
      <c r="H22472" t="s">
        <v>191</v>
      </c>
      <c r="K22472" s="23">
        <v>44346.396527777775</v>
      </c>
      <c r="L22472" s="23"/>
      <c r="M22472" s="23"/>
      <c r="N22472" t="s">
        <v>185</v>
      </c>
      <c r="O22472" t="s">
        <v>186</v>
      </c>
      <c r="P22472" t="s">
        <v>187</v>
      </c>
      <c r="Q22472" t="s">
        <v>202</v>
      </c>
      <c r="R22472" t="s">
        <v>191</v>
      </c>
      <c r="S22472" t="s">
        <v>203</v>
      </c>
      <c r="T22472">
        <v>3</v>
      </c>
      <c r="U22472">
        <v>3</v>
      </c>
      <c r="V22472" t="s">
        <v>191</v>
      </c>
      <c r="W22472" t="s">
        <v>196</v>
      </c>
      <c r="X22472" t="s">
        <v>191</v>
      </c>
      <c r="Y22472" t="s">
        <v>193</v>
      </c>
      <c r="Z22472" t="s">
        <v>191</v>
      </c>
    </row>
    <row r="22473" spans="1:26" x14ac:dyDescent="0.2">
      <c r="A22473">
        <v>63772</v>
      </c>
      <c r="B22473">
        <v>63773</v>
      </c>
      <c r="C22473" s="23">
        <v>44346.769444444442</v>
      </c>
      <c r="D22473" s="23" t="str">
        <f t="shared" si="6879"/>
        <v>Sunday</v>
      </c>
      <c r="E22473" s="24">
        <f t="shared" si="6880"/>
        <v>44346</v>
      </c>
      <c r="F22473" s="22">
        <f t="shared" si="6881"/>
        <v>2021</v>
      </c>
      <c r="G22473" s="25">
        <f t="shared" si="6878"/>
        <v>0.7694444444423425</v>
      </c>
      <c r="H22473" t="s">
        <v>191</v>
      </c>
      <c r="K22473" s="23">
        <v>44346.804861111108</v>
      </c>
      <c r="L22473" s="23"/>
      <c r="M22473" s="23"/>
      <c r="N22473" t="s">
        <v>185</v>
      </c>
      <c r="O22473" t="s">
        <v>186</v>
      </c>
      <c r="P22473" t="s">
        <v>187</v>
      </c>
      <c r="Q22473" t="s">
        <v>202</v>
      </c>
      <c r="R22473" t="s">
        <v>221</v>
      </c>
      <c r="S22473" t="s">
        <v>203</v>
      </c>
      <c r="T22473">
        <v>3</v>
      </c>
      <c r="U22473">
        <v>3</v>
      </c>
      <c r="V22473" t="s">
        <v>191</v>
      </c>
      <c r="W22473" t="s">
        <v>214</v>
      </c>
      <c r="X22473" t="s">
        <v>191</v>
      </c>
      <c r="Y22473" t="s">
        <v>207</v>
      </c>
      <c r="Z22473" t="s">
        <v>191</v>
      </c>
    </row>
    <row r="22474" spans="1:26" x14ac:dyDescent="0.2">
      <c r="A22474">
        <v>63783</v>
      </c>
      <c r="B22474">
        <v>63784</v>
      </c>
      <c r="C22474" s="23">
        <v>44346.615972222222</v>
      </c>
      <c r="D22474" s="23" t="str">
        <f t="shared" si="6879"/>
        <v>Sunday</v>
      </c>
      <c r="E22474" s="24">
        <f t="shared" si="6880"/>
        <v>44346</v>
      </c>
      <c r="F22474" s="22">
        <f t="shared" si="6881"/>
        <v>2021</v>
      </c>
      <c r="G22474" s="25">
        <f t="shared" si="6878"/>
        <v>0.61597222222189885</v>
      </c>
      <c r="H22474" t="s">
        <v>191</v>
      </c>
      <c r="K22474" s="23">
        <v>44346.714583333334</v>
      </c>
      <c r="L22474" s="23"/>
      <c r="M22474" s="23"/>
      <c r="N22474" t="s">
        <v>185</v>
      </c>
      <c r="O22474" t="s">
        <v>186</v>
      </c>
      <c r="P22474" t="s">
        <v>187</v>
      </c>
      <c r="Q22474" t="s">
        <v>202</v>
      </c>
      <c r="R22474" t="s">
        <v>191</v>
      </c>
      <c r="S22474" t="s">
        <v>203</v>
      </c>
      <c r="T22474">
        <v>3</v>
      </c>
      <c r="U22474">
        <v>3</v>
      </c>
      <c r="V22474" t="s">
        <v>328</v>
      </c>
      <c r="W22474" t="s">
        <v>216</v>
      </c>
      <c r="X22474" t="s">
        <v>191</v>
      </c>
      <c r="Y22474" t="s">
        <v>193</v>
      </c>
      <c r="Z22474" t="s">
        <v>212</v>
      </c>
    </row>
    <row r="22475" spans="1:26" x14ac:dyDescent="0.2">
      <c r="A22475">
        <v>63795</v>
      </c>
      <c r="B22475">
        <v>63796</v>
      </c>
      <c r="C22475" s="23">
        <v>44344.436805555553</v>
      </c>
      <c r="D22475" s="23" t="str">
        <f t="shared" si="6879"/>
        <v>Friday</v>
      </c>
      <c r="E22475" s="24">
        <f t="shared" si="6880"/>
        <v>44344</v>
      </c>
      <c r="F22475" s="22">
        <f t="shared" si="6881"/>
        <v>2021</v>
      </c>
      <c r="G22475" s="25">
        <f t="shared" si="6878"/>
        <v>0.43680555555329192</v>
      </c>
      <c r="H22475" s="23">
        <v>44344.660416666666</v>
      </c>
      <c r="I22475" s="24">
        <f>INT(H22475)</f>
        <v>44344</v>
      </c>
      <c r="J22475" s="25">
        <f>MOD(H22475,1)</f>
        <v>0.66041666666569654</v>
      </c>
      <c r="K22475" s="23">
        <v>44344.786805555559</v>
      </c>
      <c r="L22475" s="24">
        <f>INT(K22475)</f>
        <v>44344</v>
      </c>
      <c r="M22475" s="25">
        <f>MOD(K22475,1)</f>
        <v>0.78680555555911269</v>
      </c>
      <c r="N22475" t="s">
        <v>185</v>
      </c>
      <c r="O22475" t="s">
        <v>186</v>
      </c>
      <c r="P22475" t="s">
        <v>187</v>
      </c>
      <c r="Q22475" t="s">
        <v>228</v>
      </c>
      <c r="R22475" t="s">
        <v>198</v>
      </c>
      <c r="S22475" t="s">
        <v>190</v>
      </c>
      <c r="T22475">
        <v>3</v>
      </c>
      <c r="U22475">
        <v>3</v>
      </c>
      <c r="V22475" t="s">
        <v>191</v>
      </c>
      <c r="W22475" t="s">
        <v>199</v>
      </c>
      <c r="X22475" t="s">
        <v>191</v>
      </c>
      <c r="Y22475" t="s">
        <v>193</v>
      </c>
      <c r="Z22475" t="s">
        <v>212</v>
      </c>
    </row>
    <row r="22476" spans="1:26" x14ac:dyDescent="0.2">
      <c r="A22476">
        <v>63805</v>
      </c>
      <c r="B22476">
        <v>63806</v>
      </c>
      <c r="C22476" s="23">
        <v>44346.913888888892</v>
      </c>
      <c r="D22476" s="23" t="str">
        <f t="shared" si="6879"/>
        <v>Sunday</v>
      </c>
      <c r="E22476" s="24">
        <f t="shared" si="6880"/>
        <v>44346</v>
      </c>
      <c r="F22476" s="22">
        <f t="shared" si="6881"/>
        <v>2021</v>
      </c>
      <c r="G22476" s="25">
        <f t="shared" si="6878"/>
        <v>0.91388888889196096</v>
      </c>
      <c r="H22476" t="s">
        <v>191</v>
      </c>
      <c r="K22476" s="23">
        <v>44346.916666666664</v>
      </c>
      <c r="L22476" s="23"/>
      <c r="M22476" s="23"/>
      <c r="N22476" t="s">
        <v>185</v>
      </c>
      <c r="O22476" t="s">
        <v>186</v>
      </c>
      <c r="P22476" t="s">
        <v>187</v>
      </c>
      <c r="Q22476" t="s">
        <v>202</v>
      </c>
      <c r="R22476" t="s">
        <v>221</v>
      </c>
      <c r="S22476" t="s">
        <v>203</v>
      </c>
      <c r="T22476">
        <v>2</v>
      </c>
      <c r="U22476">
        <v>2</v>
      </c>
      <c r="V22476" t="s">
        <v>191</v>
      </c>
      <c r="W22476" t="s">
        <v>199</v>
      </c>
      <c r="X22476" t="s">
        <v>191</v>
      </c>
      <c r="Y22476" t="s">
        <v>193</v>
      </c>
      <c r="Z22476" t="s">
        <v>191</v>
      </c>
    </row>
    <row r="22477" spans="1:26" x14ac:dyDescent="0.2">
      <c r="A22477">
        <v>63812</v>
      </c>
      <c r="B22477">
        <v>63813</v>
      </c>
      <c r="C22477" s="23">
        <v>44346.540972222225</v>
      </c>
      <c r="D22477" s="23" t="str">
        <f t="shared" si="6879"/>
        <v>Sunday</v>
      </c>
      <c r="E22477" s="24">
        <f t="shared" si="6880"/>
        <v>44346</v>
      </c>
      <c r="F22477" s="22">
        <f t="shared" si="6881"/>
        <v>2021</v>
      </c>
      <c r="G22477" s="25">
        <f t="shared" si="6878"/>
        <v>0.54097222222480923</v>
      </c>
      <c r="H22477" t="s">
        <v>191</v>
      </c>
      <c r="K22477" s="23">
        <v>44346.62222222222</v>
      </c>
      <c r="L22477" s="23"/>
      <c r="M22477" s="23"/>
      <c r="N22477" t="s">
        <v>185</v>
      </c>
      <c r="O22477" t="s">
        <v>186</v>
      </c>
      <c r="P22477" t="s">
        <v>187</v>
      </c>
      <c r="Q22477" t="s">
        <v>202</v>
      </c>
      <c r="R22477" t="s">
        <v>201</v>
      </c>
      <c r="S22477" t="s">
        <v>203</v>
      </c>
      <c r="T22477">
        <v>2</v>
      </c>
      <c r="U22477">
        <v>2</v>
      </c>
      <c r="V22477" t="s">
        <v>191</v>
      </c>
      <c r="W22477" t="s">
        <v>196</v>
      </c>
      <c r="X22477" t="s">
        <v>191</v>
      </c>
      <c r="Y22477" t="s">
        <v>193</v>
      </c>
      <c r="Z22477" t="s">
        <v>191</v>
      </c>
    </row>
    <row r="22478" spans="1:26" x14ac:dyDescent="0.2">
      <c r="A22478">
        <v>63816</v>
      </c>
      <c r="B22478">
        <v>63817</v>
      </c>
      <c r="C22478" s="23">
        <v>44346.831944444442</v>
      </c>
      <c r="D22478" s="23" t="str">
        <f t="shared" si="6879"/>
        <v>Sunday</v>
      </c>
      <c r="E22478" s="24">
        <f t="shared" si="6880"/>
        <v>44346</v>
      </c>
      <c r="F22478" s="22">
        <f t="shared" si="6881"/>
        <v>2021</v>
      </c>
      <c r="G22478" s="25">
        <f t="shared" si="6878"/>
        <v>0.8319444444423425</v>
      </c>
      <c r="H22478" t="s">
        <v>191</v>
      </c>
      <c r="K22478" s="23">
        <v>44346.960416666669</v>
      </c>
      <c r="L22478" s="23"/>
      <c r="M22478" s="23"/>
      <c r="N22478" t="s">
        <v>185</v>
      </c>
      <c r="O22478" t="s">
        <v>186</v>
      </c>
      <c r="P22478" t="s">
        <v>187</v>
      </c>
      <c r="Q22478" t="s">
        <v>202</v>
      </c>
      <c r="R22478" t="s">
        <v>191</v>
      </c>
      <c r="S22478" t="s">
        <v>203</v>
      </c>
      <c r="T22478">
        <v>3</v>
      </c>
      <c r="U22478">
        <v>3</v>
      </c>
      <c r="V22478" t="s">
        <v>191</v>
      </c>
      <c r="W22478" t="s">
        <v>210</v>
      </c>
      <c r="X22478" t="s">
        <v>191</v>
      </c>
      <c r="Y22478" t="s">
        <v>193</v>
      </c>
      <c r="Z22478" t="s">
        <v>212</v>
      </c>
    </row>
    <row r="22479" spans="1:26" x14ac:dyDescent="0.2">
      <c r="A22479">
        <v>63818</v>
      </c>
      <c r="B22479">
        <v>63819</v>
      </c>
      <c r="C22479" s="23">
        <v>44346.022916666669</v>
      </c>
      <c r="D22479" s="23" t="str">
        <f t="shared" si="6879"/>
        <v>Sunday</v>
      </c>
      <c r="E22479" s="24">
        <f t="shared" si="6880"/>
        <v>44346</v>
      </c>
      <c r="F22479" s="22">
        <f t="shared" si="6881"/>
        <v>2021</v>
      </c>
      <c r="G22479" s="25">
        <f t="shared" si="6878"/>
        <v>2.2916666668606922E-2</v>
      </c>
      <c r="H22479" t="s">
        <v>191</v>
      </c>
      <c r="K22479" s="23">
        <v>44346.097222222219</v>
      </c>
      <c r="L22479" s="23"/>
      <c r="M22479" s="23"/>
      <c r="N22479" t="s">
        <v>185</v>
      </c>
      <c r="O22479" t="s">
        <v>186</v>
      </c>
      <c r="P22479" t="s">
        <v>187</v>
      </c>
      <c r="Q22479" t="s">
        <v>202</v>
      </c>
      <c r="R22479" t="s">
        <v>198</v>
      </c>
      <c r="S22479" t="s">
        <v>203</v>
      </c>
      <c r="T22479">
        <v>3</v>
      </c>
      <c r="U22479">
        <v>3</v>
      </c>
      <c r="V22479" t="s">
        <v>191</v>
      </c>
      <c r="W22479" t="s">
        <v>196</v>
      </c>
      <c r="X22479" t="s">
        <v>191</v>
      </c>
      <c r="Y22479" t="s">
        <v>193</v>
      </c>
      <c r="Z22479" t="s">
        <v>191</v>
      </c>
    </row>
    <row r="22480" spans="1:26" x14ac:dyDescent="0.2">
      <c r="A22480">
        <v>63825</v>
      </c>
      <c r="B22480">
        <v>63826</v>
      </c>
      <c r="C22480" s="23">
        <v>44346.696527777778</v>
      </c>
      <c r="D22480" s="23" t="str">
        <f t="shared" si="6879"/>
        <v>Sunday</v>
      </c>
      <c r="E22480" s="24">
        <f t="shared" si="6880"/>
        <v>44346</v>
      </c>
      <c r="F22480" s="22">
        <f t="shared" si="6881"/>
        <v>2021</v>
      </c>
      <c r="G22480" s="25">
        <f t="shared" si="6878"/>
        <v>0.69652777777810115</v>
      </c>
      <c r="H22480" t="s">
        <v>191</v>
      </c>
      <c r="K22480" s="23">
        <v>44346.773611111108</v>
      </c>
      <c r="L22480" s="23"/>
      <c r="M22480" s="23"/>
      <c r="N22480" t="s">
        <v>185</v>
      </c>
      <c r="O22480" t="s">
        <v>186</v>
      </c>
      <c r="P22480" t="s">
        <v>187</v>
      </c>
      <c r="Q22480" t="s">
        <v>202</v>
      </c>
      <c r="R22480" t="s">
        <v>198</v>
      </c>
      <c r="S22480" t="s">
        <v>203</v>
      </c>
      <c r="T22480">
        <v>3</v>
      </c>
      <c r="U22480">
        <v>3</v>
      </c>
      <c r="V22480" t="s">
        <v>287</v>
      </c>
      <c r="W22480" t="s">
        <v>214</v>
      </c>
      <c r="X22480" t="s">
        <v>191</v>
      </c>
      <c r="Y22480" t="s">
        <v>193</v>
      </c>
      <c r="Z22480" t="s">
        <v>212</v>
      </c>
    </row>
    <row r="22481" spans="1:26" x14ac:dyDescent="0.2">
      <c r="A22481">
        <v>63829</v>
      </c>
      <c r="B22481">
        <v>63830</v>
      </c>
      <c r="C22481" s="23">
        <v>44346.481944444444</v>
      </c>
      <c r="D22481" s="23" t="str">
        <f t="shared" si="6879"/>
        <v>Sunday</v>
      </c>
      <c r="E22481" s="24">
        <f t="shared" si="6880"/>
        <v>44346</v>
      </c>
      <c r="F22481" s="22">
        <f t="shared" si="6881"/>
        <v>2021</v>
      </c>
      <c r="G22481" s="25">
        <f t="shared" si="6878"/>
        <v>0.48194444444379769</v>
      </c>
      <c r="H22481" t="s">
        <v>191</v>
      </c>
      <c r="K22481" s="23">
        <v>44346.601388888892</v>
      </c>
      <c r="L22481" s="23"/>
      <c r="M22481" s="23"/>
      <c r="N22481" t="s">
        <v>185</v>
      </c>
      <c r="O22481" t="s">
        <v>186</v>
      </c>
      <c r="P22481" t="s">
        <v>187</v>
      </c>
      <c r="Q22481" t="s">
        <v>202</v>
      </c>
      <c r="R22481" t="s">
        <v>221</v>
      </c>
      <c r="S22481" t="s">
        <v>203</v>
      </c>
      <c r="T22481">
        <v>3</v>
      </c>
      <c r="U22481">
        <v>3</v>
      </c>
      <c r="V22481" t="s">
        <v>191</v>
      </c>
      <c r="W22481" t="s">
        <v>240</v>
      </c>
      <c r="X22481" t="s">
        <v>191</v>
      </c>
      <c r="Y22481" t="s">
        <v>193</v>
      </c>
      <c r="Z22481" t="s">
        <v>191</v>
      </c>
    </row>
    <row r="22482" spans="1:26" x14ac:dyDescent="0.2">
      <c r="A22482">
        <v>63832</v>
      </c>
      <c r="B22482">
        <v>63833</v>
      </c>
      <c r="C22482" s="23">
        <v>44346.077777777777</v>
      </c>
      <c r="D22482" s="23" t="str">
        <f t="shared" si="6879"/>
        <v>Sunday</v>
      </c>
      <c r="E22482" s="24">
        <f t="shared" si="6880"/>
        <v>44346</v>
      </c>
      <c r="F22482" s="22">
        <f t="shared" si="6881"/>
        <v>2021</v>
      </c>
      <c r="G22482" s="25">
        <f t="shared" si="6878"/>
        <v>7.7777777776645962E-2</v>
      </c>
      <c r="H22482" t="s">
        <v>191</v>
      </c>
      <c r="K22482" s="23">
        <v>44346.269444444442</v>
      </c>
      <c r="L22482" s="23"/>
      <c r="M22482" s="23"/>
      <c r="N22482" t="s">
        <v>185</v>
      </c>
      <c r="O22482" t="s">
        <v>186</v>
      </c>
      <c r="P22482" t="s">
        <v>187</v>
      </c>
      <c r="Q22482" t="s">
        <v>202</v>
      </c>
      <c r="R22482" t="s">
        <v>191</v>
      </c>
      <c r="S22482" t="s">
        <v>203</v>
      </c>
      <c r="T22482">
        <v>3</v>
      </c>
      <c r="U22482">
        <v>3</v>
      </c>
      <c r="V22482" t="s">
        <v>191</v>
      </c>
      <c r="W22482" t="s">
        <v>196</v>
      </c>
      <c r="X22482" t="s">
        <v>191</v>
      </c>
      <c r="Y22482" t="s">
        <v>197</v>
      </c>
      <c r="Z22482" t="s">
        <v>191</v>
      </c>
    </row>
    <row r="22483" spans="1:26" x14ac:dyDescent="0.2">
      <c r="A22483">
        <v>63834</v>
      </c>
      <c r="B22483">
        <v>63835</v>
      </c>
      <c r="C22483" s="23">
        <v>44346.03402777778</v>
      </c>
      <c r="D22483" s="23" t="str">
        <f t="shared" si="6879"/>
        <v>Sunday</v>
      </c>
      <c r="E22483" s="24">
        <f t="shared" si="6880"/>
        <v>44346</v>
      </c>
      <c r="F22483" s="22">
        <f t="shared" si="6881"/>
        <v>2021</v>
      </c>
      <c r="G22483" s="25">
        <f t="shared" si="6878"/>
        <v>3.4027777779556345E-2</v>
      </c>
      <c r="H22483" t="s">
        <v>191</v>
      </c>
      <c r="K22483" s="23">
        <v>44346.195138888892</v>
      </c>
      <c r="L22483" s="23"/>
      <c r="M22483" s="23"/>
      <c r="N22483" t="s">
        <v>185</v>
      </c>
      <c r="O22483" t="s">
        <v>186</v>
      </c>
      <c r="P22483" t="s">
        <v>187</v>
      </c>
      <c r="Q22483" t="s">
        <v>202</v>
      </c>
      <c r="R22483" t="s">
        <v>198</v>
      </c>
      <c r="S22483" t="s">
        <v>203</v>
      </c>
      <c r="T22483">
        <v>3</v>
      </c>
      <c r="U22483">
        <v>3</v>
      </c>
      <c r="V22483" t="s">
        <v>191</v>
      </c>
      <c r="W22483" t="s">
        <v>196</v>
      </c>
      <c r="X22483" t="s">
        <v>191</v>
      </c>
      <c r="Y22483" t="s">
        <v>197</v>
      </c>
      <c r="Z22483" t="s">
        <v>191</v>
      </c>
    </row>
    <row r="22484" spans="1:26" x14ac:dyDescent="0.2">
      <c r="A22484">
        <v>63837</v>
      </c>
      <c r="B22484">
        <v>63838</v>
      </c>
      <c r="C22484" s="23">
        <v>44346.303472222222</v>
      </c>
      <c r="D22484" s="23" t="str">
        <f t="shared" si="6879"/>
        <v>Sunday</v>
      </c>
      <c r="E22484" s="24">
        <f t="shared" si="6880"/>
        <v>44346</v>
      </c>
      <c r="F22484" s="22">
        <f t="shared" si="6881"/>
        <v>2021</v>
      </c>
      <c r="G22484" s="25">
        <f t="shared" si="6878"/>
        <v>0.30347222222189885</v>
      </c>
      <c r="H22484" t="s">
        <v>191</v>
      </c>
      <c r="K22484" s="23">
        <v>44346.334722222222</v>
      </c>
      <c r="L22484" s="23"/>
      <c r="M22484" s="23"/>
      <c r="N22484" t="s">
        <v>185</v>
      </c>
      <c r="O22484" t="s">
        <v>186</v>
      </c>
      <c r="P22484" t="s">
        <v>187</v>
      </c>
      <c r="Q22484" t="s">
        <v>202</v>
      </c>
      <c r="R22484" t="s">
        <v>221</v>
      </c>
      <c r="S22484" t="s">
        <v>203</v>
      </c>
      <c r="T22484">
        <v>3</v>
      </c>
      <c r="U22484">
        <v>3</v>
      </c>
      <c r="V22484" t="s">
        <v>191</v>
      </c>
      <c r="W22484" t="s">
        <v>196</v>
      </c>
      <c r="X22484" t="s">
        <v>191</v>
      </c>
      <c r="Y22484" t="s">
        <v>193</v>
      </c>
      <c r="Z22484" t="s">
        <v>191</v>
      </c>
    </row>
    <row r="22485" spans="1:26" x14ac:dyDescent="0.2">
      <c r="A22485">
        <v>63839</v>
      </c>
      <c r="B22485">
        <v>63840</v>
      </c>
      <c r="C22485" s="23">
        <v>44346.817361111112</v>
      </c>
      <c r="D22485" s="23" t="str">
        <f t="shared" si="6879"/>
        <v>Sunday</v>
      </c>
      <c r="E22485" s="24">
        <f t="shared" si="6880"/>
        <v>44346</v>
      </c>
      <c r="F22485" s="22">
        <f t="shared" si="6881"/>
        <v>2021</v>
      </c>
      <c r="G22485" s="25">
        <f t="shared" si="6878"/>
        <v>0.81736111111240461</v>
      </c>
      <c r="H22485" t="s">
        <v>191</v>
      </c>
      <c r="K22485" s="23">
        <v>44346.993055555555</v>
      </c>
      <c r="L22485" s="23"/>
      <c r="M22485" s="23"/>
      <c r="N22485" t="s">
        <v>185</v>
      </c>
      <c r="O22485" t="s">
        <v>186</v>
      </c>
      <c r="P22485" t="s">
        <v>187</v>
      </c>
      <c r="Q22485" t="s">
        <v>202</v>
      </c>
      <c r="R22485" t="s">
        <v>198</v>
      </c>
      <c r="S22485" t="s">
        <v>203</v>
      </c>
      <c r="T22485">
        <v>3</v>
      </c>
      <c r="U22485">
        <v>3</v>
      </c>
      <c r="V22485" t="s">
        <v>191</v>
      </c>
      <c r="W22485" t="s">
        <v>196</v>
      </c>
      <c r="X22485" t="s">
        <v>191</v>
      </c>
      <c r="Y22485" t="s">
        <v>193</v>
      </c>
      <c r="Z22485" t="s">
        <v>212</v>
      </c>
    </row>
    <row r="22486" spans="1:26" x14ac:dyDescent="0.2">
      <c r="A22486">
        <v>63844</v>
      </c>
      <c r="B22486">
        <v>63845</v>
      </c>
      <c r="C22486" s="23">
        <v>44346.023611111108</v>
      </c>
      <c r="D22486" s="23" t="str">
        <f t="shared" si="6879"/>
        <v>Sunday</v>
      </c>
      <c r="E22486" s="24">
        <f t="shared" si="6880"/>
        <v>44346</v>
      </c>
      <c r="F22486" s="22">
        <f t="shared" si="6881"/>
        <v>2021</v>
      </c>
      <c r="G22486" s="25">
        <f t="shared" si="6878"/>
        <v>2.361111110803904E-2</v>
      </c>
      <c r="H22486" t="s">
        <v>191</v>
      </c>
      <c r="K22486" s="23">
        <v>44346.036805555559</v>
      </c>
      <c r="L22486" s="23"/>
      <c r="M22486" s="23"/>
      <c r="N22486" t="s">
        <v>185</v>
      </c>
      <c r="O22486" t="s">
        <v>186</v>
      </c>
      <c r="P22486" t="s">
        <v>187</v>
      </c>
      <c r="Q22486" t="s">
        <v>202</v>
      </c>
      <c r="R22486" t="s">
        <v>191</v>
      </c>
      <c r="S22486" t="s">
        <v>203</v>
      </c>
      <c r="T22486">
        <v>3</v>
      </c>
      <c r="U22486">
        <v>3</v>
      </c>
      <c r="V22486" t="s">
        <v>191</v>
      </c>
      <c r="W22486" t="s">
        <v>210</v>
      </c>
      <c r="X22486" t="s">
        <v>191</v>
      </c>
      <c r="Y22486" t="s">
        <v>193</v>
      </c>
      <c r="Z22486" t="s">
        <v>191</v>
      </c>
    </row>
    <row r="22487" spans="1:26" x14ac:dyDescent="0.2">
      <c r="A22487">
        <v>63848</v>
      </c>
      <c r="B22487">
        <v>63849</v>
      </c>
      <c r="C22487" s="23">
        <v>44346.334722222222</v>
      </c>
      <c r="D22487" s="23" t="str">
        <f t="shared" si="6879"/>
        <v>Sunday</v>
      </c>
      <c r="E22487" s="24">
        <f t="shared" si="6880"/>
        <v>44346</v>
      </c>
      <c r="F22487" s="22">
        <f t="shared" si="6881"/>
        <v>2021</v>
      </c>
      <c r="G22487" s="25">
        <f t="shared" si="6878"/>
        <v>0.33472222222189885</v>
      </c>
      <c r="H22487" t="s">
        <v>191</v>
      </c>
      <c r="K22487" s="23">
        <v>44346.336111111108</v>
      </c>
      <c r="L22487" s="23"/>
      <c r="M22487" s="23"/>
      <c r="N22487" t="s">
        <v>185</v>
      </c>
      <c r="O22487" t="s">
        <v>186</v>
      </c>
      <c r="P22487" t="s">
        <v>237</v>
      </c>
      <c r="Q22487" t="s">
        <v>202</v>
      </c>
      <c r="R22487" t="s">
        <v>198</v>
      </c>
      <c r="S22487" t="s">
        <v>203</v>
      </c>
      <c r="T22487">
        <v>3</v>
      </c>
      <c r="U22487">
        <v>3</v>
      </c>
      <c r="V22487" t="s">
        <v>191</v>
      </c>
      <c r="W22487" t="s">
        <v>196</v>
      </c>
      <c r="X22487" t="s">
        <v>191</v>
      </c>
      <c r="Y22487" t="s">
        <v>193</v>
      </c>
      <c r="Z22487" t="s">
        <v>191</v>
      </c>
    </row>
    <row r="22488" spans="1:26" x14ac:dyDescent="0.2">
      <c r="A22488">
        <v>63850</v>
      </c>
      <c r="B22488">
        <v>63851</v>
      </c>
      <c r="C22488" s="23">
        <v>44346.669444444444</v>
      </c>
      <c r="D22488" s="23" t="str">
        <f t="shared" si="6879"/>
        <v>Sunday</v>
      </c>
      <c r="E22488" s="24">
        <f t="shared" si="6880"/>
        <v>44346</v>
      </c>
      <c r="F22488" s="22">
        <f t="shared" si="6881"/>
        <v>2021</v>
      </c>
      <c r="G22488" s="25">
        <f t="shared" si="6878"/>
        <v>0.66944444444379769</v>
      </c>
      <c r="H22488" t="s">
        <v>191</v>
      </c>
      <c r="K22488" s="23">
        <v>44346.822916666664</v>
      </c>
      <c r="L22488" s="23"/>
      <c r="M22488" s="23"/>
      <c r="N22488" t="s">
        <v>185</v>
      </c>
      <c r="O22488" t="s">
        <v>186</v>
      </c>
      <c r="P22488" t="s">
        <v>187</v>
      </c>
      <c r="Q22488" t="s">
        <v>202</v>
      </c>
      <c r="R22488" t="s">
        <v>201</v>
      </c>
      <c r="S22488" t="s">
        <v>203</v>
      </c>
      <c r="T22488">
        <v>3</v>
      </c>
      <c r="U22488">
        <v>3</v>
      </c>
      <c r="V22488" t="s">
        <v>191</v>
      </c>
      <c r="W22488" t="s">
        <v>210</v>
      </c>
      <c r="X22488" t="s">
        <v>191</v>
      </c>
      <c r="Y22488" t="s">
        <v>207</v>
      </c>
      <c r="Z22488" t="s">
        <v>191</v>
      </c>
    </row>
    <row r="22489" spans="1:26" x14ac:dyDescent="0.2">
      <c r="A22489">
        <v>63850</v>
      </c>
      <c r="B22489">
        <v>63851</v>
      </c>
      <c r="C22489" s="23">
        <v>44346.669444444444</v>
      </c>
      <c r="D22489" s="23" t="str">
        <f t="shared" si="6879"/>
        <v>Sunday</v>
      </c>
      <c r="E22489" s="24">
        <f t="shared" si="6880"/>
        <v>44346</v>
      </c>
      <c r="F22489" s="22">
        <f t="shared" si="6881"/>
        <v>2021</v>
      </c>
      <c r="G22489" s="25">
        <f t="shared" si="6878"/>
        <v>0.66944444444379769</v>
      </c>
      <c r="H22489" t="s">
        <v>191</v>
      </c>
      <c r="K22489" s="23">
        <v>44346.822916666664</v>
      </c>
      <c r="L22489" s="23"/>
      <c r="M22489" s="23"/>
      <c r="N22489" t="s">
        <v>185</v>
      </c>
      <c r="O22489" t="s">
        <v>186</v>
      </c>
      <c r="P22489" t="s">
        <v>187</v>
      </c>
      <c r="Q22489" t="s">
        <v>202</v>
      </c>
      <c r="R22489" t="s">
        <v>201</v>
      </c>
      <c r="S22489" t="s">
        <v>203</v>
      </c>
      <c r="T22489">
        <v>3</v>
      </c>
      <c r="U22489">
        <v>3</v>
      </c>
      <c r="V22489" t="s">
        <v>191</v>
      </c>
      <c r="W22489" t="s">
        <v>210</v>
      </c>
      <c r="X22489" t="s">
        <v>191</v>
      </c>
      <c r="Y22489" t="s">
        <v>193</v>
      </c>
      <c r="Z22489" t="s">
        <v>191</v>
      </c>
    </row>
    <row r="22490" spans="1:26" x14ac:dyDescent="0.2">
      <c r="A22490">
        <v>63856</v>
      </c>
      <c r="B22490">
        <v>63857</v>
      </c>
      <c r="C22490" s="23">
        <v>44345.78402777778</v>
      </c>
      <c r="D22490" s="23" t="str">
        <f t="shared" si="6879"/>
        <v>Saturday</v>
      </c>
      <c r="E22490" s="24">
        <f t="shared" si="6880"/>
        <v>44345</v>
      </c>
      <c r="F22490" s="22">
        <f t="shared" si="6881"/>
        <v>2021</v>
      </c>
      <c r="G22490" s="25">
        <f t="shared" si="6878"/>
        <v>0.78402777777955635</v>
      </c>
      <c r="H22490" s="23">
        <v>44345.930555555555</v>
      </c>
      <c r="I22490" s="24">
        <f t="shared" ref="I22490:I22491" si="6882">INT(H22490)</f>
        <v>44345</v>
      </c>
      <c r="J22490" s="25">
        <f t="shared" ref="J22490:J22491" si="6883">MOD(H22490,1)</f>
        <v>0.93055555555474712</v>
      </c>
      <c r="K22490" t="s">
        <v>191</v>
      </c>
      <c r="N22490" t="s">
        <v>185</v>
      </c>
      <c r="O22490" t="s">
        <v>186</v>
      </c>
      <c r="P22490" t="s">
        <v>187</v>
      </c>
      <c r="Q22490" t="s">
        <v>188</v>
      </c>
      <c r="R22490" t="s">
        <v>198</v>
      </c>
      <c r="S22490" t="s">
        <v>190</v>
      </c>
      <c r="T22490" t="s">
        <v>191</v>
      </c>
      <c r="U22490" t="s">
        <v>191</v>
      </c>
      <c r="V22490" t="s">
        <v>191</v>
      </c>
      <c r="W22490" t="s">
        <v>210</v>
      </c>
      <c r="X22490" t="s">
        <v>191</v>
      </c>
      <c r="Y22490" t="s">
        <v>193</v>
      </c>
      <c r="Z22490" t="s">
        <v>191</v>
      </c>
    </row>
    <row r="22491" spans="1:26" x14ac:dyDescent="0.2">
      <c r="A22491">
        <v>63858</v>
      </c>
      <c r="B22491">
        <v>63859</v>
      </c>
      <c r="C22491" s="23">
        <v>44344.146527777775</v>
      </c>
      <c r="D22491" s="23" t="str">
        <f t="shared" si="6879"/>
        <v>Friday</v>
      </c>
      <c r="E22491" s="24">
        <f t="shared" si="6880"/>
        <v>44344</v>
      </c>
      <c r="F22491" s="22">
        <f t="shared" si="6881"/>
        <v>2021</v>
      </c>
      <c r="G22491" s="25">
        <f t="shared" si="6878"/>
        <v>0.14652777777519077</v>
      </c>
      <c r="H22491" s="23">
        <v>44344.194444444445</v>
      </c>
      <c r="I22491" s="24">
        <f t="shared" si="6882"/>
        <v>44344</v>
      </c>
      <c r="J22491" s="25">
        <f t="shared" si="6883"/>
        <v>0.19444444444525288</v>
      </c>
      <c r="K22491" s="23">
        <v>44344.535416666666</v>
      </c>
      <c r="L22491" s="24">
        <f>INT(K22491)</f>
        <v>44344</v>
      </c>
      <c r="M22491" s="25">
        <f>MOD(K22491,1)</f>
        <v>0.53541666666569654</v>
      </c>
      <c r="N22491" t="s">
        <v>185</v>
      </c>
      <c r="O22491" t="s">
        <v>186</v>
      </c>
      <c r="P22491" t="s">
        <v>187</v>
      </c>
      <c r="Q22491" t="s">
        <v>188</v>
      </c>
      <c r="R22491" t="s">
        <v>189</v>
      </c>
      <c r="S22491" t="s">
        <v>190</v>
      </c>
      <c r="T22491">
        <v>3</v>
      </c>
      <c r="U22491">
        <v>3</v>
      </c>
      <c r="V22491" t="s">
        <v>191</v>
      </c>
      <c r="W22491" t="s">
        <v>210</v>
      </c>
      <c r="X22491" t="s">
        <v>191</v>
      </c>
      <c r="Y22491" t="s">
        <v>193</v>
      </c>
      <c r="Z22491" t="s">
        <v>191</v>
      </c>
    </row>
    <row r="22492" spans="1:26" x14ac:dyDescent="0.2">
      <c r="A22492">
        <v>63864</v>
      </c>
      <c r="B22492">
        <v>63865</v>
      </c>
      <c r="C22492" s="23">
        <v>44346.097222222219</v>
      </c>
      <c r="D22492" s="23" t="str">
        <f t="shared" si="6879"/>
        <v>Sunday</v>
      </c>
      <c r="E22492" s="24">
        <f t="shared" si="6880"/>
        <v>44346</v>
      </c>
      <c r="F22492" s="22">
        <f t="shared" si="6881"/>
        <v>2021</v>
      </c>
      <c r="G22492" s="25">
        <f t="shared" si="6878"/>
        <v>9.7222222218988463E-2</v>
      </c>
      <c r="H22492" t="s">
        <v>191</v>
      </c>
      <c r="K22492" s="23">
        <v>44346.102777777778</v>
      </c>
      <c r="L22492" s="23"/>
      <c r="M22492" s="23"/>
      <c r="N22492" t="s">
        <v>185</v>
      </c>
      <c r="O22492" t="s">
        <v>186</v>
      </c>
      <c r="P22492" t="s">
        <v>187</v>
      </c>
      <c r="Q22492" t="s">
        <v>202</v>
      </c>
      <c r="R22492" t="s">
        <v>198</v>
      </c>
      <c r="S22492" t="s">
        <v>203</v>
      </c>
      <c r="T22492">
        <v>3</v>
      </c>
      <c r="U22492">
        <v>3</v>
      </c>
      <c r="V22492" t="s">
        <v>191</v>
      </c>
      <c r="W22492" t="s">
        <v>222</v>
      </c>
      <c r="X22492" t="s">
        <v>191</v>
      </c>
      <c r="Y22492" t="s">
        <v>193</v>
      </c>
      <c r="Z22492" t="s">
        <v>191</v>
      </c>
    </row>
    <row r="22493" spans="1:26" x14ac:dyDescent="0.2">
      <c r="A22493">
        <v>63868</v>
      </c>
      <c r="B22493">
        <v>63869</v>
      </c>
      <c r="C22493" s="23">
        <v>44346.107638888891</v>
      </c>
      <c r="D22493" s="23" t="str">
        <f t="shared" si="6879"/>
        <v>Sunday</v>
      </c>
      <c r="E22493" s="24">
        <f t="shared" si="6880"/>
        <v>44346</v>
      </c>
      <c r="F22493" s="22">
        <f t="shared" si="6881"/>
        <v>2021</v>
      </c>
      <c r="G22493" s="25">
        <f t="shared" si="6878"/>
        <v>0.10763888889050577</v>
      </c>
      <c r="H22493" t="s">
        <v>191</v>
      </c>
      <c r="K22493" s="23">
        <v>44346.107638888891</v>
      </c>
      <c r="L22493" s="23"/>
      <c r="M22493" s="23"/>
      <c r="N22493" t="s">
        <v>185</v>
      </c>
      <c r="O22493" t="s">
        <v>186</v>
      </c>
      <c r="P22493" t="s">
        <v>187</v>
      </c>
      <c r="Q22493" t="s">
        <v>202</v>
      </c>
      <c r="R22493" t="s">
        <v>201</v>
      </c>
      <c r="S22493" t="s">
        <v>203</v>
      </c>
      <c r="T22493">
        <v>3</v>
      </c>
      <c r="U22493">
        <v>3</v>
      </c>
      <c r="V22493" t="s">
        <v>191</v>
      </c>
      <c r="W22493" t="s">
        <v>222</v>
      </c>
      <c r="X22493" t="s">
        <v>191</v>
      </c>
      <c r="Y22493" t="s">
        <v>193</v>
      </c>
      <c r="Z22493" t="s">
        <v>191</v>
      </c>
    </row>
    <row r="22494" spans="1:26" x14ac:dyDescent="0.2">
      <c r="A22494">
        <v>63871</v>
      </c>
      <c r="B22494">
        <v>63872</v>
      </c>
      <c r="C22494" s="23">
        <v>44344.620833333334</v>
      </c>
      <c r="D22494" s="23" t="str">
        <f t="shared" si="6879"/>
        <v>Friday</v>
      </c>
      <c r="E22494" s="24">
        <f t="shared" si="6880"/>
        <v>44344</v>
      </c>
      <c r="F22494" s="22">
        <f t="shared" si="6881"/>
        <v>2021</v>
      </c>
      <c r="G22494" s="25">
        <f t="shared" si="6878"/>
        <v>0.62083333333430346</v>
      </c>
      <c r="H22494" s="23">
        <v>44344.890277777777</v>
      </c>
      <c r="I22494" s="24">
        <f t="shared" ref="I22494:I22495" si="6884">INT(H22494)</f>
        <v>44344</v>
      </c>
      <c r="J22494" s="25">
        <f t="shared" ref="J22494:J22495" si="6885">MOD(H22494,1)</f>
        <v>0.89027777777664596</v>
      </c>
      <c r="K22494" s="23">
        <v>44344.929166666669</v>
      </c>
      <c r="L22494" s="24">
        <f t="shared" ref="L22494:L22495" si="6886">INT(K22494)</f>
        <v>44344</v>
      </c>
      <c r="M22494" s="25">
        <f t="shared" ref="M22494:M22495" si="6887">MOD(K22494,1)</f>
        <v>0.92916666666860692</v>
      </c>
      <c r="N22494" t="s">
        <v>185</v>
      </c>
      <c r="O22494" t="s">
        <v>186</v>
      </c>
      <c r="P22494" t="s">
        <v>187</v>
      </c>
      <c r="Q22494" t="s">
        <v>228</v>
      </c>
      <c r="R22494" t="s">
        <v>191</v>
      </c>
      <c r="S22494" t="s">
        <v>229</v>
      </c>
      <c r="T22494">
        <v>3</v>
      </c>
      <c r="U22494">
        <v>3</v>
      </c>
      <c r="V22494" t="s">
        <v>191</v>
      </c>
      <c r="W22494" t="s">
        <v>222</v>
      </c>
      <c r="X22494" t="s">
        <v>191</v>
      </c>
      <c r="Y22494" t="s">
        <v>193</v>
      </c>
      <c r="Z22494" t="s">
        <v>191</v>
      </c>
    </row>
    <row r="22495" spans="1:26" x14ac:dyDescent="0.2">
      <c r="A22495">
        <v>63873</v>
      </c>
      <c r="B22495">
        <v>63874</v>
      </c>
      <c r="C22495" s="23">
        <v>44344.776388888888</v>
      </c>
      <c r="D22495" s="23" t="str">
        <f t="shared" si="6879"/>
        <v>Friday</v>
      </c>
      <c r="E22495" s="24">
        <f t="shared" si="6880"/>
        <v>44344</v>
      </c>
      <c r="F22495" s="22">
        <f t="shared" si="6881"/>
        <v>2021</v>
      </c>
      <c r="G22495" s="25">
        <f t="shared" si="6878"/>
        <v>0.77638888888759539</v>
      </c>
      <c r="H22495" s="23">
        <v>44344.962500000001</v>
      </c>
      <c r="I22495" s="24">
        <f t="shared" si="6884"/>
        <v>44344</v>
      </c>
      <c r="J22495" s="25">
        <f t="shared" si="6885"/>
        <v>0.96250000000145519</v>
      </c>
      <c r="K22495" s="23">
        <v>44345.033333333333</v>
      </c>
      <c r="L22495" s="24">
        <f t="shared" si="6886"/>
        <v>44345</v>
      </c>
      <c r="M22495" s="25">
        <f t="shared" si="6887"/>
        <v>3.3333333332848269E-2</v>
      </c>
      <c r="N22495" t="s">
        <v>185</v>
      </c>
      <c r="O22495" t="s">
        <v>186</v>
      </c>
      <c r="P22495" t="s">
        <v>187</v>
      </c>
      <c r="Q22495" t="s">
        <v>188</v>
      </c>
      <c r="R22495" t="s">
        <v>221</v>
      </c>
      <c r="S22495" t="s">
        <v>190</v>
      </c>
      <c r="T22495">
        <v>2</v>
      </c>
      <c r="U22495">
        <v>2</v>
      </c>
      <c r="V22495" t="s">
        <v>191</v>
      </c>
      <c r="W22495" t="s">
        <v>222</v>
      </c>
      <c r="X22495" t="s">
        <v>191</v>
      </c>
      <c r="Y22495" t="s">
        <v>197</v>
      </c>
      <c r="Z22495" t="s">
        <v>191</v>
      </c>
    </row>
    <row r="22496" spans="1:26" x14ac:dyDescent="0.2">
      <c r="A22496">
        <v>63876</v>
      </c>
      <c r="B22496">
        <v>63877</v>
      </c>
      <c r="C22496" s="23">
        <v>44346.168749999997</v>
      </c>
      <c r="D22496" s="23" t="str">
        <f t="shared" si="6879"/>
        <v>Sunday</v>
      </c>
      <c r="E22496" s="24">
        <f t="shared" si="6880"/>
        <v>44346</v>
      </c>
      <c r="F22496" s="22">
        <f t="shared" si="6881"/>
        <v>2021</v>
      </c>
      <c r="G22496" s="25">
        <f t="shared" si="6878"/>
        <v>0.16874999999708962</v>
      </c>
      <c r="H22496" t="s">
        <v>191</v>
      </c>
      <c r="K22496" s="23">
        <v>44346.173611111109</v>
      </c>
      <c r="L22496" s="23"/>
      <c r="M22496" s="23"/>
      <c r="N22496" t="s">
        <v>185</v>
      </c>
      <c r="O22496" t="s">
        <v>186</v>
      </c>
      <c r="P22496" t="s">
        <v>187</v>
      </c>
      <c r="Q22496" t="s">
        <v>202</v>
      </c>
      <c r="R22496" t="s">
        <v>208</v>
      </c>
      <c r="S22496" t="s">
        <v>203</v>
      </c>
      <c r="T22496">
        <v>3</v>
      </c>
      <c r="U22496">
        <v>3</v>
      </c>
      <c r="V22496" t="s">
        <v>191</v>
      </c>
      <c r="W22496" t="s">
        <v>223</v>
      </c>
      <c r="X22496" t="s">
        <v>191</v>
      </c>
      <c r="Y22496" t="s">
        <v>193</v>
      </c>
      <c r="Z22496" t="s">
        <v>191</v>
      </c>
    </row>
    <row r="22497" spans="1:26" x14ac:dyDescent="0.2">
      <c r="A22497">
        <v>63878</v>
      </c>
      <c r="B22497">
        <v>63879</v>
      </c>
      <c r="C22497" s="23">
        <v>44346.854166666664</v>
      </c>
      <c r="D22497" s="23" t="str">
        <f t="shared" si="6879"/>
        <v>Sunday</v>
      </c>
      <c r="E22497" s="24">
        <f t="shared" si="6880"/>
        <v>44346</v>
      </c>
      <c r="F22497" s="22">
        <f t="shared" si="6881"/>
        <v>2021</v>
      </c>
      <c r="G22497" s="25">
        <f t="shared" si="6878"/>
        <v>0.85416666666424135</v>
      </c>
      <c r="H22497" t="s">
        <v>191</v>
      </c>
      <c r="K22497" s="23">
        <v>44346.938194444447</v>
      </c>
      <c r="L22497" s="23"/>
      <c r="M22497" s="23"/>
      <c r="N22497" t="s">
        <v>185</v>
      </c>
      <c r="O22497" t="s">
        <v>186</v>
      </c>
      <c r="P22497" t="s">
        <v>187</v>
      </c>
      <c r="Q22497" t="s">
        <v>202</v>
      </c>
      <c r="R22497" t="s">
        <v>191</v>
      </c>
      <c r="S22497" t="s">
        <v>203</v>
      </c>
      <c r="T22497">
        <v>3</v>
      </c>
      <c r="U22497">
        <v>3</v>
      </c>
      <c r="V22497" t="s">
        <v>191</v>
      </c>
      <c r="W22497" t="s">
        <v>214</v>
      </c>
      <c r="X22497" t="s">
        <v>191</v>
      </c>
      <c r="Y22497" t="s">
        <v>193</v>
      </c>
      <c r="Z22497" t="s">
        <v>191</v>
      </c>
    </row>
    <row r="22498" spans="1:26" x14ac:dyDescent="0.2">
      <c r="A22498">
        <v>63882</v>
      </c>
      <c r="B22498">
        <v>63883</v>
      </c>
      <c r="C22498" s="23">
        <v>44345.450694444444</v>
      </c>
      <c r="D22498" s="23" t="str">
        <f t="shared" si="6879"/>
        <v>Saturday</v>
      </c>
      <c r="E22498" s="24">
        <f t="shared" si="6880"/>
        <v>44345</v>
      </c>
      <c r="F22498" s="22">
        <f t="shared" si="6881"/>
        <v>2021</v>
      </c>
      <c r="G22498" s="25">
        <f t="shared" si="6878"/>
        <v>0.45069444444379769</v>
      </c>
      <c r="H22498" s="23">
        <v>44345.662499999999</v>
      </c>
      <c r="I22498" s="24">
        <f>INT(H22498)</f>
        <v>44345</v>
      </c>
      <c r="J22498" s="25">
        <f>MOD(H22498,1)</f>
        <v>0.66249999999854481</v>
      </c>
      <c r="K22498" s="23">
        <v>44345.779861111114</v>
      </c>
      <c r="L22498" s="24">
        <f>INT(K22498)</f>
        <v>44345</v>
      </c>
      <c r="M22498" s="25">
        <f>MOD(K22498,1)</f>
        <v>0.77986111111385981</v>
      </c>
      <c r="N22498" t="s">
        <v>185</v>
      </c>
      <c r="O22498" t="s">
        <v>186</v>
      </c>
      <c r="P22498" t="s">
        <v>187</v>
      </c>
      <c r="Q22498" t="s">
        <v>228</v>
      </c>
      <c r="R22498" t="s">
        <v>191</v>
      </c>
      <c r="S22498" t="s">
        <v>229</v>
      </c>
      <c r="T22498" t="s">
        <v>191</v>
      </c>
      <c r="U22498" t="s">
        <v>191</v>
      </c>
      <c r="V22498" t="s">
        <v>191</v>
      </c>
      <c r="W22498" t="s">
        <v>210</v>
      </c>
      <c r="X22498" t="s">
        <v>191</v>
      </c>
      <c r="Y22498" t="s">
        <v>193</v>
      </c>
      <c r="Z22498" t="s">
        <v>191</v>
      </c>
    </row>
    <row r="22499" spans="1:26" x14ac:dyDescent="0.2">
      <c r="A22499">
        <v>63884</v>
      </c>
      <c r="B22499">
        <v>63885</v>
      </c>
      <c r="C22499" s="23">
        <v>44346.431944444441</v>
      </c>
      <c r="D22499" s="23" t="str">
        <f t="shared" si="6879"/>
        <v>Sunday</v>
      </c>
      <c r="E22499" s="24">
        <f t="shared" si="6880"/>
        <v>44346</v>
      </c>
      <c r="F22499" s="22">
        <f t="shared" si="6881"/>
        <v>2021</v>
      </c>
      <c r="G22499" s="25">
        <f t="shared" si="6878"/>
        <v>0.43194444444088731</v>
      </c>
      <c r="H22499" t="s">
        <v>191</v>
      </c>
      <c r="K22499" s="23">
        <v>44346.57708333333</v>
      </c>
      <c r="L22499" s="23"/>
      <c r="M22499" s="23"/>
      <c r="N22499" t="s">
        <v>185</v>
      </c>
      <c r="O22499" t="s">
        <v>186</v>
      </c>
      <c r="P22499" t="s">
        <v>187</v>
      </c>
      <c r="Q22499" t="s">
        <v>202</v>
      </c>
      <c r="R22499" t="s">
        <v>198</v>
      </c>
      <c r="S22499" t="s">
        <v>203</v>
      </c>
      <c r="T22499">
        <v>3</v>
      </c>
      <c r="U22499">
        <v>3</v>
      </c>
      <c r="V22499" t="s">
        <v>191</v>
      </c>
      <c r="W22499" t="s">
        <v>210</v>
      </c>
      <c r="X22499" t="s">
        <v>191</v>
      </c>
      <c r="Y22499" t="s">
        <v>193</v>
      </c>
      <c r="Z22499" t="s">
        <v>212</v>
      </c>
    </row>
    <row r="22500" spans="1:26" x14ac:dyDescent="0.2">
      <c r="A22500">
        <v>63888</v>
      </c>
      <c r="B22500">
        <v>63889</v>
      </c>
      <c r="C22500" s="23">
        <v>44346.425694444442</v>
      </c>
      <c r="D22500" s="23" t="str">
        <f t="shared" si="6879"/>
        <v>Sunday</v>
      </c>
      <c r="E22500" s="24">
        <f t="shared" si="6880"/>
        <v>44346</v>
      </c>
      <c r="F22500" s="22">
        <f t="shared" si="6881"/>
        <v>2021</v>
      </c>
      <c r="G22500" s="25">
        <f t="shared" si="6878"/>
        <v>0.4256944444423425</v>
      </c>
      <c r="H22500" t="s">
        <v>191</v>
      </c>
      <c r="K22500" s="23">
        <v>44346.468055555553</v>
      </c>
      <c r="L22500" s="23"/>
      <c r="M22500" s="23"/>
      <c r="N22500" t="s">
        <v>185</v>
      </c>
      <c r="O22500" t="s">
        <v>186</v>
      </c>
      <c r="P22500" t="s">
        <v>187</v>
      </c>
      <c r="Q22500" t="s">
        <v>202</v>
      </c>
      <c r="R22500" t="s">
        <v>198</v>
      </c>
      <c r="S22500" t="s">
        <v>203</v>
      </c>
      <c r="T22500">
        <v>3</v>
      </c>
      <c r="U22500">
        <v>3</v>
      </c>
      <c r="V22500" t="s">
        <v>191</v>
      </c>
      <c r="W22500" t="s">
        <v>270</v>
      </c>
      <c r="X22500" t="s">
        <v>191</v>
      </c>
      <c r="Y22500" t="s">
        <v>193</v>
      </c>
      <c r="Z22500" t="s">
        <v>191</v>
      </c>
    </row>
    <row r="22501" spans="1:26" x14ac:dyDescent="0.2">
      <c r="A22501">
        <v>63891</v>
      </c>
      <c r="B22501">
        <v>63892</v>
      </c>
      <c r="C22501" s="23">
        <v>44346.024305555555</v>
      </c>
      <c r="D22501" s="23" t="str">
        <f t="shared" si="6879"/>
        <v>Sunday</v>
      </c>
      <c r="E22501" s="24">
        <f t="shared" si="6880"/>
        <v>44346</v>
      </c>
      <c r="F22501" s="22">
        <f t="shared" si="6881"/>
        <v>2021</v>
      </c>
      <c r="G22501" s="25">
        <f t="shared" si="6878"/>
        <v>2.4305555554747116E-2</v>
      </c>
      <c r="H22501" t="s">
        <v>191</v>
      </c>
      <c r="K22501" s="23">
        <v>44346.274305555555</v>
      </c>
      <c r="L22501" s="23"/>
      <c r="M22501" s="23"/>
      <c r="N22501" t="s">
        <v>185</v>
      </c>
      <c r="O22501" t="s">
        <v>186</v>
      </c>
      <c r="P22501" t="s">
        <v>187</v>
      </c>
      <c r="Q22501" t="s">
        <v>202</v>
      </c>
      <c r="R22501" t="s">
        <v>201</v>
      </c>
      <c r="S22501" t="s">
        <v>203</v>
      </c>
      <c r="T22501">
        <v>3</v>
      </c>
      <c r="U22501">
        <v>3</v>
      </c>
      <c r="V22501" t="s">
        <v>191</v>
      </c>
      <c r="W22501" t="s">
        <v>210</v>
      </c>
      <c r="X22501" t="s">
        <v>191</v>
      </c>
      <c r="Y22501" t="s">
        <v>193</v>
      </c>
      <c r="Z22501" t="s">
        <v>191</v>
      </c>
    </row>
    <row r="22502" spans="1:26" x14ac:dyDescent="0.2">
      <c r="A22502">
        <v>63893</v>
      </c>
      <c r="B22502">
        <v>63894</v>
      </c>
      <c r="C22502" s="23">
        <v>44345.614583333336</v>
      </c>
      <c r="D22502" s="23" t="str">
        <f t="shared" si="6879"/>
        <v>Saturday</v>
      </c>
      <c r="E22502" s="24">
        <f t="shared" si="6880"/>
        <v>44345</v>
      </c>
      <c r="F22502" s="22">
        <f t="shared" si="6881"/>
        <v>2021</v>
      </c>
      <c r="G22502" s="25">
        <f t="shared" si="6878"/>
        <v>0.61458333333575865</v>
      </c>
      <c r="H22502" s="23">
        <v>44345.732638888891</v>
      </c>
      <c r="I22502" s="24">
        <f>INT(H22502)</f>
        <v>44345</v>
      </c>
      <c r="J22502" s="25">
        <f>MOD(H22502,1)</f>
        <v>0.73263888889050577</v>
      </c>
      <c r="K22502" s="23">
        <v>44346.00277777778</v>
      </c>
      <c r="L22502" s="24">
        <f>INT(K22502)</f>
        <v>44346</v>
      </c>
      <c r="M22502" s="25">
        <f>MOD(K22502,1)</f>
        <v>2.7777777795563452E-3</v>
      </c>
      <c r="N22502" t="s">
        <v>185</v>
      </c>
      <c r="O22502" t="s">
        <v>206</v>
      </c>
      <c r="P22502" t="s">
        <v>187</v>
      </c>
      <c r="Q22502" t="s">
        <v>188</v>
      </c>
      <c r="R22502" t="s">
        <v>198</v>
      </c>
      <c r="S22502" t="s">
        <v>190</v>
      </c>
      <c r="T22502">
        <v>2</v>
      </c>
      <c r="U22502">
        <v>2</v>
      </c>
      <c r="V22502" t="s">
        <v>191</v>
      </c>
      <c r="W22502" t="s">
        <v>210</v>
      </c>
      <c r="X22502" t="s">
        <v>191</v>
      </c>
      <c r="Y22502" t="s">
        <v>197</v>
      </c>
      <c r="Z22502" t="s">
        <v>191</v>
      </c>
    </row>
    <row r="22503" spans="1:26" x14ac:dyDescent="0.2">
      <c r="A22503">
        <v>63896</v>
      </c>
      <c r="B22503">
        <v>63897</v>
      </c>
      <c r="C22503" s="23">
        <v>44346.195833333331</v>
      </c>
      <c r="D22503" s="23" t="str">
        <f t="shared" si="6879"/>
        <v>Sunday</v>
      </c>
      <c r="E22503" s="24">
        <f t="shared" si="6880"/>
        <v>44346</v>
      </c>
      <c r="F22503" s="22">
        <f t="shared" si="6881"/>
        <v>2021</v>
      </c>
      <c r="G22503" s="25">
        <f t="shared" si="6878"/>
        <v>0.19583333333139308</v>
      </c>
      <c r="H22503" t="s">
        <v>191</v>
      </c>
      <c r="K22503" s="23">
        <v>44346.203472222223</v>
      </c>
      <c r="L22503" s="23"/>
      <c r="M22503" s="23"/>
      <c r="N22503" t="s">
        <v>185</v>
      </c>
      <c r="O22503" t="s">
        <v>186</v>
      </c>
      <c r="P22503" t="s">
        <v>187</v>
      </c>
      <c r="Q22503" t="s">
        <v>202</v>
      </c>
      <c r="R22503" t="s">
        <v>198</v>
      </c>
      <c r="S22503" t="s">
        <v>203</v>
      </c>
      <c r="T22503">
        <v>3</v>
      </c>
      <c r="U22503">
        <v>3</v>
      </c>
      <c r="V22503" t="s">
        <v>191</v>
      </c>
      <c r="W22503" t="s">
        <v>222</v>
      </c>
      <c r="X22503" t="s">
        <v>191</v>
      </c>
      <c r="Y22503" t="s">
        <v>197</v>
      </c>
      <c r="Z22503" t="s">
        <v>191</v>
      </c>
    </row>
    <row r="22504" spans="1:26" x14ac:dyDescent="0.2">
      <c r="A22504">
        <v>63903</v>
      </c>
      <c r="B22504">
        <v>63904</v>
      </c>
      <c r="C22504" s="23">
        <v>44346.493055555555</v>
      </c>
      <c r="D22504" s="23" t="str">
        <f t="shared" si="6879"/>
        <v>Sunday</v>
      </c>
      <c r="E22504" s="24">
        <f t="shared" si="6880"/>
        <v>44346</v>
      </c>
      <c r="F22504" s="22">
        <f t="shared" si="6881"/>
        <v>2021</v>
      </c>
      <c r="G22504" s="25">
        <f t="shared" si="6878"/>
        <v>0.49305555555474712</v>
      </c>
      <c r="H22504" t="s">
        <v>191</v>
      </c>
      <c r="K22504" s="23">
        <v>44346.57708333333</v>
      </c>
      <c r="L22504" s="23"/>
      <c r="M22504" s="23"/>
      <c r="N22504" t="s">
        <v>185</v>
      </c>
      <c r="O22504" t="s">
        <v>186</v>
      </c>
      <c r="P22504" t="s">
        <v>187</v>
      </c>
      <c r="Q22504" t="s">
        <v>202</v>
      </c>
      <c r="R22504" t="s">
        <v>198</v>
      </c>
      <c r="S22504" t="s">
        <v>203</v>
      </c>
      <c r="T22504">
        <v>3</v>
      </c>
      <c r="U22504">
        <v>3</v>
      </c>
      <c r="V22504" t="s">
        <v>191</v>
      </c>
      <c r="W22504" t="s">
        <v>210</v>
      </c>
      <c r="X22504" t="s">
        <v>191</v>
      </c>
      <c r="Y22504" t="s">
        <v>193</v>
      </c>
      <c r="Z22504" t="s">
        <v>212</v>
      </c>
    </row>
    <row r="22505" spans="1:26" x14ac:dyDescent="0.2">
      <c r="A22505">
        <v>63909</v>
      </c>
      <c r="B22505">
        <v>63910</v>
      </c>
      <c r="C22505" s="23">
        <v>44346.419444444444</v>
      </c>
      <c r="D22505" s="23" t="str">
        <f t="shared" si="6879"/>
        <v>Sunday</v>
      </c>
      <c r="E22505" s="24">
        <f t="shared" si="6880"/>
        <v>44346</v>
      </c>
      <c r="F22505" s="22">
        <f t="shared" si="6881"/>
        <v>2021</v>
      </c>
      <c r="G22505" s="25">
        <f t="shared" si="6878"/>
        <v>0.41944444444379769</v>
      </c>
      <c r="H22505" t="s">
        <v>191</v>
      </c>
      <c r="K22505" s="23">
        <v>44346.509722222225</v>
      </c>
      <c r="L22505" s="23"/>
      <c r="M22505" s="23"/>
      <c r="N22505" t="s">
        <v>185</v>
      </c>
      <c r="O22505" t="s">
        <v>186</v>
      </c>
      <c r="P22505" t="s">
        <v>187</v>
      </c>
      <c r="Q22505" t="s">
        <v>202</v>
      </c>
      <c r="R22505" t="s">
        <v>221</v>
      </c>
      <c r="S22505" t="s">
        <v>203</v>
      </c>
      <c r="T22505">
        <v>3</v>
      </c>
      <c r="U22505">
        <v>3</v>
      </c>
      <c r="V22505" t="s">
        <v>191</v>
      </c>
      <c r="W22505" t="s">
        <v>256</v>
      </c>
      <c r="X22505" t="s">
        <v>191</v>
      </c>
      <c r="Y22505" t="s">
        <v>193</v>
      </c>
      <c r="Z22505" t="s">
        <v>191</v>
      </c>
    </row>
    <row r="22506" spans="1:26" x14ac:dyDescent="0.2">
      <c r="A22506">
        <v>63911</v>
      </c>
      <c r="B22506">
        <v>63912</v>
      </c>
      <c r="C22506" s="23">
        <v>44346.452777777777</v>
      </c>
      <c r="D22506" s="23" t="str">
        <f t="shared" si="6879"/>
        <v>Sunday</v>
      </c>
      <c r="E22506" s="24">
        <f t="shared" si="6880"/>
        <v>44346</v>
      </c>
      <c r="F22506" s="22">
        <f t="shared" si="6881"/>
        <v>2021</v>
      </c>
      <c r="G22506" s="25">
        <f t="shared" si="6878"/>
        <v>0.45277777777664596</v>
      </c>
      <c r="H22506" t="s">
        <v>191</v>
      </c>
      <c r="K22506" s="23">
        <v>44346.54791666667</v>
      </c>
      <c r="L22506" s="23"/>
      <c r="M22506" s="23"/>
      <c r="N22506" t="s">
        <v>185</v>
      </c>
      <c r="O22506" t="s">
        <v>186</v>
      </c>
      <c r="P22506" t="s">
        <v>187</v>
      </c>
      <c r="Q22506" t="s">
        <v>202</v>
      </c>
      <c r="R22506" t="s">
        <v>221</v>
      </c>
      <c r="S22506" t="s">
        <v>203</v>
      </c>
      <c r="T22506">
        <v>3</v>
      </c>
      <c r="U22506">
        <v>3</v>
      </c>
      <c r="V22506" t="s">
        <v>191</v>
      </c>
      <c r="W22506" t="s">
        <v>240</v>
      </c>
      <c r="X22506" t="s">
        <v>191</v>
      </c>
      <c r="Y22506" t="s">
        <v>193</v>
      </c>
      <c r="Z22506" t="s">
        <v>191</v>
      </c>
    </row>
    <row r="22507" spans="1:26" x14ac:dyDescent="0.2">
      <c r="A22507">
        <v>63913</v>
      </c>
      <c r="B22507">
        <v>63914</v>
      </c>
      <c r="C22507" s="23">
        <v>44346.852083333331</v>
      </c>
      <c r="D22507" s="23" t="str">
        <f t="shared" si="6879"/>
        <v>Sunday</v>
      </c>
      <c r="E22507" s="24">
        <f t="shared" si="6880"/>
        <v>44346</v>
      </c>
      <c r="F22507" s="22">
        <f t="shared" si="6881"/>
        <v>2021</v>
      </c>
      <c r="G22507" s="25">
        <f t="shared" si="6878"/>
        <v>0.85208333333139308</v>
      </c>
      <c r="H22507" t="s">
        <v>191</v>
      </c>
      <c r="K22507" s="23">
        <v>44347.095833333333</v>
      </c>
      <c r="L22507" s="23"/>
      <c r="M22507" s="23"/>
      <c r="N22507" t="s">
        <v>185</v>
      </c>
      <c r="O22507" t="s">
        <v>186</v>
      </c>
      <c r="P22507" t="s">
        <v>187</v>
      </c>
      <c r="Q22507" t="s">
        <v>202</v>
      </c>
      <c r="R22507" t="s">
        <v>201</v>
      </c>
      <c r="S22507" t="s">
        <v>203</v>
      </c>
      <c r="T22507">
        <v>3</v>
      </c>
      <c r="U22507">
        <v>3</v>
      </c>
      <c r="V22507" t="s">
        <v>191</v>
      </c>
      <c r="W22507" t="s">
        <v>256</v>
      </c>
      <c r="X22507" t="s">
        <v>191</v>
      </c>
      <c r="Y22507" t="s">
        <v>193</v>
      </c>
      <c r="Z22507" t="s">
        <v>191</v>
      </c>
    </row>
    <row r="22508" spans="1:26" x14ac:dyDescent="0.2">
      <c r="A22508">
        <v>63917</v>
      </c>
      <c r="B22508">
        <v>63918</v>
      </c>
      <c r="C22508" s="23">
        <v>44343.588194444441</v>
      </c>
      <c r="D22508" s="23" t="str">
        <f t="shared" si="6879"/>
        <v>Thursday</v>
      </c>
      <c r="E22508" s="24">
        <f t="shared" si="6880"/>
        <v>44343</v>
      </c>
      <c r="F22508" s="22">
        <f t="shared" si="6881"/>
        <v>2021</v>
      </c>
      <c r="G22508" s="25">
        <f t="shared" si="6878"/>
        <v>0.58819444444088731</v>
      </c>
      <c r="H22508" s="23">
        <v>44343.565972222219</v>
      </c>
      <c r="I22508" s="24">
        <f>INT(H22508)</f>
        <v>44343</v>
      </c>
      <c r="J22508" s="25">
        <f>MOD(H22508,1)</f>
        <v>0.56597222221898846</v>
      </c>
      <c r="K22508" s="23">
        <v>44343.615277777775</v>
      </c>
      <c r="L22508" s="24">
        <f>INT(K22508)</f>
        <v>44343</v>
      </c>
      <c r="M22508" s="25">
        <f>MOD(K22508,1)</f>
        <v>0.61527777777519077</v>
      </c>
      <c r="N22508" t="s">
        <v>185</v>
      </c>
      <c r="O22508" t="s">
        <v>232</v>
      </c>
      <c r="P22508" t="s">
        <v>187</v>
      </c>
      <c r="Q22508" t="s">
        <v>188</v>
      </c>
      <c r="R22508" t="s">
        <v>198</v>
      </c>
      <c r="S22508" t="s">
        <v>190</v>
      </c>
      <c r="T22508">
        <v>2</v>
      </c>
      <c r="U22508">
        <v>2</v>
      </c>
      <c r="V22508" t="s">
        <v>191</v>
      </c>
      <c r="W22508" t="s">
        <v>196</v>
      </c>
      <c r="X22508" t="s">
        <v>191</v>
      </c>
      <c r="Y22508" t="s">
        <v>197</v>
      </c>
      <c r="Z22508" t="s">
        <v>200</v>
      </c>
    </row>
    <row r="22509" spans="1:26" x14ac:dyDescent="0.2">
      <c r="A22509">
        <v>63920</v>
      </c>
      <c r="B22509">
        <v>63921</v>
      </c>
      <c r="C22509" s="23">
        <v>44346.57708333333</v>
      </c>
      <c r="D22509" s="23" t="str">
        <f t="shared" si="6879"/>
        <v>Sunday</v>
      </c>
      <c r="E22509" s="24">
        <f t="shared" si="6880"/>
        <v>44346</v>
      </c>
      <c r="F22509" s="22">
        <f t="shared" si="6881"/>
        <v>2021</v>
      </c>
      <c r="G22509" s="25">
        <f t="shared" si="6878"/>
        <v>0.57708333332993789</v>
      </c>
      <c r="H22509" t="s">
        <v>191</v>
      </c>
      <c r="K22509" s="23">
        <v>44346.702777777777</v>
      </c>
      <c r="L22509" s="23"/>
      <c r="M22509" s="23"/>
      <c r="N22509" t="s">
        <v>185</v>
      </c>
      <c r="O22509" t="s">
        <v>186</v>
      </c>
      <c r="P22509" t="s">
        <v>187</v>
      </c>
      <c r="Q22509" t="s">
        <v>202</v>
      </c>
      <c r="R22509" t="s">
        <v>189</v>
      </c>
      <c r="S22509" t="s">
        <v>203</v>
      </c>
      <c r="T22509">
        <v>2</v>
      </c>
      <c r="U22509">
        <v>2</v>
      </c>
      <c r="V22509" t="s">
        <v>191</v>
      </c>
      <c r="W22509" t="s">
        <v>240</v>
      </c>
      <c r="X22509" t="s">
        <v>191</v>
      </c>
      <c r="Y22509" t="s">
        <v>193</v>
      </c>
      <c r="Z22509" t="s">
        <v>191</v>
      </c>
    </row>
    <row r="22510" spans="1:26" x14ac:dyDescent="0.2">
      <c r="A22510">
        <v>63924</v>
      </c>
      <c r="B22510">
        <v>63925</v>
      </c>
      <c r="C22510" s="23">
        <v>44346.563888888886</v>
      </c>
      <c r="D22510" s="23" t="str">
        <f t="shared" si="6879"/>
        <v>Sunday</v>
      </c>
      <c r="E22510" s="24">
        <f t="shared" si="6880"/>
        <v>44346</v>
      </c>
      <c r="F22510" s="22">
        <f t="shared" si="6881"/>
        <v>2021</v>
      </c>
      <c r="G22510" s="25">
        <f t="shared" si="6878"/>
        <v>0.56388888888614019</v>
      </c>
      <c r="H22510" t="s">
        <v>191</v>
      </c>
      <c r="K22510" s="23">
        <v>44346.59375</v>
      </c>
      <c r="L22510" s="23"/>
      <c r="M22510" s="23"/>
      <c r="N22510" t="s">
        <v>185</v>
      </c>
      <c r="O22510" t="s">
        <v>186</v>
      </c>
      <c r="P22510" t="s">
        <v>187</v>
      </c>
      <c r="Q22510" t="s">
        <v>202</v>
      </c>
      <c r="R22510" t="s">
        <v>221</v>
      </c>
      <c r="S22510" t="s">
        <v>203</v>
      </c>
      <c r="T22510">
        <v>4</v>
      </c>
      <c r="U22510">
        <v>4</v>
      </c>
      <c r="V22510" t="s">
        <v>191</v>
      </c>
      <c r="W22510" t="s">
        <v>214</v>
      </c>
      <c r="X22510" t="s">
        <v>191</v>
      </c>
      <c r="Y22510" t="s">
        <v>193</v>
      </c>
      <c r="Z22510" t="s">
        <v>212</v>
      </c>
    </row>
    <row r="22511" spans="1:26" x14ac:dyDescent="0.2">
      <c r="A22511">
        <v>63930</v>
      </c>
      <c r="B22511">
        <v>63931</v>
      </c>
      <c r="C22511" s="23">
        <v>44346.540972222225</v>
      </c>
      <c r="D22511" s="23" t="str">
        <f t="shared" si="6879"/>
        <v>Sunday</v>
      </c>
      <c r="E22511" s="24">
        <f t="shared" si="6880"/>
        <v>44346</v>
      </c>
      <c r="F22511" s="22">
        <f t="shared" si="6881"/>
        <v>2021</v>
      </c>
      <c r="G22511" s="25">
        <f t="shared" si="6878"/>
        <v>0.54097222222480923</v>
      </c>
      <c r="H22511" t="s">
        <v>191</v>
      </c>
      <c r="K22511" s="23">
        <v>44346.54583333333</v>
      </c>
      <c r="L22511" s="23"/>
      <c r="M22511" s="23"/>
      <c r="N22511" t="s">
        <v>185</v>
      </c>
      <c r="O22511" t="s">
        <v>186</v>
      </c>
      <c r="P22511" t="s">
        <v>187</v>
      </c>
      <c r="Q22511" t="s">
        <v>202</v>
      </c>
      <c r="R22511" t="s">
        <v>201</v>
      </c>
      <c r="S22511" t="s">
        <v>203</v>
      </c>
      <c r="T22511">
        <v>4</v>
      </c>
      <c r="U22511">
        <v>4</v>
      </c>
      <c r="V22511" t="s">
        <v>191</v>
      </c>
      <c r="W22511" t="s">
        <v>210</v>
      </c>
      <c r="X22511" t="s">
        <v>191</v>
      </c>
      <c r="Y22511" t="s">
        <v>193</v>
      </c>
      <c r="Z22511" t="s">
        <v>191</v>
      </c>
    </row>
    <row r="22512" spans="1:26" x14ac:dyDescent="0.2">
      <c r="A22512">
        <v>63934</v>
      </c>
      <c r="B22512">
        <v>63935</v>
      </c>
      <c r="C22512" s="23">
        <v>44346.074999999997</v>
      </c>
      <c r="D22512" s="23" t="str">
        <f t="shared" si="6879"/>
        <v>Sunday</v>
      </c>
      <c r="E22512" s="24">
        <f t="shared" si="6880"/>
        <v>44346</v>
      </c>
      <c r="F22512" s="22">
        <f t="shared" si="6881"/>
        <v>2021</v>
      </c>
      <c r="G22512" s="25">
        <f t="shared" si="6878"/>
        <v>7.4999999997089617E-2</v>
      </c>
      <c r="H22512" t="s">
        <v>191</v>
      </c>
      <c r="K22512" s="23">
        <v>44346.173611111109</v>
      </c>
      <c r="L22512" s="23"/>
      <c r="M22512" s="23"/>
      <c r="N22512" t="s">
        <v>185</v>
      </c>
      <c r="O22512" t="s">
        <v>186</v>
      </c>
      <c r="P22512" t="s">
        <v>187</v>
      </c>
      <c r="Q22512" t="s">
        <v>202</v>
      </c>
      <c r="R22512" t="s">
        <v>201</v>
      </c>
      <c r="S22512" t="s">
        <v>203</v>
      </c>
      <c r="T22512">
        <v>3</v>
      </c>
      <c r="U22512">
        <v>3</v>
      </c>
      <c r="V22512" t="s">
        <v>1232</v>
      </c>
      <c r="W22512" t="s">
        <v>256</v>
      </c>
      <c r="X22512" t="s">
        <v>191</v>
      </c>
      <c r="Y22512" t="s">
        <v>193</v>
      </c>
      <c r="Z22512" t="s">
        <v>212</v>
      </c>
    </row>
    <row r="22513" spans="1:26" x14ac:dyDescent="0.2">
      <c r="A22513">
        <v>63936</v>
      </c>
      <c r="B22513">
        <v>63937</v>
      </c>
      <c r="C22513" s="23">
        <v>44346.668749999997</v>
      </c>
      <c r="D22513" s="23" t="str">
        <f t="shared" si="6879"/>
        <v>Sunday</v>
      </c>
      <c r="E22513" s="24">
        <f t="shared" si="6880"/>
        <v>44346</v>
      </c>
      <c r="F22513" s="22">
        <f t="shared" si="6881"/>
        <v>2021</v>
      </c>
      <c r="G22513" s="25">
        <f t="shared" si="6878"/>
        <v>0.66874999999708962</v>
      </c>
      <c r="H22513" t="s">
        <v>191</v>
      </c>
      <c r="K22513" s="23">
        <v>44346.785416666666</v>
      </c>
      <c r="L22513" s="23"/>
      <c r="M22513" s="23"/>
      <c r="N22513" t="s">
        <v>185</v>
      </c>
      <c r="O22513" t="s">
        <v>186</v>
      </c>
      <c r="P22513" t="s">
        <v>187</v>
      </c>
      <c r="Q22513" t="s">
        <v>202</v>
      </c>
      <c r="R22513" t="s">
        <v>191</v>
      </c>
      <c r="S22513" t="s">
        <v>203</v>
      </c>
      <c r="T22513">
        <v>3</v>
      </c>
      <c r="U22513">
        <v>3</v>
      </c>
      <c r="V22513" t="s">
        <v>191</v>
      </c>
      <c r="W22513" t="s">
        <v>256</v>
      </c>
      <c r="X22513" t="s">
        <v>191</v>
      </c>
      <c r="Y22513" t="s">
        <v>193</v>
      </c>
      <c r="Z22513" t="s">
        <v>191</v>
      </c>
    </row>
    <row r="22514" spans="1:26" x14ac:dyDescent="0.2">
      <c r="A22514">
        <v>63938</v>
      </c>
      <c r="B22514">
        <v>63939</v>
      </c>
      <c r="C22514" s="23">
        <v>44346.242361111108</v>
      </c>
      <c r="D22514" s="23" t="str">
        <f t="shared" si="6879"/>
        <v>Sunday</v>
      </c>
      <c r="E22514" s="24">
        <f t="shared" si="6880"/>
        <v>44346</v>
      </c>
      <c r="F22514" s="22">
        <f t="shared" si="6881"/>
        <v>2021</v>
      </c>
      <c r="G22514" s="25">
        <f t="shared" si="6878"/>
        <v>0.24236111110803904</v>
      </c>
      <c r="H22514" t="s">
        <v>191</v>
      </c>
      <c r="K22514" s="23">
        <v>44346.405555555553</v>
      </c>
      <c r="L22514" s="23"/>
      <c r="M22514" s="23"/>
      <c r="N22514" t="s">
        <v>185</v>
      </c>
      <c r="O22514" t="s">
        <v>186</v>
      </c>
      <c r="P22514" t="s">
        <v>187</v>
      </c>
      <c r="Q22514" t="s">
        <v>202</v>
      </c>
      <c r="R22514" t="s">
        <v>198</v>
      </c>
      <c r="S22514" t="s">
        <v>203</v>
      </c>
      <c r="T22514">
        <v>2</v>
      </c>
      <c r="U22514">
        <v>2</v>
      </c>
      <c r="V22514" t="s">
        <v>191</v>
      </c>
      <c r="W22514" t="s">
        <v>210</v>
      </c>
      <c r="X22514" t="s">
        <v>191</v>
      </c>
      <c r="Y22514" t="s">
        <v>207</v>
      </c>
      <c r="Z22514" t="s">
        <v>191</v>
      </c>
    </row>
    <row r="22515" spans="1:26" x14ac:dyDescent="0.2">
      <c r="A22515">
        <v>63940</v>
      </c>
      <c r="B22515">
        <v>63941</v>
      </c>
      <c r="C22515" s="23">
        <v>44346.697222222225</v>
      </c>
      <c r="D22515" s="23" t="str">
        <f t="shared" si="6879"/>
        <v>Sunday</v>
      </c>
      <c r="E22515" s="24">
        <f t="shared" si="6880"/>
        <v>44346</v>
      </c>
      <c r="F22515" s="22">
        <f t="shared" si="6881"/>
        <v>2021</v>
      </c>
      <c r="G22515" s="25">
        <f t="shared" si="6878"/>
        <v>0.69722222222480923</v>
      </c>
      <c r="H22515" t="s">
        <v>191</v>
      </c>
      <c r="K22515" s="23">
        <v>44346.754861111112</v>
      </c>
      <c r="L22515" s="23"/>
      <c r="M22515" s="23"/>
      <c r="N22515" t="s">
        <v>185</v>
      </c>
      <c r="O22515" t="s">
        <v>186</v>
      </c>
      <c r="P22515" t="s">
        <v>187</v>
      </c>
      <c r="Q22515" t="s">
        <v>202</v>
      </c>
      <c r="R22515" t="s">
        <v>191</v>
      </c>
      <c r="S22515" t="s">
        <v>203</v>
      </c>
      <c r="T22515">
        <v>3</v>
      </c>
      <c r="U22515">
        <v>3</v>
      </c>
      <c r="V22515" t="s">
        <v>191</v>
      </c>
      <c r="W22515" t="s">
        <v>223</v>
      </c>
      <c r="X22515" t="s">
        <v>191</v>
      </c>
      <c r="Y22515" t="s">
        <v>193</v>
      </c>
      <c r="Z22515" t="s">
        <v>212</v>
      </c>
    </row>
    <row r="22516" spans="1:26" x14ac:dyDescent="0.2">
      <c r="A22516">
        <v>63942</v>
      </c>
      <c r="B22516">
        <v>63943</v>
      </c>
      <c r="C22516" s="23">
        <v>44346.84375</v>
      </c>
      <c r="D22516" s="23" t="str">
        <f t="shared" si="6879"/>
        <v>Sunday</v>
      </c>
      <c r="E22516" s="24">
        <f t="shared" si="6880"/>
        <v>44346</v>
      </c>
      <c r="F22516" s="22">
        <f t="shared" si="6881"/>
        <v>2021</v>
      </c>
      <c r="G22516" s="25">
        <f t="shared" si="6878"/>
        <v>0.84375</v>
      </c>
      <c r="H22516" t="s">
        <v>191</v>
      </c>
      <c r="K22516" s="23">
        <v>44346.870833333334</v>
      </c>
      <c r="L22516" s="23"/>
      <c r="M22516" s="23"/>
      <c r="N22516" t="s">
        <v>185</v>
      </c>
      <c r="O22516" t="s">
        <v>186</v>
      </c>
      <c r="P22516" t="s">
        <v>187</v>
      </c>
      <c r="Q22516" t="s">
        <v>202</v>
      </c>
      <c r="R22516" t="s">
        <v>201</v>
      </c>
      <c r="S22516" t="s">
        <v>203</v>
      </c>
      <c r="T22516">
        <v>3</v>
      </c>
      <c r="U22516">
        <v>3</v>
      </c>
      <c r="V22516" t="s">
        <v>191</v>
      </c>
      <c r="W22516" t="s">
        <v>214</v>
      </c>
      <c r="X22516" t="s">
        <v>191</v>
      </c>
      <c r="Y22516" t="s">
        <v>193</v>
      </c>
      <c r="Z22516" t="s">
        <v>191</v>
      </c>
    </row>
    <row r="22517" spans="1:26" x14ac:dyDescent="0.2">
      <c r="A22517">
        <v>63944</v>
      </c>
      <c r="B22517">
        <v>63945</v>
      </c>
      <c r="C22517" s="23">
        <v>44346.290972222225</v>
      </c>
      <c r="D22517" s="23" t="str">
        <f t="shared" si="6879"/>
        <v>Sunday</v>
      </c>
      <c r="E22517" s="24">
        <f t="shared" si="6880"/>
        <v>44346</v>
      </c>
      <c r="F22517" s="22">
        <f t="shared" si="6881"/>
        <v>2021</v>
      </c>
      <c r="G22517" s="25">
        <f t="shared" si="6878"/>
        <v>0.29097222222480923</v>
      </c>
      <c r="H22517" t="s">
        <v>191</v>
      </c>
      <c r="K22517" s="23">
        <v>44346.294444444444</v>
      </c>
      <c r="L22517" s="23"/>
      <c r="M22517" s="23"/>
      <c r="N22517" t="s">
        <v>185</v>
      </c>
      <c r="O22517" t="s">
        <v>186</v>
      </c>
      <c r="P22517" t="s">
        <v>187</v>
      </c>
      <c r="Q22517" t="s">
        <v>202</v>
      </c>
      <c r="R22517" t="s">
        <v>191</v>
      </c>
      <c r="S22517" t="s">
        <v>203</v>
      </c>
      <c r="T22517">
        <v>4</v>
      </c>
      <c r="U22517">
        <v>4</v>
      </c>
      <c r="V22517" t="s">
        <v>191</v>
      </c>
      <c r="W22517" t="s">
        <v>223</v>
      </c>
      <c r="X22517" t="s">
        <v>191</v>
      </c>
      <c r="Y22517" t="s">
        <v>193</v>
      </c>
      <c r="Z22517" t="s">
        <v>191</v>
      </c>
    </row>
    <row r="22518" spans="1:26" x14ac:dyDescent="0.2">
      <c r="A22518">
        <v>63947</v>
      </c>
      <c r="B22518">
        <v>63948</v>
      </c>
      <c r="C22518" s="23">
        <v>44346.487500000003</v>
      </c>
      <c r="D22518" s="23" t="str">
        <f t="shared" si="6879"/>
        <v>Sunday</v>
      </c>
      <c r="E22518" s="24">
        <f t="shared" si="6880"/>
        <v>44346</v>
      </c>
      <c r="F22518" s="22">
        <f t="shared" si="6881"/>
        <v>2021</v>
      </c>
      <c r="G22518" s="25">
        <f t="shared" si="6878"/>
        <v>0.48750000000291038</v>
      </c>
      <c r="H22518" t="s">
        <v>191</v>
      </c>
      <c r="K22518" s="23">
        <v>44346.578472222223</v>
      </c>
      <c r="L22518" s="23"/>
      <c r="M22518" s="23"/>
      <c r="N22518" t="s">
        <v>185</v>
      </c>
      <c r="O22518" t="s">
        <v>186</v>
      </c>
      <c r="P22518" t="s">
        <v>187</v>
      </c>
      <c r="Q22518" t="s">
        <v>202</v>
      </c>
      <c r="R22518" t="s">
        <v>198</v>
      </c>
      <c r="S22518" t="s">
        <v>203</v>
      </c>
      <c r="T22518">
        <v>3</v>
      </c>
      <c r="U22518">
        <v>3</v>
      </c>
      <c r="V22518" t="s">
        <v>191</v>
      </c>
      <c r="W22518" t="s">
        <v>214</v>
      </c>
      <c r="X22518" t="s">
        <v>191</v>
      </c>
      <c r="Y22518" t="s">
        <v>193</v>
      </c>
      <c r="Z22518" t="s">
        <v>191</v>
      </c>
    </row>
    <row r="22519" spans="1:26" x14ac:dyDescent="0.2">
      <c r="A22519">
        <v>63949</v>
      </c>
      <c r="B22519">
        <v>63950</v>
      </c>
      <c r="C22519" s="23">
        <v>44345.901388888888</v>
      </c>
      <c r="D22519" s="23" t="str">
        <f t="shared" si="6879"/>
        <v>Saturday</v>
      </c>
      <c r="E22519" s="24">
        <f t="shared" si="6880"/>
        <v>44345</v>
      </c>
      <c r="F22519" s="22">
        <f t="shared" si="6881"/>
        <v>2021</v>
      </c>
      <c r="G22519" s="25">
        <f t="shared" si="6878"/>
        <v>0.90138888888759539</v>
      </c>
      <c r="H22519" t="s">
        <v>191</v>
      </c>
      <c r="K22519" s="23">
        <v>44346.261111111111</v>
      </c>
      <c r="L22519" s="23"/>
      <c r="M22519" s="23"/>
      <c r="N22519" t="s">
        <v>185</v>
      </c>
      <c r="O22519" t="s">
        <v>186</v>
      </c>
      <c r="P22519" t="s">
        <v>187</v>
      </c>
      <c r="Q22519" t="s">
        <v>202</v>
      </c>
      <c r="R22519" t="s">
        <v>191</v>
      </c>
      <c r="S22519" t="s">
        <v>203</v>
      </c>
      <c r="T22519">
        <v>2</v>
      </c>
      <c r="U22519">
        <v>2</v>
      </c>
      <c r="V22519" t="s">
        <v>191</v>
      </c>
      <c r="W22519" t="s">
        <v>214</v>
      </c>
      <c r="X22519" t="s">
        <v>191</v>
      </c>
      <c r="Y22519" t="s">
        <v>193</v>
      </c>
      <c r="Z22519" t="s">
        <v>191</v>
      </c>
    </row>
    <row r="22520" spans="1:26" x14ac:dyDescent="0.2">
      <c r="A22520">
        <v>63956</v>
      </c>
      <c r="B22520">
        <v>63957</v>
      </c>
      <c r="C22520" s="23">
        <v>44346.191666666666</v>
      </c>
      <c r="D22520" s="23" t="str">
        <f t="shared" si="6879"/>
        <v>Sunday</v>
      </c>
      <c r="E22520" s="24">
        <f t="shared" si="6880"/>
        <v>44346</v>
      </c>
      <c r="F22520" s="22">
        <f t="shared" si="6881"/>
        <v>2021</v>
      </c>
      <c r="G22520" s="25">
        <f t="shared" si="6878"/>
        <v>0.19166666666569654</v>
      </c>
      <c r="H22520" t="s">
        <v>191</v>
      </c>
      <c r="K22520" s="23">
        <v>44346.195833333331</v>
      </c>
      <c r="L22520" s="23"/>
      <c r="M22520" s="23"/>
      <c r="N22520" t="s">
        <v>185</v>
      </c>
      <c r="O22520" t="s">
        <v>186</v>
      </c>
      <c r="P22520" t="s">
        <v>237</v>
      </c>
      <c r="Q22520" t="s">
        <v>202</v>
      </c>
      <c r="R22520" t="s">
        <v>198</v>
      </c>
      <c r="S22520" t="s">
        <v>203</v>
      </c>
      <c r="T22520">
        <v>4</v>
      </c>
      <c r="U22520">
        <v>4</v>
      </c>
      <c r="V22520" t="s">
        <v>191</v>
      </c>
      <c r="W22520" t="s">
        <v>196</v>
      </c>
      <c r="X22520" t="s">
        <v>191</v>
      </c>
      <c r="Y22520" t="s">
        <v>193</v>
      </c>
      <c r="Z22520" t="s">
        <v>191</v>
      </c>
    </row>
    <row r="22521" spans="1:26" x14ac:dyDescent="0.2">
      <c r="A22521">
        <v>63958</v>
      </c>
      <c r="B22521">
        <v>63959</v>
      </c>
      <c r="C22521" s="23">
        <v>44346.107638888891</v>
      </c>
      <c r="D22521" s="23" t="str">
        <f t="shared" si="6879"/>
        <v>Sunday</v>
      </c>
      <c r="E22521" s="24">
        <f t="shared" si="6880"/>
        <v>44346</v>
      </c>
      <c r="F22521" s="22">
        <f t="shared" si="6881"/>
        <v>2021</v>
      </c>
      <c r="G22521" s="25">
        <f t="shared" si="6878"/>
        <v>0.10763888889050577</v>
      </c>
      <c r="H22521" t="s">
        <v>191</v>
      </c>
      <c r="K22521" s="23">
        <v>44346.164583333331</v>
      </c>
      <c r="L22521" s="23"/>
      <c r="M22521" s="23"/>
      <c r="N22521" t="s">
        <v>185</v>
      </c>
      <c r="O22521" t="s">
        <v>186</v>
      </c>
      <c r="P22521" t="s">
        <v>187</v>
      </c>
      <c r="Q22521" t="s">
        <v>202</v>
      </c>
      <c r="R22521" t="s">
        <v>198</v>
      </c>
      <c r="S22521" t="s">
        <v>203</v>
      </c>
      <c r="T22521">
        <v>4</v>
      </c>
      <c r="U22521">
        <v>4</v>
      </c>
      <c r="V22521" t="s">
        <v>1745</v>
      </c>
      <c r="W22521" t="s">
        <v>210</v>
      </c>
      <c r="X22521" t="s">
        <v>191</v>
      </c>
      <c r="Y22521" t="s">
        <v>193</v>
      </c>
      <c r="Z22521" t="s">
        <v>212</v>
      </c>
    </row>
    <row r="22522" spans="1:26" x14ac:dyDescent="0.2">
      <c r="A22522">
        <v>63960</v>
      </c>
      <c r="B22522">
        <v>63961</v>
      </c>
      <c r="C22522" s="23">
        <v>44346.052777777775</v>
      </c>
      <c r="D22522" s="23" t="str">
        <f t="shared" si="6879"/>
        <v>Sunday</v>
      </c>
      <c r="E22522" s="24">
        <f t="shared" si="6880"/>
        <v>44346</v>
      </c>
      <c r="F22522" s="22">
        <f t="shared" si="6881"/>
        <v>2021</v>
      </c>
      <c r="G22522" s="25">
        <f t="shared" si="6878"/>
        <v>5.2777777775190771E-2</v>
      </c>
      <c r="H22522" t="s">
        <v>191</v>
      </c>
      <c r="K22522" s="23">
        <v>44346.244444444441</v>
      </c>
      <c r="L22522" s="23"/>
      <c r="M22522" s="23"/>
      <c r="N22522" t="s">
        <v>185</v>
      </c>
      <c r="O22522" t="s">
        <v>186</v>
      </c>
      <c r="P22522" t="s">
        <v>187</v>
      </c>
      <c r="Q22522" t="s">
        <v>202</v>
      </c>
      <c r="R22522" t="s">
        <v>189</v>
      </c>
      <c r="S22522" t="s">
        <v>203</v>
      </c>
      <c r="T22522">
        <v>3</v>
      </c>
      <c r="U22522">
        <v>3</v>
      </c>
      <c r="V22522" t="s">
        <v>971</v>
      </c>
      <c r="W22522" t="s">
        <v>196</v>
      </c>
      <c r="X22522" t="s">
        <v>191</v>
      </c>
      <c r="Y22522" t="s">
        <v>193</v>
      </c>
      <c r="Z22522" t="s">
        <v>212</v>
      </c>
    </row>
    <row r="22523" spans="1:26" x14ac:dyDescent="0.2">
      <c r="A22523">
        <v>63965</v>
      </c>
      <c r="B22523">
        <v>63966</v>
      </c>
      <c r="C22523" s="23">
        <v>44346.82708333333</v>
      </c>
      <c r="D22523" s="23" t="str">
        <f t="shared" si="6879"/>
        <v>Sunday</v>
      </c>
      <c r="E22523" s="24">
        <f t="shared" si="6880"/>
        <v>44346</v>
      </c>
      <c r="F22523" s="22">
        <f t="shared" si="6881"/>
        <v>2021</v>
      </c>
      <c r="G22523" s="25">
        <f t="shared" si="6878"/>
        <v>0.82708333332993789</v>
      </c>
      <c r="H22523" t="s">
        <v>191</v>
      </c>
      <c r="K22523" s="23">
        <v>44346.925694444442</v>
      </c>
      <c r="L22523" s="23"/>
      <c r="M22523" s="23"/>
      <c r="N22523" t="s">
        <v>185</v>
      </c>
      <c r="O22523" t="s">
        <v>186</v>
      </c>
      <c r="P22523" t="s">
        <v>187</v>
      </c>
      <c r="Q22523" t="s">
        <v>202</v>
      </c>
      <c r="R22523" t="s">
        <v>198</v>
      </c>
      <c r="S22523" t="s">
        <v>203</v>
      </c>
      <c r="T22523">
        <v>3</v>
      </c>
      <c r="U22523">
        <v>3</v>
      </c>
      <c r="V22523" t="s">
        <v>191</v>
      </c>
      <c r="W22523" t="s">
        <v>210</v>
      </c>
      <c r="X22523" t="s">
        <v>191</v>
      </c>
      <c r="Y22523" t="s">
        <v>193</v>
      </c>
      <c r="Z22523" t="s">
        <v>212</v>
      </c>
    </row>
    <row r="22524" spans="1:26" x14ac:dyDescent="0.2">
      <c r="A22524">
        <v>63970</v>
      </c>
      <c r="B22524">
        <v>63971</v>
      </c>
      <c r="C22524" s="23">
        <v>44346.586111111108</v>
      </c>
      <c r="D22524" s="23" t="str">
        <f t="shared" si="6879"/>
        <v>Sunday</v>
      </c>
      <c r="E22524" s="24">
        <f t="shared" si="6880"/>
        <v>44346</v>
      </c>
      <c r="F22524" s="22">
        <f t="shared" si="6881"/>
        <v>2021</v>
      </c>
      <c r="G22524" s="25">
        <f t="shared" si="6878"/>
        <v>0.58611111110803904</v>
      </c>
      <c r="H22524" t="s">
        <v>191</v>
      </c>
      <c r="K22524" s="23">
        <v>44346.734722222223</v>
      </c>
      <c r="L22524" s="23"/>
      <c r="M22524" s="23"/>
      <c r="N22524" t="s">
        <v>185</v>
      </c>
      <c r="O22524" t="s">
        <v>186</v>
      </c>
      <c r="P22524" t="s">
        <v>187</v>
      </c>
      <c r="Q22524" t="s">
        <v>202</v>
      </c>
      <c r="R22524" t="s">
        <v>189</v>
      </c>
      <c r="S22524" t="s">
        <v>203</v>
      </c>
      <c r="T22524">
        <v>3</v>
      </c>
      <c r="U22524">
        <v>3</v>
      </c>
      <c r="V22524" t="s">
        <v>191</v>
      </c>
      <c r="W22524" t="s">
        <v>196</v>
      </c>
      <c r="X22524" t="s">
        <v>191</v>
      </c>
      <c r="Y22524" t="s">
        <v>193</v>
      </c>
      <c r="Z22524" t="s">
        <v>191</v>
      </c>
    </row>
    <row r="22525" spans="1:26" x14ac:dyDescent="0.2">
      <c r="A22525">
        <v>63972</v>
      </c>
      <c r="B22525">
        <v>63973</v>
      </c>
      <c r="C22525" s="23">
        <v>44345.500694444447</v>
      </c>
      <c r="D22525" s="23" t="str">
        <f t="shared" si="6879"/>
        <v>Saturday</v>
      </c>
      <c r="E22525" s="24">
        <f t="shared" si="6880"/>
        <v>44345</v>
      </c>
      <c r="F22525" s="22">
        <f t="shared" si="6881"/>
        <v>2021</v>
      </c>
      <c r="G22525" s="25">
        <f t="shared" si="6878"/>
        <v>0.50069444444670808</v>
      </c>
      <c r="H22525" s="23">
        <v>44345.662499999999</v>
      </c>
      <c r="I22525" s="24">
        <f>INT(H22525)</f>
        <v>44345</v>
      </c>
      <c r="J22525" s="25">
        <f>MOD(H22525,1)</f>
        <v>0.66249999999854481</v>
      </c>
      <c r="K22525" s="23">
        <v>44345.734027777777</v>
      </c>
      <c r="L22525" s="24">
        <f>INT(K22525)</f>
        <v>44345</v>
      </c>
      <c r="M22525" s="25">
        <f>MOD(K22525,1)</f>
        <v>0.73402777777664596</v>
      </c>
      <c r="N22525" t="s">
        <v>185</v>
      </c>
      <c r="O22525" t="s">
        <v>186</v>
      </c>
      <c r="P22525" t="s">
        <v>187</v>
      </c>
      <c r="Q22525" t="s">
        <v>228</v>
      </c>
      <c r="R22525" t="s">
        <v>191</v>
      </c>
      <c r="S22525" t="s">
        <v>229</v>
      </c>
      <c r="T22525">
        <v>3</v>
      </c>
      <c r="U22525">
        <v>3</v>
      </c>
      <c r="V22525" t="s">
        <v>249</v>
      </c>
      <c r="W22525" t="s">
        <v>196</v>
      </c>
      <c r="X22525" t="s">
        <v>191</v>
      </c>
      <c r="Y22525" t="s">
        <v>197</v>
      </c>
      <c r="Z22525" t="s">
        <v>200</v>
      </c>
    </row>
    <row r="22526" spans="1:26" x14ac:dyDescent="0.2">
      <c r="A22526">
        <v>63975</v>
      </c>
      <c r="B22526">
        <v>63976</v>
      </c>
      <c r="C22526" s="23">
        <v>44346.501388888886</v>
      </c>
      <c r="D22526" s="23" t="str">
        <f t="shared" si="6879"/>
        <v>Sunday</v>
      </c>
      <c r="E22526" s="24">
        <f t="shared" si="6880"/>
        <v>44346</v>
      </c>
      <c r="F22526" s="22">
        <f t="shared" si="6881"/>
        <v>2021</v>
      </c>
      <c r="G22526" s="25">
        <f t="shared" si="6878"/>
        <v>0.50138888888614019</v>
      </c>
      <c r="H22526" t="s">
        <v>191</v>
      </c>
      <c r="K22526" s="23">
        <v>44346.623611111114</v>
      </c>
      <c r="L22526" s="23"/>
      <c r="M22526" s="23"/>
      <c r="N22526" t="s">
        <v>185</v>
      </c>
      <c r="O22526" t="s">
        <v>186</v>
      </c>
      <c r="P22526" t="s">
        <v>187</v>
      </c>
      <c r="Q22526" t="s">
        <v>202</v>
      </c>
      <c r="R22526" t="s">
        <v>201</v>
      </c>
      <c r="S22526" t="s">
        <v>203</v>
      </c>
      <c r="T22526">
        <v>3</v>
      </c>
      <c r="U22526">
        <v>3</v>
      </c>
      <c r="V22526" t="s">
        <v>191</v>
      </c>
      <c r="W22526" t="s">
        <v>196</v>
      </c>
      <c r="X22526" t="s">
        <v>191</v>
      </c>
      <c r="Y22526" t="s">
        <v>193</v>
      </c>
      <c r="Z22526" t="s">
        <v>212</v>
      </c>
    </row>
    <row r="22527" spans="1:26" x14ac:dyDescent="0.2">
      <c r="A22527">
        <v>63978</v>
      </c>
      <c r="B22527">
        <v>63979</v>
      </c>
      <c r="C22527" s="23">
        <v>44346.618750000001</v>
      </c>
      <c r="D22527" s="23" t="str">
        <f t="shared" si="6879"/>
        <v>Sunday</v>
      </c>
      <c r="E22527" s="24">
        <f t="shared" si="6880"/>
        <v>44346</v>
      </c>
      <c r="F22527" s="22">
        <f t="shared" si="6881"/>
        <v>2021</v>
      </c>
      <c r="G22527" s="25">
        <f t="shared" si="6878"/>
        <v>0.61875000000145519</v>
      </c>
      <c r="H22527" t="s">
        <v>191</v>
      </c>
      <c r="K22527" s="23">
        <v>44346.675000000003</v>
      </c>
      <c r="L22527" s="23"/>
      <c r="M22527" s="23"/>
      <c r="N22527" t="s">
        <v>185</v>
      </c>
      <c r="O22527" t="s">
        <v>186</v>
      </c>
      <c r="P22527" t="s">
        <v>237</v>
      </c>
      <c r="Q22527" t="s">
        <v>202</v>
      </c>
      <c r="R22527" t="s">
        <v>191</v>
      </c>
      <c r="S22527" t="s">
        <v>203</v>
      </c>
      <c r="T22527">
        <v>4</v>
      </c>
      <c r="U22527">
        <v>4</v>
      </c>
      <c r="V22527" t="s">
        <v>191</v>
      </c>
      <c r="W22527" t="s">
        <v>214</v>
      </c>
      <c r="X22527" t="s">
        <v>191</v>
      </c>
      <c r="Y22527" t="s">
        <v>193</v>
      </c>
      <c r="Z22527" t="s">
        <v>191</v>
      </c>
    </row>
    <row r="22528" spans="1:26" x14ac:dyDescent="0.2">
      <c r="A22528">
        <v>63984</v>
      </c>
      <c r="B22528">
        <v>63985</v>
      </c>
      <c r="C22528" s="23">
        <v>44346.585416666669</v>
      </c>
      <c r="D22528" s="23" t="str">
        <f t="shared" si="6879"/>
        <v>Sunday</v>
      </c>
      <c r="E22528" s="24">
        <f t="shared" si="6880"/>
        <v>44346</v>
      </c>
      <c r="F22528" s="22">
        <f t="shared" si="6881"/>
        <v>2021</v>
      </c>
      <c r="G22528" s="25">
        <f t="shared" si="6878"/>
        <v>0.58541666666860692</v>
      </c>
      <c r="H22528" t="s">
        <v>191</v>
      </c>
      <c r="K22528" s="23">
        <v>44346.691666666666</v>
      </c>
      <c r="L22528" s="23"/>
      <c r="M22528" s="23"/>
      <c r="N22528" t="s">
        <v>185</v>
      </c>
      <c r="O22528" t="s">
        <v>186</v>
      </c>
      <c r="P22528" t="s">
        <v>187</v>
      </c>
      <c r="Q22528" t="s">
        <v>202</v>
      </c>
      <c r="R22528" t="s">
        <v>198</v>
      </c>
      <c r="S22528" t="s">
        <v>203</v>
      </c>
      <c r="T22528">
        <v>3</v>
      </c>
      <c r="U22528">
        <v>3</v>
      </c>
      <c r="V22528" t="s">
        <v>191</v>
      </c>
      <c r="W22528" t="s">
        <v>240</v>
      </c>
      <c r="X22528" t="s">
        <v>191</v>
      </c>
      <c r="Y22528" t="s">
        <v>193</v>
      </c>
      <c r="Z22528" t="s">
        <v>191</v>
      </c>
    </row>
    <row r="22529" spans="1:26" x14ac:dyDescent="0.2">
      <c r="A22529">
        <v>63986</v>
      </c>
      <c r="B22529">
        <v>63987</v>
      </c>
      <c r="C22529" s="23">
        <v>44337.724999999999</v>
      </c>
      <c r="D22529" s="23" t="str">
        <f t="shared" si="6879"/>
        <v>Friday</v>
      </c>
      <c r="E22529" s="24">
        <f t="shared" si="6880"/>
        <v>44337</v>
      </c>
      <c r="F22529" s="22">
        <f t="shared" si="6881"/>
        <v>2021</v>
      </c>
      <c r="G22529" s="25">
        <f t="shared" si="6878"/>
        <v>0.72499999999854481</v>
      </c>
      <c r="H22529" s="23">
        <v>44337.898611111108</v>
      </c>
      <c r="I22529" s="24">
        <f>INT(H22529)</f>
        <v>44337</v>
      </c>
      <c r="J22529" s="25">
        <f>MOD(H22529,1)</f>
        <v>0.89861111110803904</v>
      </c>
      <c r="K22529" s="23">
        <v>44337.936805555553</v>
      </c>
      <c r="L22529" s="24">
        <f>INT(K22529)</f>
        <v>44337</v>
      </c>
      <c r="M22529" s="25">
        <f>MOD(K22529,1)</f>
        <v>0.93680555555329192</v>
      </c>
      <c r="N22529" t="s">
        <v>185</v>
      </c>
      <c r="O22529" t="s">
        <v>232</v>
      </c>
      <c r="P22529" t="s">
        <v>187</v>
      </c>
      <c r="Q22529" t="s">
        <v>188</v>
      </c>
      <c r="R22529" t="s">
        <v>198</v>
      </c>
      <c r="S22529" t="s">
        <v>190</v>
      </c>
      <c r="T22529">
        <v>2</v>
      </c>
      <c r="U22529">
        <v>2</v>
      </c>
      <c r="V22529" t="s">
        <v>1746</v>
      </c>
      <c r="W22529" t="s">
        <v>196</v>
      </c>
      <c r="X22529" t="s">
        <v>191</v>
      </c>
      <c r="Y22529" t="s">
        <v>193</v>
      </c>
      <c r="Z22529" t="s">
        <v>200</v>
      </c>
    </row>
    <row r="22530" spans="1:26" x14ac:dyDescent="0.2">
      <c r="A22530">
        <v>63998</v>
      </c>
      <c r="B22530">
        <v>63999</v>
      </c>
      <c r="C22530" s="23">
        <v>44346.672222222223</v>
      </c>
      <c r="D22530" s="23" t="str">
        <f t="shared" si="6879"/>
        <v>Sunday</v>
      </c>
      <c r="E22530" s="24">
        <f t="shared" si="6880"/>
        <v>44346</v>
      </c>
      <c r="F22530" s="22">
        <f t="shared" si="6881"/>
        <v>2021</v>
      </c>
      <c r="G22530" s="25">
        <f t="shared" ref="G22530:G22593" si="6888">MOD(C22530,1)</f>
        <v>0.67222222222335404</v>
      </c>
      <c r="H22530" t="s">
        <v>191</v>
      </c>
      <c r="K22530" s="23">
        <v>44346.736111111109</v>
      </c>
      <c r="L22530" s="23"/>
      <c r="M22530" s="23"/>
      <c r="N22530" t="s">
        <v>185</v>
      </c>
      <c r="O22530" t="s">
        <v>186</v>
      </c>
      <c r="P22530" t="s">
        <v>187</v>
      </c>
      <c r="Q22530" t="s">
        <v>202</v>
      </c>
      <c r="R22530" t="s">
        <v>221</v>
      </c>
      <c r="S22530" t="s">
        <v>203</v>
      </c>
      <c r="T22530">
        <v>4</v>
      </c>
      <c r="U22530">
        <v>4</v>
      </c>
      <c r="V22530" t="s">
        <v>1341</v>
      </c>
      <c r="W22530" t="s">
        <v>196</v>
      </c>
      <c r="X22530" t="s">
        <v>191</v>
      </c>
      <c r="Y22530" t="s">
        <v>193</v>
      </c>
      <c r="Z22530" t="s">
        <v>212</v>
      </c>
    </row>
    <row r="22531" spans="1:26" x14ac:dyDescent="0.2">
      <c r="A22531">
        <v>64003</v>
      </c>
      <c r="B22531">
        <v>64004</v>
      </c>
      <c r="C22531" s="23">
        <v>44333.022222222222</v>
      </c>
      <c r="D22531" s="23" t="str">
        <f t="shared" ref="D22531:D22594" si="6889">TEXT(E22531,"DDDD")</f>
        <v>Monday</v>
      </c>
      <c r="E22531" s="24">
        <f t="shared" ref="E22531:E22594" si="6890">INT(C22531)</f>
        <v>44333</v>
      </c>
      <c r="F22531" s="22">
        <f t="shared" ref="F22531:F22594" si="6891">YEAR(E22531)</f>
        <v>2021</v>
      </c>
      <c r="G22531" s="25">
        <f t="shared" si="6888"/>
        <v>2.2222222221898846E-2</v>
      </c>
      <c r="H22531" s="23">
        <v>44333.06527777778</v>
      </c>
      <c r="I22531" s="24">
        <f>INT(H22531)</f>
        <v>44333</v>
      </c>
      <c r="J22531" s="25">
        <f>MOD(H22531,1)</f>
        <v>6.5277777779556345E-2</v>
      </c>
      <c r="K22531" t="s">
        <v>191</v>
      </c>
      <c r="N22531" t="s">
        <v>185</v>
      </c>
      <c r="O22531" t="s">
        <v>206</v>
      </c>
      <c r="P22531" t="s">
        <v>187</v>
      </c>
      <c r="Q22531" t="s">
        <v>188</v>
      </c>
      <c r="R22531" t="s">
        <v>221</v>
      </c>
      <c r="S22531" t="s">
        <v>190</v>
      </c>
      <c r="T22531">
        <v>1</v>
      </c>
      <c r="U22531">
        <v>1</v>
      </c>
      <c r="V22531" t="s">
        <v>191</v>
      </c>
      <c r="W22531" t="s">
        <v>214</v>
      </c>
      <c r="X22531" t="s">
        <v>191</v>
      </c>
      <c r="Y22531" t="s">
        <v>197</v>
      </c>
      <c r="Z22531" t="s">
        <v>191</v>
      </c>
    </row>
    <row r="22532" spans="1:26" x14ac:dyDescent="0.2">
      <c r="A22532">
        <v>64012</v>
      </c>
      <c r="B22532">
        <v>64013</v>
      </c>
      <c r="C22532" s="23">
        <v>44346.933333333334</v>
      </c>
      <c r="D22532" s="23" t="str">
        <f t="shared" si="6889"/>
        <v>Sunday</v>
      </c>
      <c r="E22532" s="24">
        <f t="shared" si="6890"/>
        <v>44346</v>
      </c>
      <c r="F22532" s="22">
        <f t="shared" si="6891"/>
        <v>2021</v>
      </c>
      <c r="G22532" s="25">
        <f t="shared" si="6888"/>
        <v>0.93333333333430346</v>
      </c>
      <c r="H22532" t="s">
        <v>191</v>
      </c>
      <c r="K22532" t="s">
        <v>191</v>
      </c>
      <c r="N22532" t="s">
        <v>185</v>
      </c>
      <c r="O22532" t="s">
        <v>186</v>
      </c>
      <c r="P22532" t="s">
        <v>237</v>
      </c>
      <c r="Q22532" t="s">
        <v>313</v>
      </c>
      <c r="R22532" t="s">
        <v>191</v>
      </c>
      <c r="S22532" t="s">
        <v>203</v>
      </c>
      <c r="T22532" t="s">
        <v>191</v>
      </c>
      <c r="U22532" t="s">
        <v>191</v>
      </c>
      <c r="V22532" t="s">
        <v>191</v>
      </c>
      <c r="W22532" t="s">
        <v>244</v>
      </c>
      <c r="X22532" t="s">
        <v>191</v>
      </c>
      <c r="Y22532" t="s">
        <v>193</v>
      </c>
      <c r="Z22532" t="s">
        <v>191</v>
      </c>
    </row>
    <row r="22533" spans="1:26" x14ac:dyDescent="0.2">
      <c r="A22533">
        <v>64015</v>
      </c>
      <c r="B22533">
        <v>64016</v>
      </c>
      <c r="C22533" s="23">
        <v>44346.135416666664</v>
      </c>
      <c r="D22533" s="23" t="str">
        <f t="shared" si="6889"/>
        <v>Sunday</v>
      </c>
      <c r="E22533" s="24">
        <f t="shared" si="6890"/>
        <v>44346</v>
      </c>
      <c r="F22533" s="22">
        <f t="shared" si="6891"/>
        <v>2021</v>
      </c>
      <c r="G22533" s="25">
        <f t="shared" si="6888"/>
        <v>0.13541666666424135</v>
      </c>
      <c r="H22533" t="s">
        <v>191</v>
      </c>
      <c r="K22533" s="23">
        <v>44346.143750000003</v>
      </c>
      <c r="L22533" s="23"/>
      <c r="M22533" s="23"/>
      <c r="N22533" t="s">
        <v>185</v>
      </c>
      <c r="O22533" t="s">
        <v>234</v>
      </c>
      <c r="P22533" t="s">
        <v>187</v>
      </c>
      <c r="Q22533" t="s">
        <v>202</v>
      </c>
      <c r="R22533" t="s">
        <v>198</v>
      </c>
      <c r="S22533" t="s">
        <v>203</v>
      </c>
      <c r="T22533" t="s">
        <v>191</v>
      </c>
      <c r="U22533" t="s">
        <v>191</v>
      </c>
      <c r="V22533" t="s">
        <v>191</v>
      </c>
      <c r="W22533" t="s">
        <v>210</v>
      </c>
      <c r="X22533" t="s">
        <v>235</v>
      </c>
      <c r="Y22533" t="s">
        <v>193</v>
      </c>
      <c r="Z22533" t="s">
        <v>191</v>
      </c>
    </row>
    <row r="22534" spans="1:26" x14ac:dyDescent="0.2">
      <c r="A22534">
        <v>64021</v>
      </c>
      <c r="B22534">
        <v>64022</v>
      </c>
      <c r="C22534" s="23">
        <v>44346.70208333333</v>
      </c>
      <c r="D22534" s="23" t="str">
        <f t="shared" si="6889"/>
        <v>Sunday</v>
      </c>
      <c r="E22534" s="24">
        <f t="shared" si="6890"/>
        <v>44346</v>
      </c>
      <c r="F22534" s="22">
        <f t="shared" si="6891"/>
        <v>2021</v>
      </c>
      <c r="G22534" s="25">
        <f t="shared" si="6888"/>
        <v>0.70208333332993789</v>
      </c>
      <c r="H22534" t="s">
        <v>191</v>
      </c>
      <c r="K22534" s="23">
        <v>44346.796527777777</v>
      </c>
      <c r="L22534" s="23"/>
      <c r="M22534" s="23"/>
      <c r="N22534" t="s">
        <v>185</v>
      </c>
      <c r="O22534" t="s">
        <v>186</v>
      </c>
      <c r="P22534" t="s">
        <v>187</v>
      </c>
      <c r="Q22534" t="s">
        <v>202</v>
      </c>
      <c r="R22534" t="s">
        <v>208</v>
      </c>
      <c r="S22534" t="s">
        <v>203</v>
      </c>
      <c r="T22534">
        <v>3</v>
      </c>
      <c r="U22534">
        <v>3</v>
      </c>
      <c r="V22534" t="s">
        <v>191</v>
      </c>
      <c r="W22534" t="s">
        <v>214</v>
      </c>
      <c r="X22534" t="s">
        <v>191</v>
      </c>
      <c r="Y22534" t="s">
        <v>193</v>
      </c>
      <c r="Z22534" t="s">
        <v>191</v>
      </c>
    </row>
    <row r="22535" spans="1:26" x14ac:dyDescent="0.2">
      <c r="A22535">
        <v>64027</v>
      </c>
      <c r="B22535">
        <v>64028</v>
      </c>
      <c r="C22535" s="23">
        <v>44346.132638888892</v>
      </c>
      <c r="D22535" s="23" t="str">
        <f t="shared" si="6889"/>
        <v>Sunday</v>
      </c>
      <c r="E22535" s="24">
        <f t="shared" si="6890"/>
        <v>44346</v>
      </c>
      <c r="F22535" s="22">
        <f t="shared" si="6891"/>
        <v>2021</v>
      </c>
      <c r="G22535" s="25">
        <f t="shared" si="6888"/>
        <v>0.13263888889196096</v>
      </c>
      <c r="H22535" t="s">
        <v>191</v>
      </c>
      <c r="K22535" s="23">
        <v>44346.138888888891</v>
      </c>
      <c r="L22535" s="23"/>
      <c r="M22535" s="23"/>
      <c r="N22535" t="s">
        <v>185</v>
      </c>
      <c r="O22535" t="s">
        <v>186</v>
      </c>
      <c r="P22535" t="s">
        <v>187</v>
      </c>
      <c r="Q22535" t="s">
        <v>202</v>
      </c>
      <c r="R22535" t="s">
        <v>198</v>
      </c>
      <c r="S22535" t="s">
        <v>203</v>
      </c>
      <c r="T22535">
        <v>4</v>
      </c>
      <c r="U22535">
        <v>4</v>
      </c>
      <c r="V22535" t="s">
        <v>378</v>
      </c>
      <c r="W22535" t="s">
        <v>214</v>
      </c>
      <c r="X22535" t="s">
        <v>191</v>
      </c>
      <c r="Y22535" t="s">
        <v>193</v>
      </c>
      <c r="Z22535" t="s">
        <v>212</v>
      </c>
    </row>
    <row r="22536" spans="1:26" x14ac:dyDescent="0.2">
      <c r="A22536">
        <v>64029</v>
      </c>
      <c r="B22536">
        <v>64030</v>
      </c>
      <c r="C22536" s="23">
        <v>44346.506944444445</v>
      </c>
      <c r="D22536" s="23" t="str">
        <f t="shared" si="6889"/>
        <v>Sunday</v>
      </c>
      <c r="E22536" s="24">
        <f t="shared" si="6890"/>
        <v>44346</v>
      </c>
      <c r="F22536" s="22">
        <f t="shared" si="6891"/>
        <v>2021</v>
      </c>
      <c r="G22536" s="25">
        <f t="shared" si="6888"/>
        <v>0.50694444444525288</v>
      </c>
      <c r="H22536" t="s">
        <v>191</v>
      </c>
      <c r="K22536" s="23">
        <v>44346.604861111111</v>
      </c>
      <c r="L22536" s="23"/>
      <c r="M22536" s="23"/>
      <c r="N22536" t="s">
        <v>185</v>
      </c>
      <c r="O22536" t="s">
        <v>186</v>
      </c>
      <c r="P22536" t="s">
        <v>187</v>
      </c>
      <c r="Q22536" t="s">
        <v>202</v>
      </c>
      <c r="R22536" t="s">
        <v>191</v>
      </c>
      <c r="S22536" t="s">
        <v>203</v>
      </c>
      <c r="T22536">
        <v>3</v>
      </c>
      <c r="U22536">
        <v>3</v>
      </c>
      <c r="V22536" t="s">
        <v>1747</v>
      </c>
      <c r="W22536" t="s">
        <v>246</v>
      </c>
      <c r="X22536" t="s">
        <v>191</v>
      </c>
      <c r="Y22536" t="s">
        <v>197</v>
      </c>
      <c r="Z22536" t="s">
        <v>212</v>
      </c>
    </row>
    <row r="22537" spans="1:26" x14ac:dyDescent="0.2">
      <c r="A22537">
        <v>64031</v>
      </c>
      <c r="B22537">
        <v>64032</v>
      </c>
      <c r="C22537" s="23">
        <v>44346.084027777775</v>
      </c>
      <c r="D22537" s="23" t="str">
        <f t="shared" si="6889"/>
        <v>Sunday</v>
      </c>
      <c r="E22537" s="24">
        <f t="shared" si="6890"/>
        <v>44346</v>
      </c>
      <c r="F22537" s="22">
        <f t="shared" si="6891"/>
        <v>2021</v>
      </c>
      <c r="G22537" s="25">
        <f t="shared" si="6888"/>
        <v>8.4027777775190771E-2</v>
      </c>
      <c r="H22537" t="s">
        <v>191</v>
      </c>
      <c r="K22537" s="23">
        <v>44346.222916666666</v>
      </c>
      <c r="L22537" s="23"/>
      <c r="M22537" s="23"/>
      <c r="N22537" t="s">
        <v>185</v>
      </c>
      <c r="O22537" t="s">
        <v>186</v>
      </c>
      <c r="P22537" t="s">
        <v>187</v>
      </c>
      <c r="Q22537" t="s">
        <v>202</v>
      </c>
      <c r="R22537" t="s">
        <v>221</v>
      </c>
      <c r="S22537" t="s">
        <v>203</v>
      </c>
      <c r="T22537">
        <v>4</v>
      </c>
      <c r="U22537">
        <v>4</v>
      </c>
      <c r="V22537" t="s">
        <v>191</v>
      </c>
      <c r="W22537" t="s">
        <v>196</v>
      </c>
      <c r="X22537" t="s">
        <v>191</v>
      </c>
      <c r="Y22537" t="s">
        <v>193</v>
      </c>
      <c r="Z22537" t="s">
        <v>191</v>
      </c>
    </row>
    <row r="22538" spans="1:26" x14ac:dyDescent="0.2">
      <c r="A22538">
        <v>64037</v>
      </c>
      <c r="B22538">
        <v>64038</v>
      </c>
      <c r="C22538" s="23">
        <v>44346.295138888891</v>
      </c>
      <c r="D22538" s="23" t="str">
        <f t="shared" si="6889"/>
        <v>Sunday</v>
      </c>
      <c r="E22538" s="24">
        <f t="shared" si="6890"/>
        <v>44346</v>
      </c>
      <c r="F22538" s="22">
        <f t="shared" si="6891"/>
        <v>2021</v>
      </c>
      <c r="G22538" s="25">
        <f t="shared" si="6888"/>
        <v>0.29513888889050577</v>
      </c>
      <c r="H22538" t="s">
        <v>191</v>
      </c>
      <c r="K22538" s="23">
        <v>44346.29583333333</v>
      </c>
      <c r="L22538" s="23"/>
      <c r="M22538" s="23"/>
      <c r="N22538" t="s">
        <v>185</v>
      </c>
      <c r="O22538" t="s">
        <v>234</v>
      </c>
      <c r="P22538" t="s">
        <v>187</v>
      </c>
      <c r="Q22538" t="s">
        <v>202</v>
      </c>
      <c r="R22538" t="s">
        <v>191</v>
      </c>
      <c r="S22538" t="s">
        <v>203</v>
      </c>
      <c r="T22538">
        <v>3</v>
      </c>
      <c r="U22538">
        <v>3</v>
      </c>
      <c r="V22538" t="s">
        <v>191</v>
      </c>
      <c r="W22538" t="s">
        <v>223</v>
      </c>
      <c r="X22538" t="s">
        <v>241</v>
      </c>
      <c r="Y22538" t="s">
        <v>193</v>
      </c>
      <c r="Z22538" t="s">
        <v>191</v>
      </c>
    </row>
    <row r="22539" spans="1:26" x14ac:dyDescent="0.2">
      <c r="A22539">
        <v>64039</v>
      </c>
      <c r="B22539">
        <v>64040</v>
      </c>
      <c r="C22539" s="23">
        <v>44346.210416666669</v>
      </c>
      <c r="D22539" s="23" t="str">
        <f t="shared" si="6889"/>
        <v>Sunday</v>
      </c>
      <c r="E22539" s="24">
        <f t="shared" si="6890"/>
        <v>44346</v>
      </c>
      <c r="F22539" s="22">
        <f t="shared" si="6891"/>
        <v>2021</v>
      </c>
      <c r="G22539" s="25">
        <f t="shared" si="6888"/>
        <v>0.21041666666860692</v>
      </c>
      <c r="H22539" t="s">
        <v>191</v>
      </c>
      <c r="K22539" s="23">
        <v>44346.603472222225</v>
      </c>
      <c r="L22539" s="23"/>
      <c r="M22539" s="23"/>
      <c r="N22539" t="s">
        <v>185</v>
      </c>
      <c r="O22539" t="s">
        <v>186</v>
      </c>
      <c r="P22539" t="s">
        <v>187</v>
      </c>
      <c r="Q22539" t="s">
        <v>202</v>
      </c>
      <c r="R22539" t="s">
        <v>189</v>
      </c>
      <c r="S22539" t="s">
        <v>203</v>
      </c>
      <c r="T22539">
        <v>3</v>
      </c>
      <c r="U22539">
        <v>3</v>
      </c>
      <c r="V22539" t="s">
        <v>1748</v>
      </c>
      <c r="W22539" t="s">
        <v>196</v>
      </c>
      <c r="X22539" t="s">
        <v>191</v>
      </c>
      <c r="Y22539" t="s">
        <v>193</v>
      </c>
      <c r="Z22539" t="s">
        <v>212</v>
      </c>
    </row>
    <row r="22540" spans="1:26" x14ac:dyDescent="0.2">
      <c r="A22540">
        <v>64049</v>
      </c>
      <c r="B22540">
        <v>64050</v>
      </c>
      <c r="C22540" s="23">
        <v>44346.147222222222</v>
      </c>
      <c r="D22540" s="23" t="str">
        <f t="shared" si="6889"/>
        <v>Sunday</v>
      </c>
      <c r="E22540" s="24">
        <f t="shared" si="6890"/>
        <v>44346</v>
      </c>
      <c r="F22540" s="22">
        <f t="shared" si="6891"/>
        <v>2021</v>
      </c>
      <c r="G22540" s="25">
        <f t="shared" si="6888"/>
        <v>0.14722222222189885</v>
      </c>
      <c r="H22540" t="s">
        <v>191</v>
      </c>
      <c r="K22540" s="23">
        <v>44346.277777777781</v>
      </c>
      <c r="L22540" s="23"/>
      <c r="M22540" s="23"/>
      <c r="N22540" t="s">
        <v>185</v>
      </c>
      <c r="O22540" t="s">
        <v>186</v>
      </c>
      <c r="P22540" t="s">
        <v>187</v>
      </c>
      <c r="Q22540" t="s">
        <v>202</v>
      </c>
      <c r="R22540" t="s">
        <v>221</v>
      </c>
      <c r="S22540" t="s">
        <v>203</v>
      </c>
      <c r="T22540">
        <v>3</v>
      </c>
      <c r="U22540">
        <v>3</v>
      </c>
      <c r="V22540" t="s">
        <v>191</v>
      </c>
      <c r="W22540" t="s">
        <v>214</v>
      </c>
      <c r="X22540" t="s">
        <v>191</v>
      </c>
      <c r="Y22540" t="s">
        <v>193</v>
      </c>
      <c r="Z22540" t="s">
        <v>191</v>
      </c>
    </row>
    <row r="22541" spans="1:26" x14ac:dyDescent="0.2">
      <c r="A22541">
        <v>64055</v>
      </c>
      <c r="B22541">
        <v>64056</v>
      </c>
      <c r="C22541" s="23">
        <v>44346.220833333333</v>
      </c>
      <c r="D22541" s="23" t="str">
        <f t="shared" si="6889"/>
        <v>Sunday</v>
      </c>
      <c r="E22541" s="24">
        <f t="shared" si="6890"/>
        <v>44346</v>
      </c>
      <c r="F22541" s="22">
        <f t="shared" si="6891"/>
        <v>2021</v>
      </c>
      <c r="G22541" s="25">
        <f t="shared" si="6888"/>
        <v>0.22083333333284827</v>
      </c>
      <c r="H22541" t="s">
        <v>191</v>
      </c>
      <c r="K22541" s="23">
        <v>44346.224999999999</v>
      </c>
      <c r="L22541" s="23"/>
      <c r="M22541" s="23"/>
      <c r="N22541" t="s">
        <v>185</v>
      </c>
      <c r="O22541" t="s">
        <v>186</v>
      </c>
      <c r="P22541" t="s">
        <v>237</v>
      </c>
      <c r="Q22541" t="s">
        <v>202</v>
      </c>
      <c r="R22541" t="s">
        <v>198</v>
      </c>
      <c r="S22541" t="s">
        <v>203</v>
      </c>
      <c r="T22541">
        <v>4</v>
      </c>
      <c r="U22541">
        <v>4</v>
      </c>
      <c r="V22541" t="s">
        <v>191</v>
      </c>
      <c r="W22541" t="s">
        <v>210</v>
      </c>
      <c r="X22541" t="s">
        <v>191</v>
      </c>
      <c r="Y22541" t="s">
        <v>193</v>
      </c>
      <c r="Z22541" t="s">
        <v>191</v>
      </c>
    </row>
    <row r="22542" spans="1:26" x14ac:dyDescent="0.2">
      <c r="A22542">
        <v>64061</v>
      </c>
      <c r="B22542">
        <v>64062</v>
      </c>
      <c r="C22542" s="23">
        <v>44346.617361111108</v>
      </c>
      <c r="D22542" s="23" t="str">
        <f t="shared" si="6889"/>
        <v>Sunday</v>
      </c>
      <c r="E22542" s="24">
        <f t="shared" si="6890"/>
        <v>44346</v>
      </c>
      <c r="F22542" s="22">
        <f t="shared" si="6891"/>
        <v>2021</v>
      </c>
      <c r="G22542" s="25">
        <f t="shared" si="6888"/>
        <v>0.61736111110803904</v>
      </c>
      <c r="H22542" t="s">
        <v>191</v>
      </c>
      <c r="K22542" s="23">
        <v>44346.662499999999</v>
      </c>
      <c r="L22542" s="23"/>
      <c r="M22542" s="23"/>
      <c r="N22542" t="s">
        <v>185</v>
      </c>
      <c r="O22542" t="s">
        <v>186</v>
      </c>
      <c r="P22542" t="s">
        <v>187</v>
      </c>
      <c r="Q22542" t="s">
        <v>202</v>
      </c>
      <c r="R22542" t="s">
        <v>198</v>
      </c>
      <c r="S22542" t="s">
        <v>203</v>
      </c>
      <c r="T22542">
        <v>3</v>
      </c>
      <c r="U22542">
        <v>3</v>
      </c>
      <c r="V22542" t="s">
        <v>191</v>
      </c>
      <c r="W22542" t="s">
        <v>223</v>
      </c>
      <c r="X22542" t="s">
        <v>191</v>
      </c>
      <c r="Y22542" t="s">
        <v>193</v>
      </c>
      <c r="Z22542" t="s">
        <v>212</v>
      </c>
    </row>
    <row r="22543" spans="1:26" x14ac:dyDescent="0.2">
      <c r="A22543">
        <v>64068</v>
      </c>
      <c r="B22543">
        <v>64069</v>
      </c>
      <c r="C22543" s="23">
        <v>44345.947916666664</v>
      </c>
      <c r="D22543" s="23" t="str">
        <f t="shared" si="6889"/>
        <v>Saturday</v>
      </c>
      <c r="E22543" s="24">
        <f t="shared" si="6890"/>
        <v>44345</v>
      </c>
      <c r="F22543" s="22">
        <f t="shared" si="6891"/>
        <v>2021</v>
      </c>
      <c r="G22543" s="25">
        <f t="shared" si="6888"/>
        <v>0.94791666666424135</v>
      </c>
      <c r="H22543" t="s">
        <v>191</v>
      </c>
      <c r="K22543" s="23">
        <v>44346.354166666664</v>
      </c>
      <c r="L22543" s="23"/>
      <c r="M22543" s="23"/>
      <c r="N22543" t="s">
        <v>185</v>
      </c>
      <c r="O22543" t="s">
        <v>186</v>
      </c>
      <c r="P22543" t="s">
        <v>187</v>
      </c>
      <c r="Q22543" t="s">
        <v>202</v>
      </c>
      <c r="R22543" t="s">
        <v>221</v>
      </c>
      <c r="S22543" t="s">
        <v>203</v>
      </c>
      <c r="T22543">
        <v>2</v>
      </c>
      <c r="U22543">
        <v>2</v>
      </c>
      <c r="V22543" t="s">
        <v>191</v>
      </c>
      <c r="W22543" t="s">
        <v>246</v>
      </c>
      <c r="X22543" t="s">
        <v>191</v>
      </c>
      <c r="Y22543" t="s">
        <v>193</v>
      </c>
      <c r="Z22543" t="s">
        <v>191</v>
      </c>
    </row>
    <row r="22544" spans="1:26" x14ac:dyDescent="0.2">
      <c r="A22544">
        <v>64070</v>
      </c>
      <c r="B22544">
        <v>64071</v>
      </c>
      <c r="C22544" s="23">
        <v>44346.341666666667</v>
      </c>
      <c r="D22544" s="23" t="str">
        <f t="shared" si="6889"/>
        <v>Sunday</v>
      </c>
      <c r="E22544" s="24">
        <f t="shared" si="6890"/>
        <v>44346</v>
      </c>
      <c r="F22544" s="22">
        <f t="shared" si="6891"/>
        <v>2021</v>
      </c>
      <c r="G22544" s="25">
        <f t="shared" si="6888"/>
        <v>0.34166666666715173</v>
      </c>
      <c r="H22544" t="s">
        <v>191</v>
      </c>
      <c r="K22544" s="23">
        <v>44346.45416666667</v>
      </c>
      <c r="L22544" s="23"/>
      <c r="M22544" s="23"/>
      <c r="N22544" t="s">
        <v>185</v>
      </c>
      <c r="O22544" t="s">
        <v>186</v>
      </c>
      <c r="P22544" t="s">
        <v>237</v>
      </c>
      <c r="Q22544" t="s">
        <v>202</v>
      </c>
      <c r="R22544" t="s">
        <v>198</v>
      </c>
      <c r="S22544" t="s">
        <v>203</v>
      </c>
      <c r="T22544">
        <v>2</v>
      </c>
      <c r="U22544">
        <v>2</v>
      </c>
      <c r="V22544" t="s">
        <v>191</v>
      </c>
      <c r="W22544" t="s">
        <v>214</v>
      </c>
      <c r="X22544" t="s">
        <v>191</v>
      </c>
      <c r="Y22544" t="s">
        <v>193</v>
      </c>
      <c r="Z22544" t="s">
        <v>191</v>
      </c>
    </row>
    <row r="22545" spans="1:26" x14ac:dyDescent="0.2">
      <c r="A22545">
        <v>64079</v>
      </c>
      <c r="B22545">
        <v>64080</v>
      </c>
      <c r="C22545" s="23">
        <v>44346.464583333334</v>
      </c>
      <c r="D22545" s="23" t="str">
        <f t="shared" si="6889"/>
        <v>Sunday</v>
      </c>
      <c r="E22545" s="24">
        <f t="shared" si="6890"/>
        <v>44346</v>
      </c>
      <c r="F22545" s="22">
        <f t="shared" si="6891"/>
        <v>2021</v>
      </c>
      <c r="G22545" s="25">
        <f t="shared" si="6888"/>
        <v>0.46458333333430346</v>
      </c>
      <c r="H22545" s="23">
        <v>44346.445833333331</v>
      </c>
      <c r="I22545" s="24">
        <f t="shared" ref="I22545:I22547" si="6892">INT(H22545)</f>
        <v>44346</v>
      </c>
      <c r="J22545" s="25">
        <f t="shared" ref="J22545:J22547" si="6893">MOD(H22545,1)</f>
        <v>0.44583333333139308</v>
      </c>
      <c r="K22545" t="s">
        <v>191</v>
      </c>
      <c r="N22545" t="s">
        <v>185</v>
      </c>
      <c r="O22545" t="s">
        <v>206</v>
      </c>
      <c r="P22545" t="s">
        <v>187</v>
      </c>
      <c r="Q22545" t="s">
        <v>188</v>
      </c>
      <c r="R22545" t="s">
        <v>191</v>
      </c>
      <c r="S22545" t="s">
        <v>190</v>
      </c>
      <c r="T22545">
        <v>1</v>
      </c>
      <c r="U22545">
        <v>1</v>
      </c>
      <c r="V22545" t="s">
        <v>191</v>
      </c>
      <c r="W22545" t="s">
        <v>214</v>
      </c>
      <c r="X22545" t="s">
        <v>191</v>
      </c>
      <c r="Y22545" t="s">
        <v>197</v>
      </c>
      <c r="Z22545" t="s">
        <v>191</v>
      </c>
    </row>
    <row r="22546" spans="1:26" x14ac:dyDescent="0.2">
      <c r="A22546">
        <v>64081</v>
      </c>
      <c r="B22546">
        <v>64082</v>
      </c>
      <c r="C22546" s="23">
        <v>44345.031944444447</v>
      </c>
      <c r="D22546" s="23" t="str">
        <f t="shared" si="6889"/>
        <v>Saturday</v>
      </c>
      <c r="E22546" s="24">
        <f t="shared" si="6890"/>
        <v>44345</v>
      </c>
      <c r="F22546" s="22">
        <f t="shared" si="6891"/>
        <v>2021</v>
      </c>
      <c r="G22546" s="25">
        <f t="shared" si="6888"/>
        <v>3.1944444446708076E-2</v>
      </c>
      <c r="H22546" s="23">
        <v>44345.111111111109</v>
      </c>
      <c r="I22546" s="24">
        <f t="shared" si="6892"/>
        <v>44345</v>
      </c>
      <c r="J22546" s="25">
        <f t="shared" si="6893"/>
        <v>0.11111111110949423</v>
      </c>
      <c r="K22546" s="23">
        <v>44345.208333333336</v>
      </c>
      <c r="L22546" s="24">
        <f t="shared" ref="L22546:L22547" si="6894">INT(K22546)</f>
        <v>44345</v>
      </c>
      <c r="M22546" s="25">
        <f t="shared" ref="M22546:M22547" si="6895">MOD(K22546,1)</f>
        <v>0.20833333333575865</v>
      </c>
      <c r="N22546" t="s">
        <v>215</v>
      </c>
      <c r="O22546" t="s">
        <v>186</v>
      </c>
      <c r="P22546" t="s">
        <v>187</v>
      </c>
      <c r="Q22546" t="s">
        <v>188</v>
      </c>
      <c r="R22546" t="s">
        <v>189</v>
      </c>
      <c r="S22546" t="s">
        <v>190</v>
      </c>
      <c r="T22546">
        <v>3</v>
      </c>
      <c r="U22546">
        <v>3</v>
      </c>
      <c r="V22546" t="s">
        <v>191</v>
      </c>
      <c r="W22546" t="s">
        <v>210</v>
      </c>
      <c r="X22546" t="s">
        <v>191</v>
      </c>
      <c r="Y22546" t="s">
        <v>197</v>
      </c>
      <c r="Z22546" t="s">
        <v>200</v>
      </c>
    </row>
    <row r="22547" spans="1:26" x14ac:dyDescent="0.2">
      <c r="A22547">
        <v>64086</v>
      </c>
      <c r="B22547">
        <v>64087</v>
      </c>
      <c r="C22547" s="23">
        <v>44344.857638888891</v>
      </c>
      <c r="D22547" s="23" t="str">
        <f t="shared" si="6889"/>
        <v>Friday</v>
      </c>
      <c r="E22547" s="24">
        <f t="shared" si="6890"/>
        <v>44344</v>
      </c>
      <c r="F22547" s="22">
        <f t="shared" si="6891"/>
        <v>2021</v>
      </c>
      <c r="G22547" s="25">
        <f t="shared" si="6888"/>
        <v>0.85763888889050577</v>
      </c>
      <c r="H22547" s="23">
        <v>44344.925694444442</v>
      </c>
      <c r="I22547" s="24">
        <f t="shared" si="6892"/>
        <v>44344</v>
      </c>
      <c r="J22547" s="25">
        <f t="shared" si="6893"/>
        <v>0.9256944444423425</v>
      </c>
      <c r="K22547" s="23">
        <v>44345.063194444447</v>
      </c>
      <c r="L22547" s="24">
        <f t="shared" si="6894"/>
        <v>44345</v>
      </c>
      <c r="M22547" s="25">
        <f t="shared" si="6895"/>
        <v>6.3194444446708076E-2</v>
      </c>
      <c r="N22547" t="s">
        <v>185</v>
      </c>
      <c r="O22547" t="s">
        <v>186</v>
      </c>
      <c r="P22547" t="s">
        <v>187</v>
      </c>
      <c r="Q22547" t="s">
        <v>188</v>
      </c>
      <c r="R22547" t="s">
        <v>198</v>
      </c>
      <c r="S22547" t="s">
        <v>190</v>
      </c>
      <c r="T22547">
        <v>2</v>
      </c>
      <c r="U22547">
        <v>2</v>
      </c>
      <c r="V22547" t="s">
        <v>191</v>
      </c>
      <c r="W22547" t="s">
        <v>199</v>
      </c>
      <c r="X22547" t="s">
        <v>191</v>
      </c>
      <c r="Y22547" t="s">
        <v>197</v>
      </c>
      <c r="Z22547" t="s">
        <v>191</v>
      </c>
    </row>
    <row r="22548" spans="1:26" x14ac:dyDescent="0.2">
      <c r="A22548">
        <v>64089</v>
      </c>
      <c r="B22548">
        <v>64090</v>
      </c>
      <c r="C22548" s="23">
        <v>44347.693055555559</v>
      </c>
      <c r="D22548" s="23" t="str">
        <f t="shared" si="6889"/>
        <v>Monday</v>
      </c>
      <c r="E22548" s="24">
        <f t="shared" si="6890"/>
        <v>44347</v>
      </c>
      <c r="F22548" s="22">
        <f t="shared" si="6891"/>
        <v>2021</v>
      </c>
      <c r="G22548" s="25">
        <f t="shared" si="6888"/>
        <v>0.69305555555911269</v>
      </c>
      <c r="H22548" t="s">
        <v>191</v>
      </c>
      <c r="K22548" s="23">
        <v>44347.791666666664</v>
      </c>
      <c r="L22548" s="23"/>
      <c r="M22548" s="23"/>
      <c r="N22548" t="s">
        <v>185</v>
      </c>
      <c r="O22548" t="s">
        <v>186</v>
      </c>
      <c r="P22548" t="s">
        <v>237</v>
      </c>
      <c r="Q22548" t="s">
        <v>202</v>
      </c>
      <c r="R22548" t="s">
        <v>201</v>
      </c>
      <c r="S22548" t="s">
        <v>203</v>
      </c>
      <c r="T22548" t="s">
        <v>191</v>
      </c>
      <c r="U22548" t="s">
        <v>191</v>
      </c>
      <c r="V22548" t="s">
        <v>191</v>
      </c>
      <c r="W22548" t="s">
        <v>222</v>
      </c>
      <c r="X22548" t="s">
        <v>191</v>
      </c>
      <c r="Y22548" t="s">
        <v>197</v>
      </c>
      <c r="Z22548" t="s">
        <v>286</v>
      </c>
    </row>
    <row r="22549" spans="1:26" x14ac:dyDescent="0.2">
      <c r="A22549">
        <v>64094</v>
      </c>
      <c r="B22549">
        <v>64095</v>
      </c>
      <c r="C22549" s="23">
        <v>44342.792361111111</v>
      </c>
      <c r="D22549" s="23" t="str">
        <f t="shared" si="6889"/>
        <v>Wednesday</v>
      </c>
      <c r="E22549" s="24">
        <f t="shared" si="6890"/>
        <v>44342</v>
      </c>
      <c r="F22549" s="22">
        <f t="shared" si="6891"/>
        <v>2021</v>
      </c>
      <c r="G22549" s="25">
        <f t="shared" si="6888"/>
        <v>0.79236111111094942</v>
      </c>
      <c r="H22549" s="23">
        <v>44342.90902777778</v>
      </c>
      <c r="I22549" s="24">
        <f t="shared" ref="I22549:I22550" si="6896">INT(H22549)</f>
        <v>44342</v>
      </c>
      <c r="J22549" s="25">
        <f t="shared" ref="J22549:J22550" si="6897">MOD(H22549,1)</f>
        <v>0.90902777777955635</v>
      </c>
      <c r="K22549" s="23">
        <v>44343.083333333336</v>
      </c>
      <c r="L22549" s="24">
        <f t="shared" ref="L22549:L22550" si="6898">INT(K22549)</f>
        <v>44343</v>
      </c>
      <c r="M22549" s="25">
        <f t="shared" ref="M22549:M22550" si="6899">MOD(K22549,1)</f>
        <v>8.3333333335758653E-2</v>
      </c>
      <c r="N22549" t="s">
        <v>213</v>
      </c>
      <c r="O22549" t="s">
        <v>217</v>
      </c>
      <c r="P22549" t="s">
        <v>187</v>
      </c>
      <c r="Q22549" t="s">
        <v>188</v>
      </c>
      <c r="R22549" t="s">
        <v>189</v>
      </c>
      <c r="S22549" t="s">
        <v>190</v>
      </c>
      <c r="T22549">
        <v>3</v>
      </c>
      <c r="U22549">
        <v>3</v>
      </c>
      <c r="V22549" t="s">
        <v>191</v>
      </c>
      <c r="W22549" t="s">
        <v>196</v>
      </c>
      <c r="X22549" t="s">
        <v>191</v>
      </c>
      <c r="Y22549" t="s">
        <v>207</v>
      </c>
      <c r="Z22549" t="s">
        <v>191</v>
      </c>
    </row>
    <row r="22550" spans="1:26" x14ac:dyDescent="0.2">
      <c r="A22550">
        <v>64097</v>
      </c>
      <c r="B22550">
        <v>64098</v>
      </c>
      <c r="C22550" s="23">
        <v>44343.147222222222</v>
      </c>
      <c r="D22550" s="23" t="str">
        <f t="shared" si="6889"/>
        <v>Thursday</v>
      </c>
      <c r="E22550" s="24">
        <f t="shared" si="6890"/>
        <v>44343</v>
      </c>
      <c r="F22550" s="22">
        <f t="shared" si="6891"/>
        <v>2021</v>
      </c>
      <c r="G22550" s="25">
        <f t="shared" si="6888"/>
        <v>0.14722222222189885</v>
      </c>
      <c r="H22550" s="23">
        <v>44343.200694444444</v>
      </c>
      <c r="I22550" s="24">
        <f t="shared" si="6896"/>
        <v>44343</v>
      </c>
      <c r="J22550" s="25">
        <f t="shared" si="6897"/>
        <v>0.20069444444379769</v>
      </c>
      <c r="K22550" s="23">
        <v>44343.26666666667</v>
      </c>
      <c r="L22550" s="24">
        <f t="shared" si="6898"/>
        <v>44343</v>
      </c>
      <c r="M22550" s="25">
        <f t="shared" si="6899"/>
        <v>0.26666666667006211</v>
      </c>
      <c r="N22550" t="s">
        <v>185</v>
      </c>
      <c r="O22550" t="s">
        <v>186</v>
      </c>
      <c r="P22550" t="s">
        <v>187</v>
      </c>
      <c r="Q22550" t="s">
        <v>188</v>
      </c>
      <c r="R22550" t="s">
        <v>189</v>
      </c>
      <c r="S22550" t="s">
        <v>190</v>
      </c>
      <c r="T22550">
        <v>1</v>
      </c>
      <c r="U22550">
        <v>1</v>
      </c>
      <c r="V22550" t="s">
        <v>191</v>
      </c>
      <c r="W22550" t="s">
        <v>222</v>
      </c>
      <c r="X22550" t="s">
        <v>191</v>
      </c>
      <c r="Y22550" t="s">
        <v>207</v>
      </c>
      <c r="Z22550" t="s">
        <v>191</v>
      </c>
    </row>
    <row r="22551" spans="1:26" x14ac:dyDescent="0.2">
      <c r="A22551">
        <v>64100</v>
      </c>
      <c r="B22551">
        <v>64101</v>
      </c>
      <c r="C22551" s="23">
        <v>44347.435416666667</v>
      </c>
      <c r="D22551" s="23" t="str">
        <f t="shared" si="6889"/>
        <v>Monday</v>
      </c>
      <c r="E22551" s="24">
        <f t="shared" si="6890"/>
        <v>44347</v>
      </c>
      <c r="F22551" s="22">
        <f t="shared" si="6891"/>
        <v>2021</v>
      </c>
      <c r="G22551" s="25">
        <f t="shared" si="6888"/>
        <v>0.43541666666715173</v>
      </c>
      <c r="H22551" t="s">
        <v>191</v>
      </c>
      <c r="K22551" s="23">
        <v>44347.490972222222</v>
      </c>
      <c r="L22551" s="23"/>
      <c r="M22551" s="23"/>
      <c r="N22551" t="s">
        <v>185</v>
      </c>
      <c r="O22551" t="s">
        <v>186</v>
      </c>
      <c r="P22551" t="s">
        <v>187</v>
      </c>
      <c r="Q22551" t="s">
        <v>202</v>
      </c>
      <c r="R22551" t="s">
        <v>221</v>
      </c>
      <c r="S22551" t="s">
        <v>203</v>
      </c>
      <c r="T22551">
        <v>4</v>
      </c>
      <c r="U22551">
        <v>4</v>
      </c>
      <c r="V22551" t="s">
        <v>191</v>
      </c>
      <c r="W22551" t="s">
        <v>270</v>
      </c>
      <c r="X22551" t="s">
        <v>191</v>
      </c>
      <c r="Y22551" t="s">
        <v>193</v>
      </c>
      <c r="Z22551" t="s">
        <v>191</v>
      </c>
    </row>
    <row r="22552" spans="1:26" x14ac:dyDescent="0.2">
      <c r="A22552">
        <v>64105</v>
      </c>
      <c r="B22552">
        <v>64106</v>
      </c>
      <c r="C22552" s="23">
        <v>44316.536111111112</v>
      </c>
      <c r="D22552" s="23" t="str">
        <f t="shared" si="6889"/>
        <v>Friday</v>
      </c>
      <c r="E22552" s="24">
        <f t="shared" si="6890"/>
        <v>44316</v>
      </c>
      <c r="F22552" s="22">
        <f t="shared" si="6891"/>
        <v>2021</v>
      </c>
      <c r="G22552" s="25">
        <f t="shared" si="6888"/>
        <v>0.53611111111240461</v>
      </c>
      <c r="H22552" s="23">
        <v>44316.657638888886</v>
      </c>
      <c r="I22552" s="24">
        <f t="shared" ref="I22552:I22554" si="6900">INT(H22552)</f>
        <v>44316</v>
      </c>
      <c r="J22552" s="25">
        <f t="shared" ref="J22552:J22554" si="6901">MOD(H22552,1)</f>
        <v>0.65763888888614019</v>
      </c>
      <c r="K22552" s="23">
        <v>44316.884027777778</v>
      </c>
      <c r="L22552" s="24">
        <f t="shared" ref="L22552:L22554" si="6902">INT(K22552)</f>
        <v>44316</v>
      </c>
      <c r="M22552" s="25">
        <f t="shared" ref="M22552:M22554" si="6903">MOD(K22552,1)</f>
        <v>0.88402777777810115</v>
      </c>
      <c r="N22552" t="s">
        <v>185</v>
      </c>
      <c r="O22552" t="s">
        <v>217</v>
      </c>
      <c r="P22552" t="s">
        <v>187</v>
      </c>
      <c r="Q22552" t="s">
        <v>188</v>
      </c>
      <c r="R22552" t="s">
        <v>198</v>
      </c>
      <c r="S22552" t="s">
        <v>190</v>
      </c>
      <c r="T22552">
        <v>1</v>
      </c>
      <c r="U22552">
        <v>1</v>
      </c>
      <c r="V22552" t="s">
        <v>1749</v>
      </c>
      <c r="W22552" t="s">
        <v>199</v>
      </c>
      <c r="X22552" t="s">
        <v>191</v>
      </c>
      <c r="Y22552" t="s">
        <v>197</v>
      </c>
      <c r="Z22552" t="s">
        <v>200</v>
      </c>
    </row>
    <row r="22553" spans="1:26" x14ac:dyDescent="0.2">
      <c r="A22553">
        <v>64107</v>
      </c>
      <c r="B22553">
        <v>64108</v>
      </c>
      <c r="C22553" s="23">
        <v>44346.799305555556</v>
      </c>
      <c r="D22553" s="23" t="str">
        <f t="shared" si="6889"/>
        <v>Sunday</v>
      </c>
      <c r="E22553" s="24">
        <f t="shared" si="6890"/>
        <v>44346</v>
      </c>
      <c r="F22553" s="22">
        <f t="shared" si="6891"/>
        <v>2021</v>
      </c>
      <c r="G22553" s="25">
        <f t="shared" si="6888"/>
        <v>0.79930555555620231</v>
      </c>
      <c r="H22553" s="23">
        <v>44346.929166666669</v>
      </c>
      <c r="I22553" s="24">
        <f t="shared" si="6900"/>
        <v>44346</v>
      </c>
      <c r="J22553" s="25">
        <f t="shared" si="6901"/>
        <v>0.92916666666860692</v>
      </c>
      <c r="K22553" s="23">
        <v>44346.981944444444</v>
      </c>
      <c r="L22553" s="24">
        <f t="shared" si="6902"/>
        <v>44346</v>
      </c>
      <c r="M22553" s="25">
        <f t="shared" si="6903"/>
        <v>0.98194444444379769</v>
      </c>
      <c r="N22553" t="s">
        <v>185</v>
      </c>
      <c r="O22553" t="s">
        <v>186</v>
      </c>
      <c r="P22553" t="s">
        <v>187</v>
      </c>
      <c r="Q22553" t="s">
        <v>228</v>
      </c>
      <c r="R22553" t="s">
        <v>198</v>
      </c>
      <c r="S22553" t="s">
        <v>229</v>
      </c>
      <c r="T22553">
        <v>2</v>
      </c>
      <c r="U22553">
        <v>2</v>
      </c>
      <c r="V22553" t="s">
        <v>191</v>
      </c>
      <c r="W22553" t="s">
        <v>222</v>
      </c>
      <c r="X22553" t="s">
        <v>191</v>
      </c>
      <c r="Y22553" t="s">
        <v>207</v>
      </c>
      <c r="Z22553" t="s">
        <v>191</v>
      </c>
    </row>
    <row r="22554" spans="1:26" x14ac:dyDescent="0.2">
      <c r="A22554">
        <v>64110</v>
      </c>
      <c r="B22554">
        <v>64111</v>
      </c>
      <c r="C22554" s="23">
        <v>44344.463194444441</v>
      </c>
      <c r="D22554" s="23" t="str">
        <f t="shared" si="6889"/>
        <v>Friday</v>
      </c>
      <c r="E22554" s="24">
        <f t="shared" si="6890"/>
        <v>44344</v>
      </c>
      <c r="F22554" s="22">
        <f t="shared" si="6891"/>
        <v>2021</v>
      </c>
      <c r="G22554" s="25">
        <f t="shared" si="6888"/>
        <v>0.46319444444088731</v>
      </c>
      <c r="H22554" s="23">
        <v>44344.604166666664</v>
      </c>
      <c r="I22554" s="24">
        <f t="shared" si="6900"/>
        <v>44344</v>
      </c>
      <c r="J22554" s="25">
        <f t="shared" si="6901"/>
        <v>0.60416666666424135</v>
      </c>
      <c r="K22554" s="23">
        <v>44344.774305555555</v>
      </c>
      <c r="L22554" s="24">
        <f t="shared" si="6902"/>
        <v>44344</v>
      </c>
      <c r="M22554" s="25">
        <f t="shared" si="6903"/>
        <v>0.77430555555474712</v>
      </c>
      <c r="N22554" t="s">
        <v>185</v>
      </c>
      <c r="O22554" t="s">
        <v>265</v>
      </c>
      <c r="P22554" t="s">
        <v>187</v>
      </c>
      <c r="Q22554" t="s">
        <v>188</v>
      </c>
      <c r="R22554" t="s">
        <v>189</v>
      </c>
      <c r="S22554" t="s">
        <v>190</v>
      </c>
      <c r="T22554">
        <v>3</v>
      </c>
      <c r="U22554">
        <v>3</v>
      </c>
      <c r="V22554" t="s">
        <v>191</v>
      </c>
      <c r="W22554" t="s">
        <v>199</v>
      </c>
      <c r="X22554" t="s">
        <v>191</v>
      </c>
      <c r="Y22554" t="s">
        <v>193</v>
      </c>
      <c r="Z22554" t="s">
        <v>212</v>
      </c>
    </row>
    <row r="22555" spans="1:26" x14ac:dyDescent="0.2">
      <c r="A22555">
        <v>64114</v>
      </c>
      <c r="B22555">
        <v>64115</v>
      </c>
      <c r="C22555" s="23">
        <v>44347.525000000001</v>
      </c>
      <c r="D22555" s="23" t="str">
        <f t="shared" si="6889"/>
        <v>Monday</v>
      </c>
      <c r="E22555" s="24">
        <f t="shared" si="6890"/>
        <v>44347</v>
      </c>
      <c r="F22555" s="22">
        <f t="shared" si="6891"/>
        <v>2021</v>
      </c>
      <c r="G22555" s="25">
        <f t="shared" si="6888"/>
        <v>0.52500000000145519</v>
      </c>
      <c r="H22555" t="s">
        <v>191</v>
      </c>
      <c r="K22555" s="23">
        <v>44347.652083333334</v>
      </c>
      <c r="L22555" s="23"/>
      <c r="M22555" s="23"/>
      <c r="N22555" t="s">
        <v>185</v>
      </c>
      <c r="O22555" t="s">
        <v>186</v>
      </c>
      <c r="P22555" t="s">
        <v>237</v>
      </c>
      <c r="Q22555" t="s">
        <v>202</v>
      </c>
      <c r="R22555" t="s">
        <v>198</v>
      </c>
      <c r="S22555" t="s">
        <v>203</v>
      </c>
      <c r="T22555">
        <v>3</v>
      </c>
      <c r="U22555">
        <v>3</v>
      </c>
      <c r="V22555" t="s">
        <v>191</v>
      </c>
      <c r="W22555" t="s">
        <v>210</v>
      </c>
      <c r="X22555" t="s">
        <v>191</v>
      </c>
      <c r="Y22555" t="s">
        <v>193</v>
      </c>
      <c r="Z22555" t="s">
        <v>212</v>
      </c>
    </row>
    <row r="22556" spans="1:26" x14ac:dyDescent="0.2">
      <c r="A22556">
        <v>64119</v>
      </c>
      <c r="B22556">
        <v>64120</v>
      </c>
      <c r="C22556" s="23">
        <v>44344.556944444441</v>
      </c>
      <c r="D22556" s="23" t="str">
        <f t="shared" si="6889"/>
        <v>Friday</v>
      </c>
      <c r="E22556" s="24">
        <f t="shared" si="6890"/>
        <v>44344</v>
      </c>
      <c r="F22556" s="22">
        <f t="shared" si="6891"/>
        <v>2021</v>
      </c>
      <c r="G22556" s="25">
        <f t="shared" si="6888"/>
        <v>0.55694444444088731</v>
      </c>
      <c r="H22556" s="23">
        <v>44344.659722222219</v>
      </c>
      <c r="I22556" s="24">
        <f t="shared" ref="I22556:I22557" si="6904">INT(H22556)</f>
        <v>44344</v>
      </c>
      <c r="J22556" s="25">
        <f t="shared" ref="J22556:J22557" si="6905">MOD(H22556,1)</f>
        <v>0.65972222221898846</v>
      </c>
      <c r="K22556" s="23">
        <v>44344.822916666664</v>
      </c>
      <c r="L22556" s="24">
        <f t="shared" ref="L22556:L22557" si="6906">INT(K22556)</f>
        <v>44344</v>
      </c>
      <c r="M22556" s="25">
        <f t="shared" ref="M22556:M22557" si="6907">MOD(K22556,1)</f>
        <v>0.82291666666424135</v>
      </c>
      <c r="N22556" t="s">
        <v>185</v>
      </c>
      <c r="O22556" t="s">
        <v>186</v>
      </c>
      <c r="P22556" t="s">
        <v>187</v>
      </c>
      <c r="Q22556" t="s">
        <v>188</v>
      </c>
      <c r="R22556" t="s">
        <v>189</v>
      </c>
      <c r="S22556" t="s">
        <v>190</v>
      </c>
      <c r="T22556">
        <v>3</v>
      </c>
      <c r="U22556">
        <v>3</v>
      </c>
      <c r="V22556" t="s">
        <v>191</v>
      </c>
      <c r="W22556" t="s">
        <v>216</v>
      </c>
      <c r="X22556" t="s">
        <v>191</v>
      </c>
      <c r="Y22556" t="s">
        <v>193</v>
      </c>
      <c r="Z22556" t="s">
        <v>191</v>
      </c>
    </row>
    <row r="22557" spans="1:26" x14ac:dyDescent="0.2">
      <c r="A22557">
        <v>64127</v>
      </c>
      <c r="B22557">
        <v>64128</v>
      </c>
      <c r="C22557" s="23">
        <v>44345.229166666664</v>
      </c>
      <c r="D22557" s="23" t="str">
        <f t="shared" si="6889"/>
        <v>Saturday</v>
      </c>
      <c r="E22557" s="24">
        <f t="shared" si="6890"/>
        <v>44345</v>
      </c>
      <c r="F22557" s="22">
        <f t="shared" si="6891"/>
        <v>2021</v>
      </c>
      <c r="G22557" s="25">
        <f t="shared" si="6888"/>
        <v>0.22916666666424135</v>
      </c>
      <c r="H22557" s="23">
        <v>44345.261111111111</v>
      </c>
      <c r="I22557" s="24">
        <f t="shared" si="6904"/>
        <v>44345</v>
      </c>
      <c r="J22557" s="25">
        <f t="shared" si="6905"/>
        <v>0.26111111111094942</v>
      </c>
      <c r="K22557" s="23">
        <v>44345.281944444447</v>
      </c>
      <c r="L22557" s="24">
        <f t="shared" si="6906"/>
        <v>44345</v>
      </c>
      <c r="M22557" s="25">
        <f t="shared" si="6907"/>
        <v>0.28194444444670808</v>
      </c>
      <c r="N22557" t="s">
        <v>215</v>
      </c>
      <c r="O22557" t="s">
        <v>186</v>
      </c>
      <c r="P22557" t="s">
        <v>187</v>
      </c>
      <c r="Q22557" t="s">
        <v>188</v>
      </c>
      <c r="R22557" t="s">
        <v>201</v>
      </c>
      <c r="S22557" t="s">
        <v>190</v>
      </c>
      <c r="T22557">
        <v>1</v>
      </c>
      <c r="U22557">
        <v>1</v>
      </c>
      <c r="V22557" t="s">
        <v>191</v>
      </c>
      <c r="W22557" t="s">
        <v>199</v>
      </c>
      <c r="X22557" t="s">
        <v>191</v>
      </c>
      <c r="Y22557" t="s">
        <v>197</v>
      </c>
      <c r="Z22557" t="s">
        <v>191</v>
      </c>
    </row>
    <row r="22558" spans="1:26" x14ac:dyDescent="0.2">
      <c r="A22558">
        <v>64129</v>
      </c>
      <c r="B22558">
        <v>64130</v>
      </c>
      <c r="C22558" s="23">
        <v>44347.326388888891</v>
      </c>
      <c r="D22558" s="23" t="str">
        <f t="shared" si="6889"/>
        <v>Monday</v>
      </c>
      <c r="E22558" s="24">
        <f t="shared" si="6890"/>
        <v>44347</v>
      </c>
      <c r="F22558" s="22">
        <f t="shared" si="6891"/>
        <v>2021</v>
      </c>
      <c r="G22558" s="25">
        <f t="shared" si="6888"/>
        <v>0.32638888889050577</v>
      </c>
      <c r="H22558" t="s">
        <v>191</v>
      </c>
      <c r="K22558" s="23">
        <v>44347.517361111109</v>
      </c>
      <c r="L22558" s="23"/>
      <c r="M22558" s="23"/>
      <c r="N22558" t="s">
        <v>185</v>
      </c>
      <c r="O22558" t="s">
        <v>186</v>
      </c>
      <c r="P22558" t="s">
        <v>187</v>
      </c>
      <c r="Q22558" t="s">
        <v>202</v>
      </c>
      <c r="R22558" t="s">
        <v>198</v>
      </c>
      <c r="S22558" t="s">
        <v>203</v>
      </c>
      <c r="T22558">
        <v>2</v>
      </c>
      <c r="U22558">
        <v>2</v>
      </c>
      <c r="V22558" t="s">
        <v>501</v>
      </c>
      <c r="W22558" t="s">
        <v>199</v>
      </c>
      <c r="X22558" t="s">
        <v>191</v>
      </c>
      <c r="Y22558" t="s">
        <v>193</v>
      </c>
      <c r="Z22558" t="s">
        <v>212</v>
      </c>
    </row>
    <row r="22559" spans="1:26" x14ac:dyDescent="0.2">
      <c r="A22559">
        <v>64131</v>
      </c>
      <c r="B22559">
        <v>64132</v>
      </c>
      <c r="C22559" s="23">
        <v>44347.77847222222</v>
      </c>
      <c r="D22559" s="23" t="str">
        <f t="shared" si="6889"/>
        <v>Monday</v>
      </c>
      <c r="E22559" s="24">
        <f t="shared" si="6890"/>
        <v>44347</v>
      </c>
      <c r="F22559" s="22">
        <f t="shared" si="6891"/>
        <v>2021</v>
      </c>
      <c r="G22559" s="25">
        <f t="shared" si="6888"/>
        <v>0.77847222222044365</v>
      </c>
      <c r="H22559" t="s">
        <v>191</v>
      </c>
      <c r="K22559" s="23">
        <v>44347.980555555558</v>
      </c>
      <c r="L22559" s="23"/>
      <c r="M22559" s="23"/>
      <c r="N22559" t="s">
        <v>185</v>
      </c>
      <c r="O22559" t="s">
        <v>186</v>
      </c>
      <c r="P22559" t="s">
        <v>187</v>
      </c>
      <c r="Q22559" t="s">
        <v>202</v>
      </c>
      <c r="R22559" t="s">
        <v>201</v>
      </c>
      <c r="S22559" t="s">
        <v>203</v>
      </c>
      <c r="T22559">
        <v>3</v>
      </c>
      <c r="U22559">
        <v>3</v>
      </c>
      <c r="V22559" t="s">
        <v>536</v>
      </c>
      <c r="W22559" t="s">
        <v>199</v>
      </c>
      <c r="X22559" t="s">
        <v>191</v>
      </c>
      <c r="Y22559" t="s">
        <v>193</v>
      </c>
      <c r="Z22559" t="s">
        <v>212</v>
      </c>
    </row>
    <row r="22560" spans="1:26" x14ac:dyDescent="0.2">
      <c r="A22560">
        <v>64137</v>
      </c>
      <c r="B22560">
        <v>64138</v>
      </c>
      <c r="C22560" s="23">
        <v>44347.667361111111</v>
      </c>
      <c r="D22560" s="23" t="str">
        <f t="shared" si="6889"/>
        <v>Monday</v>
      </c>
      <c r="E22560" s="24">
        <f t="shared" si="6890"/>
        <v>44347</v>
      </c>
      <c r="F22560" s="22">
        <f t="shared" si="6891"/>
        <v>2021</v>
      </c>
      <c r="G22560" s="25">
        <f t="shared" si="6888"/>
        <v>0.66736111111094942</v>
      </c>
      <c r="H22560" t="s">
        <v>191</v>
      </c>
      <c r="K22560" s="23">
        <v>44347.992361111108</v>
      </c>
      <c r="L22560" s="23"/>
      <c r="M22560" s="23"/>
      <c r="N22560" t="s">
        <v>185</v>
      </c>
      <c r="O22560" t="s">
        <v>186</v>
      </c>
      <c r="P22560" t="s">
        <v>187</v>
      </c>
      <c r="Q22560" t="s">
        <v>202</v>
      </c>
      <c r="R22560" t="s">
        <v>198</v>
      </c>
      <c r="S22560" t="s">
        <v>203</v>
      </c>
      <c r="T22560">
        <v>2</v>
      </c>
      <c r="U22560">
        <v>2</v>
      </c>
      <c r="V22560" t="s">
        <v>191</v>
      </c>
      <c r="W22560" t="s">
        <v>199</v>
      </c>
      <c r="X22560" t="s">
        <v>191</v>
      </c>
      <c r="Y22560" t="s">
        <v>193</v>
      </c>
      <c r="Z22560" t="s">
        <v>212</v>
      </c>
    </row>
    <row r="22561" spans="1:26" x14ac:dyDescent="0.2">
      <c r="A22561">
        <v>64145</v>
      </c>
      <c r="B22561">
        <v>64146</v>
      </c>
      <c r="C22561" s="23">
        <v>44347.361805555556</v>
      </c>
      <c r="D22561" s="23" t="str">
        <f t="shared" si="6889"/>
        <v>Monday</v>
      </c>
      <c r="E22561" s="24">
        <f t="shared" si="6890"/>
        <v>44347</v>
      </c>
      <c r="F22561" s="22">
        <f t="shared" si="6891"/>
        <v>2021</v>
      </c>
      <c r="G22561" s="25">
        <f t="shared" si="6888"/>
        <v>0.36180555555620231</v>
      </c>
      <c r="H22561" t="s">
        <v>191</v>
      </c>
      <c r="K22561" s="23">
        <v>44347.368055555555</v>
      </c>
      <c r="L22561" s="23"/>
      <c r="M22561" s="23"/>
      <c r="N22561" t="s">
        <v>185</v>
      </c>
      <c r="O22561" t="s">
        <v>186</v>
      </c>
      <c r="P22561" t="s">
        <v>237</v>
      </c>
      <c r="Q22561" t="s">
        <v>202</v>
      </c>
      <c r="R22561" t="s">
        <v>198</v>
      </c>
      <c r="S22561" t="s">
        <v>203</v>
      </c>
      <c r="T22561">
        <v>4</v>
      </c>
      <c r="U22561">
        <v>4</v>
      </c>
      <c r="V22561" t="s">
        <v>191</v>
      </c>
      <c r="W22561" t="s">
        <v>196</v>
      </c>
      <c r="X22561" t="s">
        <v>191</v>
      </c>
      <c r="Y22561" t="s">
        <v>193</v>
      </c>
      <c r="Z22561" t="s">
        <v>191</v>
      </c>
    </row>
    <row r="22562" spans="1:26" x14ac:dyDescent="0.2">
      <c r="A22562">
        <v>64147</v>
      </c>
      <c r="B22562">
        <v>64148</v>
      </c>
      <c r="C22562" s="23">
        <v>44347.473611111112</v>
      </c>
      <c r="D22562" s="23" t="str">
        <f t="shared" si="6889"/>
        <v>Monday</v>
      </c>
      <c r="E22562" s="24">
        <f t="shared" si="6890"/>
        <v>44347</v>
      </c>
      <c r="F22562" s="22">
        <f t="shared" si="6891"/>
        <v>2021</v>
      </c>
      <c r="G22562" s="25">
        <f t="shared" si="6888"/>
        <v>0.47361111111240461</v>
      </c>
      <c r="H22562" t="s">
        <v>191</v>
      </c>
      <c r="K22562" t="s">
        <v>191</v>
      </c>
      <c r="N22562" t="s">
        <v>185</v>
      </c>
      <c r="O22562" t="s">
        <v>186</v>
      </c>
      <c r="P22562" t="s">
        <v>237</v>
      </c>
      <c r="Q22562" t="s">
        <v>202</v>
      </c>
      <c r="R22562" t="s">
        <v>198</v>
      </c>
      <c r="S22562" t="s">
        <v>203</v>
      </c>
      <c r="T22562">
        <v>3</v>
      </c>
      <c r="U22562">
        <v>3</v>
      </c>
      <c r="V22562" t="s">
        <v>191</v>
      </c>
      <c r="W22562" t="s">
        <v>226</v>
      </c>
      <c r="X22562" t="s">
        <v>191</v>
      </c>
      <c r="Y22562" t="s">
        <v>193</v>
      </c>
      <c r="Z22562" t="s">
        <v>191</v>
      </c>
    </row>
    <row r="22563" spans="1:26" x14ac:dyDescent="0.2">
      <c r="A22563">
        <v>64152</v>
      </c>
      <c r="B22563">
        <v>64153</v>
      </c>
      <c r="C22563" s="23">
        <v>44347.011805555558</v>
      </c>
      <c r="D22563" s="23" t="str">
        <f t="shared" si="6889"/>
        <v>Monday</v>
      </c>
      <c r="E22563" s="24">
        <f t="shared" si="6890"/>
        <v>44347</v>
      </c>
      <c r="F22563" s="22">
        <f t="shared" si="6891"/>
        <v>2021</v>
      </c>
      <c r="G22563" s="25">
        <f t="shared" si="6888"/>
        <v>1.1805555557657499E-2</v>
      </c>
      <c r="H22563" t="s">
        <v>191</v>
      </c>
      <c r="K22563" t="s">
        <v>191</v>
      </c>
      <c r="N22563" t="s">
        <v>185</v>
      </c>
      <c r="O22563" t="s">
        <v>186</v>
      </c>
      <c r="P22563" t="s">
        <v>187</v>
      </c>
      <c r="Q22563" t="s">
        <v>202</v>
      </c>
      <c r="R22563" t="s">
        <v>198</v>
      </c>
      <c r="S22563" t="s">
        <v>203</v>
      </c>
      <c r="T22563">
        <v>4</v>
      </c>
      <c r="U22563">
        <v>4</v>
      </c>
      <c r="V22563" t="s">
        <v>191</v>
      </c>
      <c r="W22563" t="s">
        <v>262</v>
      </c>
      <c r="X22563" t="s">
        <v>191</v>
      </c>
      <c r="Y22563" t="s">
        <v>193</v>
      </c>
      <c r="Z22563" t="s">
        <v>191</v>
      </c>
    </row>
    <row r="22564" spans="1:26" x14ac:dyDescent="0.2">
      <c r="A22564">
        <v>64154</v>
      </c>
      <c r="B22564">
        <v>64155</v>
      </c>
      <c r="C22564" s="23">
        <v>44346.850694444445</v>
      </c>
      <c r="D22564" s="23" t="str">
        <f t="shared" si="6889"/>
        <v>Sunday</v>
      </c>
      <c r="E22564" s="24">
        <f t="shared" si="6890"/>
        <v>44346</v>
      </c>
      <c r="F22564" s="22">
        <f t="shared" si="6891"/>
        <v>2021</v>
      </c>
      <c r="G22564" s="25">
        <f t="shared" si="6888"/>
        <v>0.85069444444525288</v>
      </c>
      <c r="H22564" t="s">
        <v>191</v>
      </c>
      <c r="K22564" s="23">
        <v>44347.105555555558</v>
      </c>
      <c r="L22564" s="23"/>
      <c r="M22564" s="23"/>
      <c r="N22564" t="s">
        <v>185</v>
      </c>
      <c r="O22564" t="s">
        <v>186</v>
      </c>
      <c r="P22564" t="s">
        <v>237</v>
      </c>
      <c r="Q22564" t="s">
        <v>202</v>
      </c>
      <c r="R22564" t="s">
        <v>198</v>
      </c>
      <c r="S22564" t="s">
        <v>203</v>
      </c>
      <c r="T22564">
        <v>4</v>
      </c>
      <c r="U22564">
        <v>4</v>
      </c>
      <c r="V22564" t="s">
        <v>191</v>
      </c>
      <c r="W22564" t="s">
        <v>196</v>
      </c>
      <c r="X22564" t="s">
        <v>191</v>
      </c>
      <c r="Y22564" t="s">
        <v>193</v>
      </c>
      <c r="Z22564" t="s">
        <v>191</v>
      </c>
    </row>
    <row r="22565" spans="1:26" x14ac:dyDescent="0.2">
      <c r="A22565">
        <v>64158</v>
      </c>
      <c r="B22565">
        <v>64159</v>
      </c>
      <c r="C22565" s="23">
        <v>44347.25</v>
      </c>
      <c r="D22565" s="23" t="str">
        <f t="shared" si="6889"/>
        <v>Monday</v>
      </c>
      <c r="E22565" s="24">
        <f t="shared" si="6890"/>
        <v>44347</v>
      </c>
      <c r="F22565" s="22">
        <f t="shared" si="6891"/>
        <v>2021</v>
      </c>
      <c r="G22565" s="25">
        <f t="shared" si="6888"/>
        <v>0.25</v>
      </c>
      <c r="H22565" t="s">
        <v>191</v>
      </c>
      <c r="K22565" s="23">
        <v>44347.261805555558</v>
      </c>
      <c r="L22565" s="23"/>
      <c r="M22565" s="23"/>
      <c r="N22565" t="s">
        <v>185</v>
      </c>
      <c r="O22565" t="s">
        <v>186</v>
      </c>
      <c r="P22565" t="s">
        <v>237</v>
      </c>
      <c r="Q22565" t="s">
        <v>202</v>
      </c>
      <c r="R22565" t="s">
        <v>191</v>
      </c>
      <c r="S22565" t="s">
        <v>203</v>
      </c>
      <c r="T22565">
        <v>4</v>
      </c>
      <c r="U22565">
        <v>4</v>
      </c>
      <c r="V22565" t="s">
        <v>191</v>
      </c>
      <c r="W22565" t="s">
        <v>196</v>
      </c>
      <c r="X22565" t="s">
        <v>191</v>
      </c>
      <c r="Y22565" t="s">
        <v>193</v>
      </c>
      <c r="Z22565" t="s">
        <v>191</v>
      </c>
    </row>
    <row r="22566" spans="1:26" x14ac:dyDescent="0.2">
      <c r="A22566">
        <v>64160</v>
      </c>
      <c r="B22566">
        <v>64161</v>
      </c>
      <c r="C22566" s="23">
        <v>44347.736805555556</v>
      </c>
      <c r="D22566" s="23" t="str">
        <f t="shared" si="6889"/>
        <v>Monday</v>
      </c>
      <c r="E22566" s="24">
        <f t="shared" si="6890"/>
        <v>44347</v>
      </c>
      <c r="F22566" s="22">
        <f t="shared" si="6891"/>
        <v>2021</v>
      </c>
      <c r="G22566" s="25">
        <f t="shared" si="6888"/>
        <v>0.73680555555620231</v>
      </c>
      <c r="H22566" t="s">
        <v>191</v>
      </c>
      <c r="K22566" s="23">
        <v>44347.939583333333</v>
      </c>
      <c r="L22566" s="23"/>
      <c r="M22566" s="23"/>
      <c r="N22566" t="s">
        <v>185</v>
      </c>
      <c r="O22566" t="s">
        <v>186</v>
      </c>
      <c r="P22566" t="s">
        <v>187</v>
      </c>
      <c r="Q22566" t="s">
        <v>202</v>
      </c>
      <c r="R22566" t="s">
        <v>191</v>
      </c>
      <c r="S22566" t="s">
        <v>203</v>
      </c>
      <c r="T22566">
        <v>3</v>
      </c>
      <c r="U22566">
        <v>3</v>
      </c>
      <c r="V22566" t="s">
        <v>191</v>
      </c>
      <c r="W22566" t="s">
        <v>199</v>
      </c>
      <c r="X22566" t="s">
        <v>191</v>
      </c>
      <c r="Y22566" t="s">
        <v>193</v>
      </c>
      <c r="Z22566" t="s">
        <v>212</v>
      </c>
    </row>
    <row r="22567" spans="1:26" x14ac:dyDescent="0.2">
      <c r="A22567">
        <v>64162</v>
      </c>
      <c r="B22567">
        <v>64163</v>
      </c>
      <c r="C22567" s="23">
        <v>44347.118750000001</v>
      </c>
      <c r="D22567" s="23" t="str">
        <f t="shared" si="6889"/>
        <v>Monday</v>
      </c>
      <c r="E22567" s="24">
        <f t="shared" si="6890"/>
        <v>44347</v>
      </c>
      <c r="F22567" s="22">
        <f t="shared" si="6891"/>
        <v>2021</v>
      </c>
      <c r="G22567" s="25">
        <f t="shared" si="6888"/>
        <v>0.11875000000145519</v>
      </c>
      <c r="H22567" t="s">
        <v>191</v>
      </c>
      <c r="K22567" s="23">
        <v>44347.238194444442</v>
      </c>
      <c r="L22567" s="23"/>
      <c r="M22567" s="23"/>
      <c r="N22567" t="s">
        <v>185</v>
      </c>
      <c r="O22567" t="s">
        <v>186</v>
      </c>
      <c r="P22567" t="s">
        <v>237</v>
      </c>
      <c r="Q22567" t="s">
        <v>202</v>
      </c>
      <c r="R22567" t="s">
        <v>198</v>
      </c>
      <c r="S22567" t="s">
        <v>203</v>
      </c>
      <c r="T22567">
        <v>4</v>
      </c>
      <c r="U22567">
        <v>4</v>
      </c>
      <c r="V22567" t="s">
        <v>191</v>
      </c>
      <c r="W22567" t="s">
        <v>196</v>
      </c>
      <c r="X22567" t="s">
        <v>191</v>
      </c>
      <c r="Y22567" t="s">
        <v>193</v>
      </c>
      <c r="Z22567" t="s">
        <v>191</v>
      </c>
    </row>
    <row r="22568" spans="1:26" x14ac:dyDescent="0.2">
      <c r="A22568">
        <v>64164</v>
      </c>
      <c r="B22568">
        <v>64165</v>
      </c>
      <c r="C22568" s="23">
        <v>44347.845833333333</v>
      </c>
      <c r="D22568" s="23" t="str">
        <f t="shared" si="6889"/>
        <v>Monday</v>
      </c>
      <c r="E22568" s="24">
        <f t="shared" si="6890"/>
        <v>44347</v>
      </c>
      <c r="F22568" s="22">
        <f t="shared" si="6891"/>
        <v>2021</v>
      </c>
      <c r="G22568" s="25">
        <f t="shared" si="6888"/>
        <v>0.84583333333284827</v>
      </c>
      <c r="H22568" t="s">
        <v>191</v>
      </c>
      <c r="K22568" s="23">
        <v>44347.948611111111</v>
      </c>
      <c r="L22568" s="23"/>
      <c r="M22568" s="23"/>
      <c r="N22568" t="s">
        <v>185</v>
      </c>
      <c r="O22568" t="s">
        <v>186</v>
      </c>
      <c r="P22568" t="s">
        <v>237</v>
      </c>
      <c r="Q22568" t="s">
        <v>202</v>
      </c>
      <c r="R22568" t="s">
        <v>201</v>
      </c>
      <c r="S22568" t="s">
        <v>203</v>
      </c>
      <c r="T22568">
        <v>3</v>
      </c>
      <c r="U22568">
        <v>3</v>
      </c>
      <c r="V22568" t="s">
        <v>477</v>
      </c>
      <c r="W22568" t="s">
        <v>196</v>
      </c>
      <c r="X22568" t="s">
        <v>191</v>
      </c>
      <c r="Y22568" t="s">
        <v>193</v>
      </c>
      <c r="Z22568" t="s">
        <v>286</v>
      </c>
    </row>
    <row r="22569" spans="1:26" x14ac:dyDescent="0.2">
      <c r="A22569">
        <v>64168</v>
      </c>
      <c r="B22569">
        <v>64169</v>
      </c>
      <c r="C22569" s="23">
        <v>44347.660416666666</v>
      </c>
      <c r="D22569" s="23" t="str">
        <f t="shared" si="6889"/>
        <v>Monday</v>
      </c>
      <c r="E22569" s="24">
        <f t="shared" si="6890"/>
        <v>44347</v>
      </c>
      <c r="F22569" s="22">
        <f t="shared" si="6891"/>
        <v>2021</v>
      </c>
      <c r="G22569" s="25">
        <f t="shared" si="6888"/>
        <v>0.66041666666569654</v>
      </c>
      <c r="H22569" t="s">
        <v>191</v>
      </c>
      <c r="K22569" s="23">
        <v>44347.692361111112</v>
      </c>
      <c r="L22569" s="23"/>
      <c r="M22569" s="23"/>
      <c r="N22569" t="s">
        <v>185</v>
      </c>
      <c r="O22569" t="s">
        <v>186</v>
      </c>
      <c r="P22569" t="s">
        <v>187</v>
      </c>
      <c r="Q22569" t="s">
        <v>202</v>
      </c>
      <c r="R22569" t="s">
        <v>191</v>
      </c>
      <c r="S22569" t="s">
        <v>203</v>
      </c>
      <c r="T22569">
        <v>5</v>
      </c>
      <c r="U22569">
        <v>5</v>
      </c>
      <c r="V22569" t="s">
        <v>191</v>
      </c>
      <c r="W22569" t="s">
        <v>223</v>
      </c>
      <c r="X22569" t="s">
        <v>191</v>
      </c>
      <c r="Y22569" t="s">
        <v>193</v>
      </c>
      <c r="Z22569" t="s">
        <v>191</v>
      </c>
    </row>
    <row r="22570" spans="1:26" x14ac:dyDescent="0.2">
      <c r="A22570">
        <v>64176</v>
      </c>
      <c r="B22570">
        <v>64177</v>
      </c>
      <c r="C22570" s="23">
        <v>44347.77847222222</v>
      </c>
      <c r="D22570" s="23" t="str">
        <f t="shared" si="6889"/>
        <v>Monday</v>
      </c>
      <c r="E22570" s="24">
        <f t="shared" si="6890"/>
        <v>44347</v>
      </c>
      <c r="F22570" s="22">
        <f t="shared" si="6891"/>
        <v>2021</v>
      </c>
      <c r="G22570" s="25">
        <f t="shared" si="6888"/>
        <v>0.77847222222044365</v>
      </c>
      <c r="H22570" t="s">
        <v>191</v>
      </c>
      <c r="K22570" s="23">
        <v>44347.78125</v>
      </c>
      <c r="L22570" s="23"/>
      <c r="M22570" s="23"/>
      <c r="N22570" t="s">
        <v>185</v>
      </c>
      <c r="O22570" t="s">
        <v>186</v>
      </c>
      <c r="P22570" t="s">
        <v>187</v>
      </c>
      <c r="Q22570" t="s">
        <v>202</v>
      </c>
      <c r="R22570" t="s">
        <v>221</v>
      </c>
      <c r="S22570" t="s">
        <v>203</v>
      </c>
      <c r="T22570">
        <v>4</v>
      </c>
      <c r="U22570">
        <v>4</v>
      </c>
      <c r="V22570" t="s">
        <v>191</v>
      </c>
      <c r="W22570" t="s">
        <v>196</v>
      </c>
      <c r="X22570" t="s">
        <v>191</v>
      </c>
      <c r="Y22570" t="s">
        <v>193</v>
      </c>
      <c r="Z22570" t="s">
        <v>191</v>
      </c>
    </row>
    <row r="22571" spans="1:26" x14ac:dyDescent="0.2">
      <c r="A22571">
        <v>64180</v>
      </c>
      <c r="B22571">
        <v>64181</v>
      </c>
      <c r="C22571" s="23">
        <v>44347.510416666664</v>
      </c>
      <c r="D22571" s="23" t="str">
        <f t="shared" si="6889"/>
        <v>Monday</v>
      </c>
      <c r="E22571" s="24">
        <f t="shared" si="6890"/>
        <v>44347</v>
      </c>
      <c r="F22571" s="22">
        <f t="shared" si="6891"/>
        <v>2021</v>
      </c>
      <c r="G22571" s="25">
        <f t="shared" si="6888"/>
        <v>0.51041666666424135</v>
      </c>
      <c r="H22571" t="s">
        <v>191</v>
      </c>
      <c r="K22571" s="23">
        <v>44347.697222222225</v>
      </c>
      <c r="L22571" s="23"/>
      <c r="M22571" s="23"/>
      <c r="N22571" t="s">
        <v>185</v>
      </c>
      <c r="O22571" t="s">
        <v>186</v>
      </c>
      <c r="P22571" t="s">
        <v>187</v>
      </c>
      <c r="Q22571" t="s">
        <v>202</v>
      </c>
      <c r="R22571" t="s">
        <v>189</v>
      </c>
      <c r="S22571" t="s">
        <v>203</v>
      </c>
      <c r="T22571">
        <v>3</v>
      </c>
      <c r="U22571">
        <v>3</v>
      </c>
      <c r="V22571" t="s">
        <v>191</v>
      </c>
      <c r="W22571" t="s">
        <v>199</v>
      </c>
      <c r="X22571" t="s">
        <v>191</v>
      </c>
      <c r="Y22571" t="s">
        <v>193</v>
      </c>
      <c r="Z22571" t="s">
        <v>191</v>
      </c>
    </row>
    <row r="22572" spans="1:26" x14ac:dyDescent="0.2">
      <c r="A22572">
        <v>64183</v>
      </c>
      <c r="B22572">
        <v>64184</v>
      </c>
      <c r="C22572" s="23">
        <v>44347.29791666667</v>
      </c>
      <c r="D22572" s="23" t="str">
        <f t="shared" si="6889"/>
        <v>Monday</v>
      </c>
      <c r="E22572" s="24">
        <f t="shared" si="6890"/>
        <v>44347</v>
      </c>
      <c r="F22572" s="22">
        <f t="shared" si="6891"/>
        <v>2021</v>
      </c>
      <c r="G22572" s="25">
        <f t="shared" si="6888"/>
        <v>0.29791666667006211</v>
      </c>
      <c r="H22572" t="s">
        <v>191</v>
      </c>
      <c r="K22572" s="23">
        <v>44347.302083333336</v>
      </c>
      <c r="L22572" s="23"/>
      <c r="M22572" s="23"/>
      <c r="N22572" t="s">
        <v>185</v>
      </c>
      <c r="O22572" t="s">
        <v>186</v>
      </c>
      <c r="P22572" t="s">
        <v>237</v>
      </c>
      <c r="Q22572" t="s">
        <v>202</v>
      </c>
      <c r="R22572" t="s">
        <v>191</v>
      </c>
      <c r="S22572" t="s">
        <v>203</v>
      </c>
      <c r="T22572">
        <v>3</v>
      </c>
      <c r="U22572">
        <v>3</v>
      </c>
      <c r="V22572" t="s">
        <v>191</v>
      </c>
      <c r="W22572" t="s">
        <v>196</v>
      </c>
      <c r="X22572" t="s">
        <v>191</v>
      </c>
      <c r="Y22572" t="s">
        <v>193</v>
      </c>
      <c r="Z22572" t="s">
        <v>191</v>
      </c>
    </row>
    <row r="22573" spans="1:26" x14ac:dyDescent="0.2">
      <c r="A22573">
        <v>64185</v>
      </c>
      <c r="B22573">
        <v>64186</v>
      </c>
      <c r="C22573" s="23">
        <v>44347.807638888888</v>
      </c>
      <c r="D22573" s="23" t="str">
        <f t="shared" si="6889"/>
        <v>Monday</v>
      </c>
      <c r="E22573" s="24">
        <f t="shared" si="6890"/>
        <v>44347</v>
      </c>
      <c r="F22573" s="22">
        <f t="shared" si="6891"/>
        <v>2021</v>
      </c>
      <c r="G22573" s="25">
        <f t="shared" si="6888"/>
        <v>0.80763888888759539</v>
      </c>
      <c r="H22573" t="s">
        <v>191</v>
      </c>
      <c r="K22573" s="23">
        <v>44347.979861111111</v>
      </c>
      <c r="L22573" s="23"/>
      <c r="M22573" s="23"/>
      <c r="N22573" t="s">
        <v>185</v>
      </c>
      <c r="O22573" t="s">
        <v>186</v>
      </c>
      <c r="P22573" t="s">
        <v>187</v>
      </c>
      <c r="Q22573" t="s">
        <v>202</v>
      </c>
      <c r="R22573" t="s">
        <v>189</v>
      </c>
      <c r="S22573" t="s">
        <v>203</v>
      </c>
      <c r="T22573">
        <v>3</v>
      </c>
      <c r="U22573">
        <v>3</v>
      </c>
      <c r="V22573" t="s">
        <v>1750</v>
      </c>
      <c r="W22573" t="s">
        <v>199</v>
      </c>
      <c r="X22573" t="s">
        <v>191</v>
      </c>
      <c r="Y22573" t="s">
        <v>197</v>
      </c>
      <c r="Z22573" t="s">
        <v>212</v>
      </c>
    </row>
    <row r="22574" spans="1:26" x14ac:dyDescent="0.2">
      <c r="A22574">
        <v>64187</v>
      </c>
      <c r="B22574">
        <v>64188</v>
      </c>
      <c r="C22574" s="23">
        <v>44347.341666666667</v>
      </c>
      <c r="D22574" s="23" t="str">
        <f t="shared" si="6889"/>
        <v>Monday</v>
      </c>
      <c r="E22574" s="24">
        <f t="shared" si="6890"/>
        <v>44347</v>
      </c>
      <c r="F22574" s="22">
        <f t="shared" si="6891"/>
        <v>2021</v>
      </c>
      <c r="G22574" s="25">
        <f t="shared" si="6888"/>
        <v>0.34166666666715173</v>
      </c>
      <c r="H22574" t="s">
        <v>191</v>
      </c>
      <c r="K22574" s="23">
        <v>44347.381249999999</v>
      </c>
      <c r="L22574" s="23"/>
      <c r="M22574" s="23"/>
      <c r="N22574" t="s">
        <v>185</v>
      </c>
      <c r="O22574" t="s">
        <v>186</v>
      </c>
      <c r="P22574" t="s">
        <v>187</v>
      </c>
      <c r="Q22574" t="s">
        <v>202</v>
      </c>
      <c r="R22574" t="s">
        <v>221</v>
      </c>
      <c r="S22574" t="s">
        <v>203</v>
      </c>
      <c r="T22574">
        <v>3</v>
      </c>
      <c r="U22574">
        <v>3</v>
      </c>
      <c r="V22574" t="s">
        <v>485</v>
      </c>
      <c r="W22574" t="s">
        <v>214</v>
      </c>
      <c r="X22574" t="s">
        <v>191</v>
      </c>
      <c r="Y22574" t="s">
        <v>193</v>
      </c>
      <c r="Z22574" t="s">
        <v>212</v>
      </c>
    </row>
    <row r="22575" spans="1:26" x14ac:dyDescent="0.2">
      <c r="A22575">
        <v>64189</v>
      </c>
      <c r="B22575">
        <v>64190</v>
      </c>
      <c r="C22575" s="23">
        <v>44347.261805555558</v>
      </c>
      <c r="D22575" s="23" t="str">
        <f t="shared" si="6889"/>
        <v>Monday</v>
      </c>
      <c r="E22575" s="24">
        <f t="shared" si="6890"/>
        <v>44347</v>
      </c>
      <c r="F22575" s="22">
        <f t="shared" si="6891"/>
        <v>2021</v>
      </c>
      <c r="G22575" s="25">
        <f t="shared" si="6888"/>
        <v>0.2618055555576575</v>
      </c>
      <c r="H22575" t="s">
        <v>191</v>
      </c>
      <c r="K22575" s="23">
        <v>44347.267361111109</v>
      </c>
      <c r="L22575" s="23"/>
      <c r="M22575" s="23"/>
      <c r="N22575" t="s">
        <v>185</v>
      </c>
      <c r="O22575" t="s">
        <v>186</v>
      </c>
      <c r="P22575" t="s">
        <v>187</v>
      </c>
      <c r="Q22575" t="s">
        <v>202</v>
      </c>
      <c r="R22575" t="s">
        <v>191</v>
      </c>
      <c r="S22575" t="s">
        <v>203</v>
      </c>
      <c r="T22575">
        <v>4</v>
      </c>
      <c r="U22575">
        <v>4</v>
      </c>
      <c r="V22575" t="s">
        <v>191</v>
      </c>
      <c r="W22575" t="s">
        <v>223</v>
      </c>
      <c r="X22575" t="s">
        <v>191</v>
      </c>
      <c r="Y22575" t="s">
        <v>193</v>
      </c>
      <c r="Z22575" t="s">
        <v>191</v>
      </c>
    </row>
    <row r="22576" spans="1:26" x14ac:dyDescent="0.2">
      <c r="A22576">
        <v>64192</v>
      </c>
      <c r="B22576">
        <v>64193</v>
      </c>
      <c r="C22576" s="23">
        <v>44347.340277777781</v>
      </c>
      <c r="D22576" s="23" t="str">
        <f t="shared" si="6889"/>
        <v>Monday</v>
      </c>
      <c r="E22576" s="24">
        <f t="shared" si="6890"/>
        <v>44347</v>
      </c>
      <c r="F22576" s="22">
        <f t="shared" si="6891"/>
        <v>2021</v>
      </c>
      <c r="G22576" s="25">
        <f t="shared" si="6888"/>
        <v>0.34027777778101154</v>
      </c>
      <c r="H22576" t="s">
        <v>191</v>
      </c>
      <c r="K22576" s="23">
        <v>44347.385416666664</v>
      </c>
      <c r="L22576" s="23"/>
      <c r="M22576" s="23"/>
      <c r="N22576" t="s">
        <v>185</v>
      </c>
      <c r="O22576" t="s">
        <v>186</v>
      </c>
      <c r="P22576" t="s">
        <v>187</v>
      </c>
      <c r="Q22576" t="s">
        <v>202</v>
      </c>
      <c r="R22576" t="s">
        <v>221</v>
      </c>
      <c r="S22576" t="s">
        <v>203</v>
      </c>
      <c r="T22576">
        <v>3</v>
      </c>
      <c r="U22576">
        <v>3</v>
      </c>
      <c r="V22576" t="s">
        <v>1510</v>
      </c>
      <c r="W22576" t="s">
        <v>214</v>
      </c>
      <c r="X22576" t="s">
        <v>191</v>
      </c>
      <c r="Y22576" t="s">
        <v>193</v>
      </c>
      <c r="Z22576" t="s">
        <v>212</v>
      </c>
    </row>
    <row r="22577" spans="1:26" x14ac:dyDescent="0.2">
      <c r="A22577">
        <v>64195</v>
      </c>
      <c r="B22577">
        <v>64196</v>
      </c>
      <c r="C22577" s="23">
        <v>44346.820833333331</v>
      </c>
      <c r="D22577" s="23" t="str">
        <f t="shared" si="6889"/>
        <v>Sunday</v>
      </c>
      <c r="E22577" s="24">
        <f t="shared" si="6890"/>
        <v>44346</v>
      </c>
      <c r="F22577" s="22">
        <f t="shared" si="6891"/>
        <v>2021</v>
      </c>
      <c r="G22577" s="25">
        <f t="shared" si="6888"/>
        <v>0.82083333333139308</v>
      </c>
      <c r="H22577" t="s">
        <v>191</v>
      </c>
      <c r="K22577" s="23">
        <v>44347.054861111108</v>
      </c>
      <c r="L22577" s="23"/>
      <c r="M22577" s="23"/>
      <c r="N22577" t="s">
        <v>185</v>
      </c>
      <c r="O22577" t="s">
        <v>186</v>
      </c>
      <c r="P22577" t="s">
        <v>187</v>
      </c>
      <c r="Q22577" t="s">
        <v>202</v>
      </c>
      <c r="R22577" t="s">
        <v>198</v>
      </c>
      <c r="S22577" t="s">
        <v>203</v>
      </c>
      <c r="T22577">
        <v>3</v>
      </c>
      <c r="U22577">
        <v>3</v>
      </c>
      <c r="V22577" t="s">
        <v>191</v>
      </c>
      <c r="W22577" t="s">
        <v>240</v>
      </c>
      <c r="X22577" t="s">
        <v>191</v>
      </c>
      <c r="Y22577" t="s">
        <v>193</v>
      </c>
      <c r="Z22577" t="s">
        <v>191</v>
      </c>
    </row>
    <row r="22578" spans="1:26" x14ac:dyDescent="0.2">
      <c r="A22578">
        <v>64201</v>
      </c>
      <c r="B22578">
        <v>64202</v>
      </c>
      <c r="C22578" s="23">
        <v>44346.952777777777</v>
      </c>
      <c r="D22578" s="23" t="str">
        <f t="shared" si="6889"/>
        <v>Sunday</v>
      </c>
      <c r="E22578" s="24">
        <f t="shared" si="6890"/>
        <v>44346</v>
      </c>
      <c r="F22578" s="22">
        <f t="shared" si="6891"/>
        <v>2021</v>
      </c>
      <c r="G22578" s="25">
        <f t="shared" si="6888"/>
        <v>0.95277777777664596</v>
      </c>
      <c r="H22578" t="s">
        <v>191</v>
      </c>
      <c r="K22578" s="23">
        <v>44347.236805555556</v>
      </c>
      <c r="L22578" s="23"/>
      <c r="M22578" s="23"/>
      <c r="N22578" t="s">
        <v>185</v>
      </c>
      <c r="O22578" t="s">
        <v>186</v>
      </c>
      <c r="P22578" t="s">
        <v>187</v>
      </c>
      <c r="Q22578" t="s">
        <v>202</v>
      </c>
      <c r="R22578" t="s">
        <v>198</v>
      </c>
      <c r="S22578" t="s">
        <v>203</v>
      </c>
      <c r="T22578">
        <v>3</v>
      </c>
      <c r="U22578">
        <v>3</v>
      </c>
      <c r="V22578" t="s">
        <v>191</v>
      </c>
      <c r="W22578" t="s">
        <v>216</v>
      </c>
      <c r="X22578" t="s">
        <v>191</v>
      </c>
      <c r="Y22578" t="s">
        <v>193</v>
      </c>
      <c r="Z22578" t="s">
        <v>191</v>
      </c>
    </row>
    <row r="22579" spans="1:26" x14ac:dyDescent="0.2">
      <c r="A22579">
        <v>64203</v>
      </c>
      <c r="B22579">
        <v>64204</v>
      </c>
      <c r="C22579" s="23">
        <v>44347.591666666667</v>
      </c>
      <c r="D22579" s="23" t="str">
        <f t="shared" si="6889"/>
        <v>Monday</v>
      </c>
      <c r="E22579" s="24">
        <f t="shared" si="6890"/>
        <v>44347</v>
      </c>
      <c r="F22579" s="22">
        <f t="shared" si="6891"/>
        <v>2021</v>
      </c>
      <c r="G22579" s="25">
        <f t="shared" si="6888"/>
        <v>0.59166666666715173</v>
      </c>
      <c r="H22579" t="s">
        <v>191</v>
      </c>
      <c r="K22579" s="23">
        <v>44347.629861111112</v>
      </c>
      <c r="L22579" s="23"/>
      <c r="M22579" s="23"/>
      <c r="N22579" t="s">
        <v>185</v>
      </c>
      <c r="O22579" t="s">
        <v>186</v>
      </c>
      <c r="P22579" t="s">
        <v>187</v>
      </c>
      <c r="Q22579" t="s">
        <v>202</v>
      </c>
      <c r="R22579" t="s">
        <v>198</v>
      </c>
      <c r="S22579" t="s">
        <v>203</v>
      </c>
      <c r="T22579">
        <v>3</v>
      </c>
      <c r="U22579">
        <v>3</v>
      </c>
      <c r="V22579" t="s">
        <v>191</v>
      </c>
      <c r="W22579" t="s">
        <v>210</v>
      </c>
      <c r="X22579" t="s">
        <v>191</v>
      </c>
      <c r="Y22579" t="s">
        <v>193</v>
      </c>
      <c r="Z22579" t="s">
        <v>212</v>
      </c>
    </row>
    <row r="22580" spans="1:26" x14ac:dyDescent="0.2">
      <c r="A22580">
        <v>64206</v>
      </c>
      <c r="B22580">
        <v>64207</v>
      </c>
      <c r="C22580" s="23">
        <v>44347.576388888891</v>
      </c>
      <c r="D22580" s="23" t="str">
        <f t="shared" si="6889"/>
        <v>Monday</v>
      </c>
      <c r="E22580" s="24">
        <f t="shared" si="6890"/>
        <v>44347</v>
      </c>
      <c r="F22580" s="22">
        <f t="shared" si="6891"/>
        <v>2021</v>
      </c>
      <c r="G22580" s="25">
        <f t="shared" si="6888"/>
        <v>0.57638888889050577</v>
      </c>
      <c r="H22580" t="s">
        <v>191</v>
      </c>
      <c r="K22580" s="23">
        <v>44347.884722222225</v>
      </c>
      <c r="L22580" s="23"/>
      <c r="M22580" s="23"/>
      <c r="N22580" t="s">
        <v>185</v>
      </c>
      <c r="O22580" t="s">
        <v>186</v>
      </c>
      <c r="P22580" t="s">
        <v>187</v>
      </c>
      <c r="Q22580" t="s">
        <v>202</v>
      </c>
      <c r="R22580" t="s">
        <v>198</v>
      </c>
      <c r="S22580" t="s">
        <v>203</v>
      </c>
      <c r="T22580">
        <v>3</v>
      </c>
      <c r="U22580">
        <v>3</v>
      </c>
      <c r="V22580" t="s">
        <v>191</v>
      </c>
      <c r="W22580" t="s">
        <v>196</v>
      </c>
      <c r="X22580" t="s">
        <v>191</v>
      </c>
      <c r="Y22580" t="s">
        <v>197</v>
      </c>
      <c r="Z22580" t="s">
        <v>191</v>
      </c>
    </row>
    <row r="22581" spans="1:26" x14ac:dyDescent="0.2">
      <c r="A22581">
        <v>64212</v>
      </c>
      <c r="B22581">
        <v>64213</v>
      </c>
      <c r="C22581" s="23">
        <v>44347.439583333333</v>
      </c>
      <c r="D22581" s="23" t="str">
        <f t="shared" si="6889"/>
        <v>Monday</v>
      </c>
      <c r="E22581" s="24">
        <f t="shared" si="6890"/>
        <v>44347</v>
      </c>
      <c r="F22581" s="22">
        <f t="shared" si="6891"/>
        <v>2021</v>
      </c>
      <c r="G22581" s="25">
        <f t="shared" si="6888"/>
        <v>0.43958333333284827</v>
      </c>
      <c r="H22581" t="s">
        <v>191</v>
      </c>
      <c r="K22581" s="23">
        <v>44347.593055555553</v>
      </c>
      <c r="L22581" s="23"/>
      <c r="M22581" s="23"/>
      <c r="N22581" t="s">
        <v>185</v>
      </c>
      <c r="O22581" t="s">
        <v>186</v>
      </c>
      <c r="P22581" t="s">
        <v>187</v>
      </c>
      <c r="Q22581" t="s">
        <v>202</v>
      </c>
      <c r="R22581" t="s">
        <v>201</v>
      </c>
      <c r="S22581" t="s">
        <v>203</v>
      </c>
      <c r="T22581">
        <v>3</v>
      </c>
      <c r="U22581">
        <v>3</v>
      </c>
      <c r="V22581" t="s">
        <v>191</v>
      </c>
      <c r="W22581" t="s">
        <v>256</v>
      </c>
      <c r="X22581" t="s">
        <v>191</v>
      </c>
      <c r="Y22581" t="s">
        <v>193</v>
      </c>
      <c r="Z22581" t="s">
        <v>212</v>
      </c>
    </row>
    <row r="22582" spans="1:26" x14ac:dyDescent="0.2">
      <c r="A22582">
        <v>64214</v>
      </c>
      <c r="B22582">
        <v>64215</v>
      </c>
      <c r="C22582" s="23">
        <v>44344.756249999999</v>
      </c>
      <c r="D22582" s="23" t="str">
        <f t="shared" si="6889"/>
        <v>Friday</v>
      </c>
      <c r="E22582" s="24">
        <f t="shared" si="6890"/>
        <v>44344</v>
      </c>
      <c r="F22582" s="22">
        <f t="shared" si="6891"/>
        <v>2021</v>
      </c>
      <c r="G22582" s="25">
        <f t="shared" si="6888"/>
        <v>0.75624999999854481</v>
      </c>
      <c r="H22582" s="23">
        <v>44344.936805555553</v>
      </c>
      <c r="I22582" s="24">
        <f t="shared" ref="I22582:I22583" si="6908">INT(H22582)</f>
        <v>44344</v>
      </c>
      <c r="J22582" s="25">
        <f t="shared" ref="J22582:J22583" si="6909">MOD(H22582,1)</f>
        <v>0.93680555555329192</v>
      </c>
      <c r="K22582" s="23">
        <v>44344.986805555556</v>
      </c>
      <c r="L22582" s="24">
        <f t="shared" ref="L22582:L22583" si="6910">INT(K22582)</f>
        <v>44344</v>
      </c>
      <c r="M22582" s="25">
        <f t="shared" ref="M22582:M22583" si="6911">MOD(K22582,1)</f>
        <v>0.98680555555620231</v>
      </c>
      <c r="N22582" t="s">
        <v>185</v>
      </c>
      <c r="O22582" t="s">
        <v>186</v>
      </c>
      <c r="P22582" t="s">
        <v>187</v>
      </c>
      <c r="Q22582" t="s">
        <v>188</v>
      </c>
      <c r="R22582" t="s">
        <v>221</v>
      </c>
      <c r="S22582" t="s">
        <v>190</v>
      </c>
      <c r="T22582">
        <v>3</v>
      </c>
      <c r="U22582">
        <v>3</v>
      </c>
      <c r="V22582" t="s">
        <v>191</v>
      </c>
      <c r="W22582" t="s">
        <v>196</v>
      </c>
      <c r="X22582" t="s">
        <v>191</v>
      </c>
      <c r="Y22582" t="s">
        <v>197</v>
      </c>
      <c r="Z22582" t="s">
        <v>191</v>
      </c>
    </row>
    <row r="22583" spans="1:26" x14ac:dyDescent="0.2">
      <c r="A22583">
        <v>64221</v>
      </c>
      <c r="B22583">
        <v>64222</v>
      </c>
      <c r="C22583" s="23">
        <v>44345.568749999999</v>
      </c>
      <c r="D22583" s="23" t="str">
        <f t="shared" si="6889"/>
        <v>Saturday</v>
      </c>
      <c r="E22583" s="24">
        <f t="shared" si="6890"/>
        <v>44345</v>
      </c>
      <c r="F22583" s="22">
        <f t="shared" si="6891"/>
        <v>2021</v>
      </c>
      <c r="G22583" s="25">
        <f t="shared" si="6888"/>
        <v>0.56874999999854481</v>
      </c>
      <c r="H22583" s="23">
        <v>44345.544444444444</v>
      </c>
      <c r="I22583" s="24">
        <f t="shared" si="6908"/>
        <v>44345</v>
      </c>
      <c r="J22583" s="25">
        <f t="shared" si="6909"/>
        <v>0.54444444444379769</v>
      </c>
      <c r="K22583" s="23">
        <v>44345.582638888889</v>
      </c>
      <c r="L22583" s="24">
        <f t="shared" si="6910"/>
        <v>44345</v>
      </c>
      <c r="M22583" s="25">
        <f t="shared" si="6911"/>
        <v>0.58263888888905058</v>
      </c>
      <c r="N22583" t="s">
        <v>215</v>
      </c>
      <c r="O22583" t="s">
        <v>186</v>
      </c>
      <c r="P22583" t="s">
        <v>237</v>
      </c>
      <c r="Q22583" t="s">
        <v>188</v>
      </c>
      <c r="R22583" t="s">
        <v>198</v>
      </c>
      <c r="S22583" t="s">
        <v>190</v>
      </c>
      <c r="T22583">
        <v>3</v>
      </c>
      <c r="U22583">
        <v>3</v>
      </c>
      <c r="V22583" t="s">
        <v>191</v>
      </c>
      <c r="W22583" t="s">
        <v>196</v>
      </c>
      <c r="X22583" t="s">
        <v>191</v>
      </c>
      <c r="Y22583" t="s">
        <v>207</v>
      </c>
      <c r="Z22583" t="s">
        <v>191</v>
      </c>
    </row>
    <row r="22584" spans="1:26" x14ac:dyDescent="0.2">
      <c r="A22584">
        <v>64223</v>
      </c>
      <c r="B22584">
        <v>64224</v>
      </c>
      <c r="C22584" s="23">
        <v>44347.210416666669</v>
      </c>
      <c r="D22584" s="23" t="str">
        <f t="shared" si="6889"/>
        <v>Monday</v>
      </c>
      <c r="E22584" s="24">
        <f t="shared" si="6890"/>
        <v>44347</v>
      </c>
      <c r="F22584" s="22">
        <f t="shared" si="6891"/>
        <v>2021</v>
      </c>
      <c r="G22584" s="25">
        <f t="shared" si="6888"/>
        <v>0.21041666666860692</v>
      </c>
      <c r="H22584" t="s">
        <v>191</v>
      </c>
      <c r="K22584" s="23">
        <v>44347.330555555556</v>
      </c>
      <c r="L22584" s="23"/>
      <c r="M22584" s="23"/>
      <c r="N22584" t="s">
        <v>185</v>
      </c>
      <c r="O22584" t="s">
        <v>186</v>
      </c>
      <c r="P22584" t="s">
        <v>187</v>
      </c>
      <c r="Q22584" t="s">
        <v>202</v>
      </c>
      <c r="R22584" t="s">
        <v>201</v>
      </c>
      <c r="S22584" t="s">
        <v>203</v>
      </c>
      <c r="T22584">
        <v>3</v>
      </c>
      <c r="U22584">
        <v>3</v>
      </c>
      <c r="V22584" t="s">
        <v>191</v>
      </c>
      <c r="W22584" t="s">
        <v>199</v>
      </c>
      <c r="X22584" t="s">
        <v>191</v>
      </c>
      <c r="Y22584" t="s">
        <v>193</v>
      </c>
      <c r="Z22584" t="s">
        <v>212</v>
      </c>
    </row>
    <row r="22585" spans="1:26" x14ac:dyDescent="0.2">
      <c r="A22585">
        <v>64225</v>
      </c>
      <c r="B22585">
        <v>64226</v>
      </c>
      <c r="C22585" s="23">
        <v>44347.218055555553</v>
      </c>
      <c r="D22585" s="23" t="str">
        <f t="shared" si="6889"/>
        <v>Monday</v>
      </c>
      <c r="E22585" s="24">
        <f t="shared" si="6890"/>
        <v>44347</v>
      </c>
      <c r="F22585" s="22">
        <f t="shared" si="6891"/>
        <v>2021</v>
      </c>
      <c r="G22585" s="25">
        <f t="shared" si="6888"/>
        <v>0.21805555555329192</v>
      </c>
      <c r="H22585" t="s">
        <v>191</v>
      </c>
      <c r="K22585" s="23">
        <v>44347.323611111111</v>
      </c>
      <c r="L22585" s="23"/>
      <c r="M22585" s="23"/>
      <c r="N22585" t="s">
        <v>185</v>
      </c>
      <c r="O22585" t="s">
        <v>186</v>
      </c>
      <c r="P22585" t="s">
        <v>187</v>
      </c>
      <c r="Q22585" t="s">
        <v>202</v>
      </c>
      <c r="R22585" t="s">
        <v>191</v>
      </c>
      <c r="S22585" t="s">
        <v>203</v>
      </c>
      <c r="T22585">
        <v>3</v>
      </c>
      <c r="U22585">
        <v>3</v>
      </c>
      <c r="V22585" t="s">
        <v>191</v>
      </c>
      <c r="W22585" t="s">
        <v>199</v>
      </c>
      <c r="X22585" t="s">
        <v>191</v>
      </c>
      <c r="Y22585" t="s">
        <v>193</v>
      </c>
      <c r="Z22585" t="s">
        <v>212</v>
      </c>
    </row>
    <row r="22586" spans="1:26" x14ac:dyDescent="0.2">
      <c r="A22586">
        <v>64228</v>
      </c>
      <c r="B22586">
        <v>64229</v>
      </c>
      <c r="C22586" s="23">
        <v>44346.375694444447</v>
      </c>
      <c r="D22586" s="23" t="str">
        <f t="shared" si="6889"/>
        <v>Sunday</v>
      </c>
      <c r="E22586" s="24">
        <f t="shared" si="6890"/>
        <v>44346</v>
      </c>
      <c r="F22586" s="22">
        <f t="shared" si="6891"/>
        <v>2021</v>
      </c>
      <c r="G22586" s="25">
        <f t="shared" si="6888"/>
        <v>0.37569444444670808</v>
      </c>
      <c r="H22586" s="23">
        <v>44346.436111111114</v>
      </c>
      <c r="I22586" s="24">
        <f>INT(H22586)</f>
        <v>44346</v>
      </c>
      <c r="J22586" s="25">
        <f>MOD(H22586,1)</f>
        <v>0.43611111111385981</v>
      </c>
      <c r="K22586" s="23">
        <v>44346.50277777778</v>
      </c>
      <c r="L22586" s="24">
        <f>INT(K22586)</f>
        <v>44346</v>
      </c>
      <c r="M22586" s="25">
        <f>MOD(K22586,1)</f>
        <v>0.50277777777955635</v>
      </c>
      <c r="N22586" t="s">
        <v>185</v>
      </c>
      <c r="O22586" t="s">
        <v>186</v>
      </c>
      <c r="P22586" t="s">
        <v>187</v>
      </c>
      <c r="Q22586" t="s">
        <v>228</v>
      </c>
      <c r="R22586" t="s">
        <v>201</v>
      </c>
      <c r="S22586" t="s">
        <v>229</v>
      </c>
      <c r="T22586">
        <v>3</v>
      </c>
      <c r="U22586">
        <v>3</v>
      </c>
      <c r="V22586" t="s">
        <v>191</v>
      </c>
      <c r="W22586" t="s">
        <v>222</v>
      </c>
      <c r="X22586" t="s">
        <v>191</v>
      </c>
      <c r="Y22586" t="s">
        <v>193</v>
      </c>
      <c r="Z22586" t="s">
        <v>200</v>
      </c>
    </row>
    <row r="22587" spans="1:26" x14ac:dyDescent="0.2">
      <c r="A22587">
        <v>64230</v>
      </c>
      <c r="B22587">
        <v>64231</v>
      </c>
      <c r="C22587" s="23">
        <v>44347.474999999999</v>
      </c>
      <c r="D22587" s="23" t="str">
        <f t="shared" si="6889"/>
        <v>Monday</v>
      </c>
      <c r="E22587" s="24">
        <f t="shared" si="6890"/>
        <v>44347</v>
      </c>
      <c r="F22587" s="22">
        <f t="shared" si="6891"/>
        <v>2021</v>
      </c>
      <c r="G22587" s="25">
        <f t="shared" si="6888"/>
        <v>0.47499999999854481</v>
      </c>
      <c r="H22587" t="s">
        <v>191</v>
      </c>
      <c r="K22587" t="s">
        <v>191</v>
      </c>
      <c r="N22587" t="s">
        <v>185</v>
      </c>
      <c r="O22587" t="s">
        <v>234</v>
      </c>
      <c r="P22587" t="s">
        <v>187</v>
      </c>
      <c r="Q22587" t="s">
        <v>202</v>
      </c>
      <c r="R22587" t="s">
        <v>191</v>
      </c>
      <c r="S22587" t="s">
        <v>203</v>
      </c>
      <c r="T22587">
        <v>3</v>
      </c>
      <c r="U22587">
        <v>3</v>
      </c>
      <c r="V22587" t="s">
        <v>191</v>
      </c>
      <c r="W22587" t="s">
        <v>196</v>
      </c>
      <c r="X22587" t="s">
        <v>255</v>
      </c>
      <c r="Y22587" t="s">
        <v>207</v>
      </c>
      <c r="Z22587" t="s">
        <v>191</v>
      </c>
    </row>
    <row r="22588" spans="1:26" x14ac:dyDescent="0.2">
      <c r="A22588">
        <v>64233</v>
      </c>
      <c r="B22588">
        <v>64234</v>
      </c>
      <c r="C22588" s="23">
        <v>44343.431250000001</v>
      </c>
      <c r="D22588" s="23" t="str">
        <f t="shared" si="6889"/>
        <v>Thursday</v>
      </c>
      <c r="E22588" s="24">
        <f t="shared" si="6890"/>
        <v>44343</v>
      </c>
      <c r="F22588" s="22">
        <f t="shared" si="6891"/>
        <v>2021</v>
      </c>
      <c r="G22588" s="25">
        <f t="shared" si="6888"/>
        <v>0.43125000000145519</v>
      </c>
      <c r="H22588" s="23">
        <v>44343.554861111108</v>
      </c>
      <c r="I22588" s="24">
        <f>INT(H22588)</f>
        <v>44343</v>
      </c>
      <c r="J22588" s="25">
        <f>MOD(H22588,1)</f>
        <v>0.55486111110803904</v>
      </c>
      <c r="K22588" s="23">
        <v>44343.655555555553</v>
      </c>
      <c r="L22588" s="24">
        <f>INT(K22588)</f>
        <v>44343</v>
      </c>
      <c r="M22588" s="25">
        <f>MOD(K22588,1)</f>
        <v>0.65555555555329192</v>
      </c>
      <c r="N22588" t="s">
        <v>185</v>
      </c>
      <c r="O22588" t="s">
        <v>217</v>
      </c>
      <c r="P22588" t="s">
        <v>187</v>
      </c>
      <c r="Q22588" t="s">
        <v>188</v>
      </c>
      <c r="R22588" t="s">
        <v>189</v>
      </c>
      <c r="S22588" t="s">
        <v>190</v>
      </c>
      <c r="T22588">
        <v>2</v>
      </c>
      <c r="U22588">
        <v>2</v>
      </c>
      <c r="V22588" t="s">
        <v>191</v>
      </c>
      <c r="W22588" t="s">
        <v>214</v>
      </c>
      <c r="X22588" t="s">
        <v>191</v>
      </c>
      <c r="Y22588" t="s">
        <v>207</v>
      </c>
      <c r="Z22588" t="s">
        <v>191</v>
      </c>
    </row>
    <row r="22589" spans="1:26" x14ac:dyDescent="0.2">
      <c r="A22589">
        <v>64236</v>
      </c>
      <c r="B22589">
        <v>64237</v>
      </c>
      <c r="C22589" s="23">
        <v>44346.763194444444</v>
      </c>
      <c r="D22589" s="23" t="str">
        <f t="shared" si="6889"/>
        <v>Sunday</v>
      </c>
      <c r="E22589" s="24">
        <f t="shared" si="6890"/>
        <v>44346</v>
      </c>
      <c r="F22589" s="22">
        <f t="shared" si="6891"/>
        <v>2021</v>
      </c>
      <c r="G22589" s="25">
        <f t="shared" si="6888"/>
        <v>0.76319444444379769</v>
      </c>
      <c r="H22589" t="s">
        <v>191</v>
      </c>
      <c r="K22589" s="23">
        <v>44347.133333333331</v>
      </c>
      <c r="L22589" s="23"/>
      <c r="M22589" s="23"/>
      <c r="N22589" t="s">
        <v>185</v>
      </c>
      <c r="O22589" t="s">
        <v>186</v>
      </c>
      <c r="P22589" t="s">
        <v>187</v>
      </c>
      <c r="Q22589" t="s">
        <v>202</v>
      </c>
      <c r="R22589" t="s">
        <v>198</v>
      </c>
      <c r="S22589" t="s">
        <v>203</v>
      </c>
      <c r="T22589">
        <v>3</v>
      </c>
      <c r="U22589">
        <v>3</v>
      </c>
      <c r="V22589" t="s">
        <v>191</v>
      </c>
      <c r="W22589" t="s">
        <v>214</v>
      </c>
      <c r="X22589" t="s">
        <v>191</v>
      </c>
      <c r="Y22589" t="s">
        <v>207</v>
      </c>
      <c r="Z22589" t="s">
        <v>191</v>
      </c>
    </row>
    <row r="22590" spans="1:26" x14ac:dyDescent="0.2">
      <c r="A22590">
        <v>64238</v>
      </c>
      <c r="B22590">
        <v>64239</v>
      </c>
      <c r="C22590" s="23">
        <v>44347.730555555558</v>
      </c>
      <c r="D22590" s="23" t="str">
        <f t="shared" si="6889"/>
        <v>Monday</v>
      </c>
      <c r="E22590" s="24">
        <f t="shared" si="6890"/>
        <v>44347</v>
      </c>
      <c r="F22590" s="22">
        <f t="shared" si="6891"/>
        <v>2021</v>
      </c>
      <c r="G22590" s="25">
        <f t="shared" si="6888"/>
        <v>0.7305555555576575</v>
      </c>
      <c r="H22590" t="s">
        <v>191</v>
      </c>
      <c r="K22590" s="23">
        <v>44347.959027777775</v>
      </c>
      <c r="L22590" s="23"/>
      <c r="M22590" s="23"/>
      <c r="N22590" t="s">
        <v>185</v>
      </c>
      <c r="O22590" t="s">
        <v>186</v>
      </c>
      <c r="P22590" t="s">
        <v>187</v>
      </c>
      <c r="Q22590" t="s">
        <v>202</v>
      </c>
      <c r="R22590" t="s">
        <v>189</v>
      </c>
      <c r="S22590" t="s">
        <v>203</v>
      </c>
      <c r="T22590">
        <v>3</v>
      </c>
      <c r="U22590">
        <v>3</v>
      </c>
      <c r="V22590" t="s">
        <v>191</v>
      </c>
      <c r="W22590" t="s">
        <v>196</v>
      </c>
      <c r="X22590" t="s">
        <v>191</v>
      </c>
      <c r="Y22590" t="s">
        <v>197</v>
      </c>
      <c r="Z22590" t="s">
        <v>205</v>
      </c>
    </row>
    <row r="22591" spans="1:26" x14ac:dyDescent="0.2">
      <c r="A22591">
        <v>64238</v>
      </c>
      <c r="B22591">
        <v>64273</v>
      </c>
      <c r="C22591" s="23">
        <v>44346.879861111112</v>
      </c>
      <c r="D22591" s="23" t="str">
        <f t="shared" si="6889"/>
        <v>Sunday</v>
      </c>
      <c r="E22591" s="24">
        <f t="shared" si="6890"/>
        <v>44346</v>
      </c>
      <c r="F22591" s="22">
        <f t="shared" si="6891"/>
        <v>2021</v>
      </c>
      <c r="G22591" s="25">
        <f t="shared" si="6888"/>
        <v>0.87986111111240461</v>
      </c>
      <c r="H22591" s="23">
        <v>44346.79791666667</v>
      </c>
      <c r="I22591" s="24">
        <f>INT(H22591)</f>
        <v>44346</v>
      </c>
      <c r="J22591" s="25">
        <f>MOD(H22591,1)</f>
        <v>0.79791666667006211</v>
      </c>
      <c r="K22591" s="23">
        <v>44346.879861111112</v>
      </c>
      <c r="L22591" s="24">
        <f>INT(K22591)</f>
        <v>44346</v>
      </c>
      <c r="M22591" s="25">
        <f>MOD(K22591,1)</f>
        <v>0.87986111111240461</v>
      </c>
      <c r="N22591" t="s">
        <v>185</v>
      </c>
      <c r="O22591" t="s">
        <v>186</v>
      </c>
      <c r="P22591" t="s">
        <v>187</v>
      </c>
      <c r="Q22591" t="s">
        <v>228</v>
      </c>
      <c r="R22591" t="s">
        <v>189</v>
      </c>
      <c r="S22591" t="s">
        <v>229</v>
      </c>
      <c r="T22591">
        <v>2</v>
      </c>
      <c r="U22591">
        <v>2</v>
      </c>
      <c r="V22591" t="s">
        <v>191</v>
      </c>
      <c r="W22591" t="s">
        <v>199</v>
      </c>
      <c r="X22591" t="s">
        <v>191</v>
      </c>
      <c r="Y22591" t="s">
        <v>197</v>
      </c>
      <c r="Z22591" t="s">
        <v>191</v>
      </c>
    </row>
    <row r="22592" spans="1:26" x14ac:dyDescent="0.2">
      <c r="A22592">
        <v>64240</v>
      </c>
      <c r="B22592">
        <v>64241</v>
      </c>
      <c r="C22592" s="23">
        <v>44347.756249999999</v>
      </c>
      <c r="D22592" s="23" t="str">
        <f t="shared" si="6889"/>
        <v>Monday</v>
      </c>
      <c r="E22592" s="24">
        <f t="shared" si="6890"/>
        <v>44347</v>
      </c>
      <c r="F22592" s="22">
        <f t="shared" si="6891"/>
        <v>2021</v>
      </c>
      <c r="G22592" s="25">
        <f t="shared" si="6888"/>
        <v>0.75624999999854481</v>
      </c>
      <c r="H22592" t="s">
        <v>191</v>
      </c>
      <c r="K22592" s="23">
        <v>44347.900694444441</v>
      </c>
      <c r="L22592" s="23"/>
      <c r="M22592" s="23"/>
      <c r="N22592" t="s">
        <v>185</v>
      </c>
      <c r="O22592" t="s">
        <v>186</v>
      </c>
      <c r="P22592" t="s">
        <v>187</v>
      </c>
      <c r="Q22592" t="s">
        <v>202</v>
      </c>
      <c r="R22592" t="s">
        <v>221</v>
      </c>
      <c r="S22592" t="s">
        <v>203</v>
      </c>
      <c r="T22592">
        <v>3</v>
      </c>
      <c r="U22592">
        <v>3</v>
      </c>
      <c r="V22592" t="s">
        <v>191</v>
      </c>
      <c r="W22592" t="s">
        <v>196</v>
      </c>
      <c r="X22592" t="s">
        <v>191</v>
      </c>
      <c r="Y22592" t="s">
        <v>193</v>
      </c>
      <c r="Z22592" t="s">
        <v>212</v>
      </c>
    </row>
    <row r="22593" spans="1:26" x14ac:dyDescent="0.2">
      <c r="A22593">
        <v>64242</v>
      </c>
      <c r="B22593">
        <v>64243</v>
      </c>
      <c r="C22593" s="23">
        <v>44346.566666666666</v>
      </c>
      <c r="D22593" s="23" t="str">
        <f t="shared" si="6889"/>
        <v>Sunday</v>
      </c>
      <c r="E22593" s="24">
        <f t="shared" si="6890"/>
        <v>44346</v>
      </c>
      <c r="F22593" s="22">
        <f t="shared" si="6891"/>
        <v>2021</v>
      </c>
      <c r="G22593" s="25">
        <f t="shared" si="6888"/>
        <v>0.56666666666569654</v>
      </c>
      <c r="H22593" s="23">
        <v>44346.689583333333</v>
      </c>
      <c r="I22593" s="24">
        <f>INT(H22593)</f>
        <v>44346</v>
      </c>
      <c r="J22593" s="25">
        <f>MOD(H22593,1)</f>
        <v>0.68958333333284827</v>
      </c>
      <c r="K22593" s="23">
        <v>44346.777083333334</v>
      </c>
      <c r="L22593" s="24">
        <f>INT(K22593)</f>
        <v>44346</v>
      </c>
      <c r="M22593" s="25">
        <f>MOD(K22593,1)</f>
        <v>0.77708333333430346</v>
      </c>
      <c r="N22593" t="s">
        <v>185</v>
      </c>
      <c r="O22593" t="s">
        <v>186</v>
      </c>
      <c r="P22593" t="s">
        <v>187</v>
      </c>
      <c r="Q22593" t="s">
        <v>228</v>
      </c>
      <c r="R22593" t="s">
        <v>189</v>
      </c>
      <c r="S22593" t="s">
        <v>229</v>
      </c>
      <c r="T22593">
        <v>3</v>
      </c>
      <c r="U22593">
        <v>3</v>
      </c>
      <c r="V22593" t="s">
        <v>682</v>
      </c>
      <c r="W22593" t="s">
        <v>196</v>
      </c>
      <c r="X22593" t="s">
        <v>191</v>
      </c>
      <c r="Y22593" t="s">
        <v>197</v>
      </c>
      <c r="Z22593" t="s">
        <v>200</v>
      </c>
    </row>
    <row r="22594" spans="1:26" x14ac:dyDescent="0.2">
      <c r="A22594">
        <v>64244</v>
      </c>
      <c r="B22594">
        <v>64245</v>
      </c>
      <c r="C22594" s="23">
        <v>44347.402777777781</v>
      </c>
      <c r="D22594" s="23" t="str">
        <f t="shared" si="6889"/>
        <v>Monday</v>
      </c>
      <c r="E22594" s="24">
        <f t="shared" si="6890"/>
        <v>44347</v>
      </c>
      <c r="F22594" s="22">
        <f t="shared" si="6891"/>
        <v>2021</v>
      </c>
      <c r="G22594" s="25">
        <f t="shared" ref="G22594:G22657" si="6912">MOD(C22594,1)</f>
        <v>0.40277777778101154</v>
      </c>
      <c r="H22594" t="s">
        <v>191</v>
      </c>
      <c r="K22594" s="23">
        <v>44347.602083333331</v>
      </c>
      <c r="L22594" s="23"/>
      <c r="M22594" s="23"/>
      <c r="N22594" t="s">
        <v>185</v>
      </c>
      <c r="O22594" t="s">
        <v>186</v>
      </c>
      <c r="P22594" t="s">
        <v>187</v>
      </c>
      <c r="Q22594" t="s">
        <v>202</v>
      </c>
      <c r="R22594" t="s">
        <v>198</v>
      </c>
      <c r="S22594" t="s">
        <v>203</v>
      </c>
      <c r="T22594">
        <v>3</v>
      </c>
      <c r="U22594">
        <v>3</v>
      </c>
      <c r="V22594" t="s">
        <v>191</v>
      </c>
      <c r="W22594" t="s">
        <v>196</v>
      </c>
      <c r="X22594" t="s">
        <v>191</v>
      </c>
      <c r="Y22594" t="s">
        <v>193</v>
      </c>
      <c r="Z22594" t="s">
        <v>212</v>
      </c>
    </row>
    <row r="22595" spans="1:26" x14ac:dyDescent="0.2">
      <c r="A22595">
        <v>64250</v>
      </c>
      <c r="B22595">
        <v>64251</v>
      </c>
      <c r="C22595" s="23">
        <v>44347.404861111114</v>
      </c>
      <c r="D22595" s="23" t="str">
        <f t="shared" ref="D22595:D22658" si="6913">TEXT(E22595,"DDDD")</f>
        <v>Monday</v>
      </c>
      <c r="E22595" s="24">
        <f t="shared" ref="E22595:E22658" si="6914">INT(C22595)</f>
        <v>44347</v>
      </c>
      <c r="F22595" s="22">
        <f t="shared" ref="F22595:F22658" si="6915">YEAR(E22595)</f>
        <v>2021</v>
      </c>
      <c r="G22595" s="25">
        <f t="shared" si="6912"/>
        <v>0.40486111111385981</v>
      </c>
      <c r="H22595" t="s">
        <v>191</v>
      </c>
      <c r="K22595" s="23">
        <v>44347.406944444447</v>
      </c>
      <c r="L22595" s="23"/>
      <c r="M22595" s="23"/>
      <c r="N22595" t="s">
        <v>185</v>
      </c>
      <c r="O22595" t="s">
        <v>186</v>
      </c>
      <c r="P22595" t="s">
        <v>237</v>
      </c>
      <c r="Q22595" t="s">
        <v>202</v>
      </c>
      <c r="R22595" t="s">
        <v>198</v>
      </c>
      <c r="S22595" t="s">
        <v>203</v>
      </c>
      <c r="T22595">
        <v>3</v>
      </c>
      <c r="U22595">
        <v>3</v>
      </c>
      <c r="V22595" t="s">
        <v>191</v>
      </c>
      <c r="W22595" t="s">
        <v>196</v>
      </c>
      <c r="X22595" t="s">
        <v>191</v>
      </c>
      <c r="Y22595" t="s">
        <v>193</v>
      </c>
      <c r="Z22595" t="s">
        <v>191</v>
      </c>
    </row>
    <row r="22596" spans="1:26" x14ac:dyDescent="0.2">
      <c r="A22596">
        <v>64252</v>
      </c>
      <c r="B22596">
        <v>64253</v>
      </c>
      <c r="C22596" s="23">
        <v>44346.929166666669</v>
      </c>
      <c r="D22596" s="23" t="str">
        <f t="shared" si="6913"/>
        <v>Sunday</v>
      </c>
      <c r="E22596" s="24">
        <f t="shared" si="6914"/>
        <v>44346</v>
      </c>
      <c r="F22596" s="22">
        <f t="shared" si="6915"/>
        <v>2021</v>
      </c>
      <c r="G22596" s="25">
        <f t="shared" si="6912"/>
        <v>0.92916666666860692</v>
      </c>
      <c r="H22596" t="s">
        <v>191</v>
      </c>
      <c r="K22596" s="23">
        <v>44347.172222222223</v>
      </c>
      <c r="L22596" s="23"/>
      <c r="M22596" s="23"/>
      <c r="N22596" t="s">
        <v>185</v>
      </c>
      <c r="O22596" t="s">
        <v>186</v>
      </c>
      <c r="P22596" t="s">
        <v>187</v>
      </c>
      <c r="Q22596" t="s">
        <v>202</v>
      </c>
      <c r="R22596" t="s">
        <v>208</v>
      </c>
      <c r="S22596" t="s">
        <v>203</v>
      </c>
      <c r="T22596">
        <v>3</v>
      </c>
      <c r="U22596">
        <v>3</v>
      </c>
      <c r="V22596" t="s">
        <v>191</v>
      </c>
      <c r="W22596" t="s">
        <v>210</v>
      </c>
      <c r="X22596" t="s">
        <v>191</v>
      </c>
      <c r="Y22596" t="s">
        <v>193</v>
      </c>
      <c r="Z22596" t="s">
        <v>191</v>
      </c>
    </row>
    <row r="22597" spans="1:26" x14ac:dyDescent="0.2">
      <c r="A22597">
        <v>64254</v>
      </c>
      <c r="B22597">
        <v>64255</v>
      </c>
      <c r="C22597" s="23">
        <v>44347.545138888891</v>
      </c>
      <c r="D22597" s="23" t="str">
        <f t="shared" si="6913"/>
        <v>Monday</v>
      </c>
      <c r="E22597" s="24">
        <f t="shared" si="6914"/>
        <v>44347</v>
      </c>
      <c r="F22597" s="22">
        <f t="shared" si="6915"/>
        <v>2021</v>
      </c>
      <c r="G22597" s="25">
        <f t="shared" si="6912"/>
        <v>0.54513888889050577</v>
      </c>
      <c r="H22597" t="s">
        <v>191</v>
      </c>
      <c r="K22597" t="s">
        <v>191</v>
      </c>
      <c r="N22597" t="s">
        <v>185</v>
      </c>
      <c r="O22597" t="s">
        <v>186</v>
      </c>
      <c r="P22597" t="s">
        <v>187</v>
      </c>
      <c r="Q22597" t="s">
        <v>202</v>
      </c>
      <c r="R22597" t="s">
        <v>189</v>
      </c>
      <c r="S22597" t="s">
        <v>203</v>
      </c>
      <c r="T22597">
        <v>2</v>
      </c>
      <c r="U22597">
        <v>2</v>
      </c>
      <c r="V22597" t="s">
        <v>191</v>
      </c>
      <c r="W22597" t="s">
        <v>210</v>
      </c>
      <c r="X22597" t="s">
        <v>191</v>
      </c>
      <c r="Y22597" t="s">
        <v>193</v>
      </c>
      <c r="Z22597" t="s">
        <v>212</v>
      </c>
    </row>
    <row r="22598" spans="1:26" x14ac:dyDescent="0.2">
      <c r="A22598">
        <v>64259</v>
      </c>
      <c r="B22598">
        <v>64260</v>
      </c>
      <c r="C22598" s="23">
        <v>44346.90625</v>
      </c>
      <c r="D22598" s="23" t="str">
        <f t="shared" si="6913"/>
        <v>Sunday</v>
      </c>
      <c r="E22598" s="24">
        <f t="shared" si="6914"/>
        <v>44346</v>
      </c>
      <c r="F22598" s="22">
        <f t="shared" si="6915"/>
        <v>2021</v>
      </c>
      <c r="G22598" s="25">
        <f t="shared" si="6912"/>
        <v>0.90625</v>
      </c>
      <c r="H22598" t="s">
        <v>191</v>
      </c>
      <c r="K22598" s="23">
        <v>44347.043055555558</v>
      </c>
      <c r="L22598" s="23"/>
      <c r="M22598" s="23"/>
      <c r="N22598" t="s">
        <v>185</v>
      </c>
      <c r="O22598" t="s">
        <v>186</v>
      </c>
      <c r="P22598" t="s">
        <v>187</v>
      </c>
      <c r="Q22598" t="s">
        <v>202</v>
      </c>
      <c r="R22598" t="s">
        <v>198</v>
      </c>
      <c r="S22598" t="s">
        <v>203</v>
      </c>
      <c r="T22598">
        <v>3</v>
      </c>
      <c r="U22598">
        <v>3</v>
      </c>
      <c r="V22598" t="s">
        <v>191</v>
      </c>
      <c r="W22598" t="s">
        <v>246</v>
      </c>
      <c r="X22598" t="s">
        <v>191</v>
      </c>
      <c r="Y22598" t="s">
        <v>207</v>
      </c>
      <c r="Z22598" t="s">
        <v>191</v>
      </c>
    </row>
    <row r="22599" spans="1:26" x14ac:dyDescent="0.2">
      <c r="A22599">
        <v>64267</v>
      </c>
      <c r="B22599">
        <v>64268</v>
      </c>
      <c r="C22599" s="23">
        <v>44347.163194444445</v>
      </c>
      <c r="D22599" s="23" t="str">
        <f t="shared" si="6913"/>
        <v>Monday</v>
      </c>
      <c r="E22599" s="24">
        <f t="shared" si="6914"/>
        <v>44347</v>
      </c>
      <c r="F22599" s="22">
        <f t="shared" si="6915"/>
        <v>2021</v>
      </c>
      <c r="G22599" s="25">
        <f t="shared" si="6912"/>
        <v>0.16319444444525288</v>
      </c>
      <c r="H22599" s="23">
        <v>44347.211805555555</v>
      </c>
      <c r="I22599" s="24">
        <f t="shared" ref="I22599:I22600" si="6916">INT(H22599)</f>
        <v>44347</v>
      </c>
      <c r="J22599" s="25">
        <f t="shared" ref="J22599:J22600" si="6917">MOD(H22599,1)</f>
        <v>0.21180555555474712</v>
      </c>
      <c r="K22599" t="s">
        <v>191</v>
      </c>
      <c r="N22599" t="s">
        <v>185</v>
      </c>
      <c r="O22599" t="s">
        <v>234</v>
      </c>
      <c r="P22599" t="s">
        <v>187</v>
      </c>
      <c r="Q22599" t="s">
        <v>228</v>
      </c>
      <c r="R22599" t="s">
        <v>208</v>
      </c>
      <c r="S22599" t="s">
        <v>229</v>
      </c>
      <c r="T22599">
        <v>2</v>
      </c>
      <c r="U22599">
        <v>2</v>
      </c>
      <c r="V22599" t="s">
        <v>191</v>
      </c>
      <c r="W22599" t="s">
        <v>199</v>
      </c>
      <c r="X22599" t="s">
        <v>191</v>
      </c>
      <c r="Y22599" t="s">
        <v>207</v>
      </c>
      <c r="Z22599" t="s">
        <v>191</v>
      </c>
    </row>
    <row r="22600" spans="1:26" x14ac:dyDescent="0.2">
      <c r="A22600">
        <v>64270</v>
      </c>
      <c r="B22600">
        <v>64271</v>
      </c>
      <c r="C22600" s="23">
        <v>44346.690972222219</v>
      </c>
      <c r="D22600" s="23" t="str">
        <f t="shared" si="6913"/>
        <v>Sunday</v>
      </c>
      <c r="E22600" s="24">
        <f t="shared" si="6914"/>
        <v>44346</v>
      </c>
      <c r="F22600" s="22">
        <f t="shared" si="6915"/>
        <v>2021</v>
      </c>
      <c r="G22600" s="25">
        <f t="shared" si="6912"/>
        <v>0.69097222221898846</v>
      </c>
      <c r="H22600" s="23">
        <v>44346.758333333331</v>
      </c>
      <c r="I22600" s="24">
        <f t="shared" si="6916"/>
        <v>44346</v>
      </c>
      <c r="J22600" s="25">
        <f t="shared" si="6917"/>
        <v>0.75833333333139308</v>
      </c>
      <c r="K22600" s="23">
        <v>44346.802083333336</v>
      </c>
      <c r="L22600" s="24">
        <f>INT(K22600)</f>
        <v>44346</v>
      </c>
      <c r="M22600" s="25">
        <f>MOD(K22600,1)</f>
        <v>0.80208333333575865</v>
      </c>
      <c r="N22600" t="s">
        <v>185</v>
      </c>
      <c r="O22600" t="s">
        <v>186</v>
      </c>
      <c r="P22600" t="s">
        <v>187</v>
      </c>
      <c r="Q22600" t="s">
        <v>228</v>
      </c>
      <c r="R22600" t="s">
        <v>201</v>
      </c>
      <c r="S22600" t="s">
        <v>229</v>
      </c>
      <c r="T22600">
        <v>1</v>
      </c>
      <c r="U22600">
        <v>1</v>
      </c>
      <c r="V22600" t="s">
        <v>191</v>
      </c>
      <c r="W22600" t="s">
        <v>214</v>
      </c>
      <c r="X22600" t="s">
        <v>191</v>
      </c>
      <c r="Y22600" t="s">
        <v>197</v>
      </c>
      <c r="Z22600" t="s">
        <v>191</v>
      </c>
    </row>
    <row r="22601" spans="1:26" x14ac:dyDescent="0.2">
      <c r="A22601">
        <v>64280</v>
      </c>
      <c r="B22601">
        <v>64281</v>
      </c>
      <c r="C22601" s="23">
        <v>44347.353472222225</v>
      </c>
      <c r="D22601" s="23" t="str">
        <f t="shared" si="6913"/>
        <v>Monday</v>
      </c>
      <c r="E22601" s="24">
        <f t="shared" si="6914"/>
        <v>44347</v>
      </c>
      <c r="F22601" s="22">
        <f t="shared" si="6915"/>
        <v>2021</v>
      </c>
      <c r="G22601" s="25">
        <f t="shared" si="6912"/>
        <v>0.35347222222480923</v>
      </c>
      <c r="H22601" t="s">
        <v>191</v>
      </c>
      <c r="K22601" s="23">
        <v>44347.356944444444</v>
      </c>
      <c r="L22601" s="23"/>
      <c r="M22601" s="23"/>
      <c r="N22601" t="s">
        <v>185</v>
      </c>
      <c r="O22601" t="s">
        <v>186</v>
      </c>
      <c r="P22601" t="s">
        <v>187</v>
      </c>
      <c r="Q22601" t="s">
        <v>202</v>
      </c>
      <c r="R22601" t="s">
        <v>201</v>
      </c>
      <c r="S22601" t="s">
        <v>203</v>
      </c>
      <c r="T22601">
        <v>3</v>
      </c>
      <c r="U22601">
        <v>3</v>
      </c>
      <c r="V22601" t="s">
        <v>191</v>
      </c>
      <c r="W22601" t="s">
        <v>196</v>
      </c>
      <c r="X22601" t="s">
        <v>191</v>
      </c>
      <c r="Y22601" t="s">
        <v>207</v>
      </c>
      <c r="Z22601" t="s">
        <v>191</v>
      </c>
    </row>
    <row r="22602" spans="1:26" x14ac:dyDescent="0.2">
      <c r="A22602">
        <v>64282</v>
      </c>
      <c r="B22602">
        <v>64283</v>
      </c>
      <c r="C22602" s="23">
        <v>44347.515972222223</v>
      </c>
      <c r="D22602" s="23" t="str">
        <f t="shared" si="6913"/>
        <v>Monday</v>
      </c>
      <c r="E22602" s="24">
        <f t="shared" si="6914"/>
        <v>44347</v>
      </c>
      <c r="F22602" s="22">
        <f t="shared" si="6915"/>
        <v>2021</v>
      </c>
      <c r="G22602" s="25">
        <f t="shared" si="6912"/>
        <v>0.51597222222335404</v>
      </c>
      <c r="H22602" t="s">
        <v>191</v>
      </c>
      <c r="K22602" s="23">
        <v>44347.566666666666</v>
      </c>
      <c r="L22602" s="23"/>
      <c r="M22602" s="23"/>
      <c r="N22602" t="s">
        <v>185</v>
      </c>
      <c r="O22602" t="s">
        <v>186</v>
      </c>
      <c r="P22602" t="s">
        <v>237</v>
      </c>
      <c r="Q22602" t="s">
        <v>202</v>
      </c>
      <c r="R22602" t="s">
        <v>198</v>
      </c>
      <c r="S22602" t="s">
        <v>203</v>
      </c>
      <c r="T22602">
        <v>3</v>
      </c>
      <c r="U22602">
        <v>3</v>
      </c>
      <c r="V22602" t="s">
        <v>1751</v>
      </c>
      <c r="W22602" t="s">
        <v>196</v>
      </c>
      <c r="X22602" t="s">
        <v>191</v>
      </c>
      <c r="Y22602" t="s">
        <v>193</v>
      </c>
      <c r="Z22602" t="s">
        <v>286</v>
      </c>
    </row>
    <row r="22603" spans="1:26" x14ac:dyDescent="0.2">
      <c r="A22603">
        <v>64286</v>
      </c>
      <c r="B22603">
        <v>64287</v>
      </c>
      <c r="C22603" s="23">
        <v>44347.752083333333</v>
      </c>
      <c r="D22603" s="23" t="str">
        <f t="shared" si="6913"/>
        <v>Monday</v>
      </c>
      <c r="E22603" s="24">
        <f t="shared" si="6914"/>
        <v>44347</v>
      </c>
      <c r="F22603" s="22">
        <f t="shared" si="6915"/>
        <v>2021</v>
      </c>
      <c r="G22603" s="25">
        <f t="shared" si="6912"/>
        <v>0.75208333333284827</v>
      </c>
      <c r="H22603" t="s">
        <v>191</v>
      </c>
      <c r="K22603" s="23">
        <v>44347.797222222223</v>
      </c>
      <c r="L22603" s="23"/>
      <c r="M22603" s="23"/>
      <c r="N22603" t="s">
        <v>185</v>
      </c>
      <c r="O22603" t="s">
        <v>186</v>
      </c>
      <c r="P22603" t="s">
        <v>187</v>
      </c>
      <c r="Q22603" t="s">
        <v>202</v>
      </c>
      <c r="R22603" t="s">
        <v>201</v>
      </c>
      <c r="S22603" t="s">
        <v>203</v>
      </c>
      <c r="T22603">
        <v>4</v>
      </c>
      <c r="U22603">
        <v>4</v>
      </c>
      <c r="V22603" t="s">
        <v>191</v>
      </c>
      <c r="W22603" t="s">
        <v>223</v>
      </c>
      <c r="X22603" t="s">
        <v>191</v>
      </c>
      <c r="Y22603" t="s">
        <v>193</v>
      </c>
      <c r="Z22603" t="s">
        <v>191</v>
      </c>
    </row>
    <row r="22604" spans="1:26" x14ac:dyDescent="0.2">
      <c r="A22604">
        <v>64291</v>
      </c>
      <c r="B22604">
        <v>64292</v>
      </c>
      <c r="C22604" s="23">
        <v>44347.424305555556</v>
      </c>
      <c r="D22604" s="23" t="str">
        <f t="shared" si="6913"/>
        <v>Monday</v>
      </c>
      <c r="E22604" s="24">
        <f t="shared" si="6914"/>
        <v>44347</v>
      </c>
      <c r="F22604" s="22">
        <f t="shared" si="6915"/>
        <v>2021</v>
      </c>
      <c r="G22604" s="25">
        <f t="shared" si="6912"/>
        <v>0.42430555555620231</v>
      </c>
      <c r="H22604" t="s">
        <v>191</v>
      </c>
      <c r="K22604" s="23">
        <v>44347.435416666667</v>
      </c>
      <c r="L22604" s="23"/>
      <c r="M22604" s="23"/>
      <c r="N22604" t="s">
        <v>185</v>
      </c>
      <c r="O22604" t="s">
        <v>186</v>
      </c>
      <c r="P22604" t="s">
        <v>187</v>
      </c>
      <c r="Q22604" t="s">
        <v>202</v>
      </c>
      <c r="R22604" t="s">
        <v>191</v>
      </c>
      <c r="S22604" t="s">
        <v>203</v>
      </c>
      <c r="T22604">
        <v>4</v>
      </c>
      <c r="U22604">
        <v>4</v>
      </c>
      <c r="V22604" t="s">
        <v>191</v>
      </c>
      <c r="W22604" t="s">
        <v>196</v>
      </c>
      <c r="X22604" t="s">
        <v>191</v>
      </c>
      <c r="Y22604" t="s">
        <v>193</v>
      </c>
      <c r="Z22604" t="s">
        <v>191</v>
      </c>
    </row>
    <row r="22605" spans="1:26" x14ac:dyDescent="0.2">
      <c r="A22605">
        <v>64293</v>
      </c>
      <c r="B22605">
        <v>64294</v>
      </c>
      <c r="C22605" s="23">
        <v>44347.434027777781</v>
      </c>
      <c r="D22605" s="23" t="str">
        <f t="shared" si="6913"/>
        <v>Monday</v>
      </c>
      <c r="E22605" s="24">
        <f t="shared" si="6914"/>
        <v>44347</v>
      </c>
      <c r="F22605" s="22">
        <f t="shared" si="6915"/>
        <v>2021</v>
      </c>
      <c r="G22605" s="25">
        <f t="shared" si="6912"/>
        <v>0.43402777778101154</v>
      </c>
      <c r="H22605" t="s">
        <v>191</v>
      </c>
      <c r="K22605" s="23">
        <v>44347.470138888886</v>
      </c>
      <c r="L22605" s="23"/>
      <c r="M22605" s="23"/>
      <c r="N22605" t="s">
        <v>185</v>
      </c>
      <c r="O22605" t="s">
        <v>186</v>
      </c>
      <c r="P22605" t="s">
        <v>187</v>
      </c>
      <c r="Q22605" t="s">
        <v>202</v>
      </c>
      <c r="R22605" t="s">
        <v>191</v>
      </c>
      <c r="S22605" t="s">
        <v>203</v>
      </c>
      <c r="T22605">
        <v>2</v>
      </c>
      <c r="U22605">
        <v>2</v>
      </c>
      <c r="V22605" t="s">
        <v>191</v>
      </c>
      <c r="W22605" t="s">
        <v>222</v>
      </c>
      <c r="X22605" t="s">
        <v>255</v>
      </c>
      <c r="Y22605" t="s">
        <v>197</v>
      </c>
      <c r="Z22605" t="s">
        <v>212</v>
      </c>
    </row>
    <row r="22606" spans="1:26" x14ac:dyDescent="0.2">
      <c r="A22606">
        <v>64295</v>
      </c>
      <c r="B22606">
        <v>64296</v>
      </c>
      <c r="C22606" s="23">
        <v>44347.642361111109</v>
      </c>
      <c r="D22606" s="23" t="str">
        <f t="shared" si="6913"/>
        <v>Monday</v>
      </c>
      <c r="E22606" s="24">
        <f t="shared" si="6914"/>
        <v>44347</v>
      </c>
      <c r="F22606" s="22">
        <f t="shared" si="6915"/>
        <v>2021</v>
      </c>
      <c r="G22606" s="25">
        <f t="shared" si="6912"/>
        <v>0.64236111110949423</v>
      </c>
      <c r="H22606" t="s">
        <v>191</v>
      </c>
      <c r="K22606" s="23">
        <v>44347.771527777775</v>
      </c>
      <c r="L22606" s="23"/>
      <c r="M22606" s="23"/>
      <c r="N22606" t="s">
        <v>185</v>
      </c>
      <c r="O22606" t="s">
        <v>186</v>
      </c>
      <c r="P22606" t="s">
        <v>187</v>
      </c>
      <c r="Q22606" t="s">
        <v>202</v>
      </c>
      <c r="R22606" t="s">
        <v>191</v>
      </c>
      <c r="S22606" t="s">
        <v>203</v>
      </c>
      <c r="T22606">
        <v>2</v>
      </c>
      <c r="U22606">
        <v>2</v>
      </c>
      <c r="V22606" t="s">
        <v>191</v>
      </c>
      <c r="W22606" t="s">
        <v>222</v>
      </c>
      <c r="X22606" t="s">
        <v>191</v>
      </c>
      <c r="Y22606" t="s">
        <v>193</v>
      </c>
      <c r="Z22606" t="s">
        <v>212</v>
      </c>
    </row>
    <row r="22607" spans="1:26" x14ac:dyDescent="0.2">
      <c r="A22607">
        <v>64298</v>
      </c>
      <c r="B22607">
        <v>64299</v>
      </c>
      <c r="C22607" s="23">
        <v>44347.502083333333</v>
      </c>
      <c r="D22607" s="23" t="str">
        <f t="shared" si="6913"/>
        <v>Monday</v>
      </c>
      <c r="E22607" s="24">
        <f t="shared" si="6914"/>
        <v>44347</v>
      </c>
      <c r="F22607" s="22">
        <f t="shared" si="6915"/>
        <v>2021</v>
      </c>
      <c r="G22607" s="25">
        <f t="shared" si="6912"/>
        <v>0.50208333333284827</v>
      </c>
      <c r="H22607" t="s">
        <v>191</v>
      </c>
      <c r="K22607" s="23">
        <v>44347.675000000003</v>
      </c>
      <c r="L22607" s="23"/>
      <c r="M22607" s="23"/>
      <c r="N22607" t="s">
        <v>185</v>
      </c>
      <c r="O22607" t="s">
        <v>186</v>
      </c>
      <c r="P22607" t="s">
        <v>187</v>
      </c>
      <c r="Q22607" t="s">
        <v>202</v>
      </c>
      <c r="R22607" t="s">
        <v>191</v>
      </c>
      <c r="S22607" t="s">
        <v>203</v>
      </c>
      <c r="T22607">
        <v>3</v>
      </c>
      <c r="U22607">
        <v>3</v>
      </c>
      <c r="V22607" t="s">
        <v>191</v>
      </c>
      <c r="W22607" t="s">
        <v>222</v>
      </c>
      <c r="X22607" t="s">
        <v>191</v>
      </c>
      <c r="Y22607" t="s">
        <v>193</v>
      </c>
      <c r="Z22607" t="s">
        <v>191</v>
      </c>
    </row>
    <row r="22608" spans="1:26" x14ac:dyDescent="0.2">
      <c r="A22608">
        <v>64303</v>
      </c>
      <c r="B22608">
        <v>64304</v>
      </c>
      <c r="C22608" s="23">
        <v>44347.09652777778</v>
      </c>
      <c r="D22608" s="23" t="str">
        <f t="shared" si="6913"/>
        <v>Monday</v>
      </c>
      <c r="E22608" s="24">
        <f t="shared" si="6914"/>
        <v>44347</v>
      </c>
      <c r="F22608" s="22">
        <f t="shared" si="6915"/>
        <v>2021</v>
      </c>
      <c r="G22608" s="25">
        <f t="shared" si="6912"/>
        <v>9.6527777779556345E-2</v>
      </c>
      <c r="H22608" t="s">
        <v>191</v>
      </c>
      <c r="K22608" s="23">
        <v>44347.356249999997</v>
      </c>
      <c r="L22608" s="23"/>
      <c r="M22608" s="23"/>
      <c r="N22608" t="s">
        <v>185</v>
      </c>
      <c r="O22608" t="s">
        <v>186</v>
      </c>
      <c r="P22608" t="s">
        <v>187</v>
      </c>
      <c r="Q22608" t="s">
        <v>202</v>
      </c>
      <c r="R22608" t="s">
        <v>221</v>
      </c>
      <c r="S22608" t="s">
        <v>203</v>
      </c>
      <c r="T22608">
        <v>3</v>
      </c>
      <c r="U22608">
        <v>3</v>
      </c>
      <c r="V22608" t="s">
        <v>191</v>
      </c>
      <c r="W22608" t="s">
        <v>214</v>
      </c>
      <c r="X22608" t="s">
        <v>191</v>
      </c>
      <c r="Y22608" t="s">
        <v>197</v>
      </c>
      <c r="Z22608" t="s">
        <v>191</v>
      </c>
    </row>
    <row r="22609" spans="1:26" x14ac:dyDescent="0.2">
      <c r="A22609">
        <v>64305</v>
      </c>
      <c r="B22609">
        <v>64306</v>
      </c>
      <c r="C22609" s="23">
        <v>44347.42083333333</v>
      </c>
      <c r="D22609" s="23" t="str">
        <f t="shared" si="6913"/>
        <v>Monday</v>
      </c>
      <c r="E22609" s="24">
        <f t="shared" si="6914"/>
        <v>44347</v>
      </c>
      <c r="F22609" s="22">
        <f t="shared" si="6915"/>
        <v>2021</v>
      </c>
      <c r="G22609" s="25">
        <f t="shared" si="6912"/>
        <v>0.42083333332993789</v>
      </c>
      <c r="H22609" t="s">
        <v>191</v>
      </c>
      <c r="K22609" s="23">
        <v>44347.441666666666</v>
      </c>
      <c r="L22609" s="23"/>
      <c r="M22609" s="23"/>
      <c r="N22609" t="s">
        <v>185</v>
      </c>
      <c r="O22609" t="s">
        <v>186</v>
      </c>
      <c r="P22609" t="s">
        <v>237</v>
      </c>
      <c r="Q22609" t="s">
        <v>202</v>
      </c>
      <c r="R22609" t="s">
        <v>198</v>
      </c>
      <c r="S22609" t="s">
        <v>203</v>
      </c>
      <c r="T22609">
        <v>3</v>
      </c>
      <c r="U22609">
        <v>3</v>
      </c>
      <c r="V22609" t="s">
        <v>191</v>
      </c>
      <c r="W22609" t="s">
        <v>214</v>
      </c>
      <c r="X22609" t="s">
        <v>191</v>
      </c>
      <c r="Y22609" t="s">
        <v>193</v>
      </c>
      <c r="Z22609" t="s">
        <v>212</v>
      </c>
    </row>
    <row r="22610" spans="1:26" x14ac:dyDescent="0.2">
      <c r="A22610">
        <v>64310</v>
      </c>
      <c r="B22610">
        <v>64311</v>
      </c>
      <c r="C22610" s="23">
        <v>44347.684027777781</v>
      </c>
      <c r="D22610" s="23" t="str">
        <f t="shared" si="6913"/>
        <v>Monday</v>
      </c>
      <c r="E22610" s="24">
        <f t="shared" si="6914"/>
        <v>44347</v>
      </c>
      <c r="F22610" s="22">
        <f t="shared" si="6915"/>
        <v>2021</v>
      </c>
      <c r="G22610" s="25">
        <f t="shared" si="6912"/>
        <v>0.68402777778101154</v>
      </c>
      <c r="H22610" t="s">
        <v>191</v>
      </c>
      <c r="K22610" s="23">
        <v>44347.768055555556</v>
      </c>
      <c r="L22610" s="23"/>
      <c r="M22610" s="23"/>
      <c r="N22610" t="s">
        <v>185</v>
      </c>
      <c r="O22610" t="s">
        <v>186</v>
      </c>
      <c r="P22610" t="s">
        <v>187</v>
      </c>
      <c r="Q22610" t="s">
        <v>202</v>
      </c>
      <c r="R22610" t="s">
        <v>191</v>
      </c>
      <c r="S22610" t="s">
        <v>203</v>
      </c>
      <c r="T22610">
        <v>4</v>
      </c>
      <c r="U22610">
        <v>4</v>
      </c>
      <c r="V22610" t="s">
        <v>191</v>
      </c>
      <c r="W22610" t="s">
        <v>196</v>
      </c>
      <c r="X22610" t="s">
        <v>191</v>
      </c>
      <c r="Y22610" t="s">
        <v>193</v>
      </c>
      <c r="Z22610" t="s">
        <v>212</v>
      </c>
    </row>
    <row r="22611" spans="1:26" x14ac:dyDescent="0.2">
      <c r="A22611">
        <v>64320</v>
      </c>
      <c r="B22611">
        <v>64321</v>
      </c>
      <c r="C22611" s="23">
        <v>44345.993055555555</v>
      </c>
      <c r="D22611" s="23" t="str">
        <f t="shared" si="6913"/>
        <v>Saturday</v>
      </c>
      <c r="E22611" s="24">
        <f t="shared" si="6914"/>
        <v>44345</v>
      </c>
      <c r="F22611" s="22">
        <f t="shared" si="6915"/>
        <v>2021</v>
      </c>
      <c r="G22611" s="25">
        <f t="shared" si="6912"/>
        <v>0.99305555555474712</v>
      </c>
      <c r="H22611" s="23">
        <v>44346.219444444447</v>
      </c>
      <c r="I22611" s="24">
        <f>INT(H22611)</f>
        <v>44346</v>
      </c>
      <c r="J22611" s="25">
        <f>MOD(H22611,1)</f>
        <v>0.21944444444670808</v>
      </c>
      <c r="K22611" s="23">
        <v>44346.294444444444</v>
      </c>
      <c r="L22611" s="24">
        <f>INT(K22611)</f>
        <v>44346</v>
      </c>
      <c r="M22611" s="25">
        <f>MOD(K22611,1)</f>
        <v>0.29444444444379769</v>
      </c>
      <c r="N22611" t="s">
        <v>185</v>
      </c>
      <c r="O22611" t="s">
        <v>186</v>
      </c>
      <c r="P22611" t="s">
        <v>187</v>
      </c>
      <c r="Q22611" t="s">
        <v>228</v>
      </c>
      <c r="R22611" t="s">
        <v>189</v>
      </c>
      <c r="S22611" t="s">
        <v>229</v>
      </c>
      <c r="T22611">
        <v>3</v>
      </c>
      <c r="U22611">
        <v>3</v>
      </c>
      <c r="V22611" t="s">
        <v>191</v>
      </c>
      <c r="W22611" t="s">
        <v>210</v>
      </c>
      <c r="X22611" t="s">
        <v>191</v>
      </c>
      <c r="Y22611" t="s">
        <v>193</v>
      </c>
      <c r="Z22611" t="s">
        <v>191</v>
      </c>
    </row>
    <row r="22612" spans="1:26" x14ac:dyDescent="0.2">
      <c r="A22612">
        <v>64328</v>
      </c>
      <c r="B22612">
        <v>64329</v>
      </c>
      <c r="C22612" s="23">
        <v>44347.804861111108</v>
      </c>
      <c r="D22612" s="23" t="str">
        <f t="shared" si="6913"/>
        <v>Monday</v>
      </c>
      <c r="E22612" s="24">
        <f t="shared" si="6914"/>
        <v>44347</v>
      </c>
      <c r="F22612" s="22">
        <f t="shared" si="6915"/>
        <v>2021</v>
      </c>
      <c r="G22612" s="25">
        <f t="shared" si="6912"/>
        <v>0.80486111110803904</v>
      </c>
      <c r="H22612" t="s">
        <v>191</v>
      </c>
      <c r="K22612" s="23">
        <v>44347.938888888886</v>
      </c>
      <c r="L22612" s="23"/>
      <c r="M22612" s="23"/>
      <c r="N22612" t="s">
        <v>185</v>
      </c>
      <c r="O22612" t="s">
        <v>186</v>
      </c>
      <c r="P22612" t="s">
        <v>187</v>
      </c>
      <c r="Q22612" t="s">
        <v>202</v>
      </c>
      <c r="R22612" t="s">
        <v>198</v>
      </c>
      <c r="S22612" t="s">
        <v>203</v>
      </c>
      <c r="T22612">
        <v>3</v>
      </c>
      <c r="U22612">
        <v>3</v>
      </c>
      <c r="V22612" t="s">
        <v>191</v>
      </c>
      <c r="W22612" t="s">
        <v>196</v>
      </c>
      <c r="X22612" t="s">
        <v>191</v>
      </c>
      <c r="Y22612" t="s">
        <v>193</v>
      </c>
      <c r="Z22612" t="s">
        <v>191</v>
      </c>
    </row>
    <row r="22613" spans="1:26" x14ac:dyDescent="0.2">
      <c r="A22613">
        <v>64330</v>
      </c>
      <c r="B22613">
        <v>64331</v>
      </c>
      <c r="C22613" s="23">
        <v>44347.878472222219</v>
      </c>
      <c r="D22613" s="23" t="str">
        <f t="shared" si="6913"/>
        <v>Monday</v>
      </c>
      <c r="E22613" s="24">
        <f t="shared" si="6914"/>
        <v>44347</v>
      </c>
      <c r="F22613" s="22">
        <f t="shared" si="6915"/>
        <v>2021</v>
      </c>
      <c r="G22613" s="25">
        <f t="shared" si="6912"/>
        <v>0.87847222221898846</v>
      </c>
      <c r="H22613" t="s">
        <v>191</v>
      </c>
      <c r="K22613" s="23">
        <v>44347.996527777781</v>
      </c>
      <c r="L22613" s="23"/>
      <c r="M22613" s="23"/>
      <c r="N22613" t="s">
        <v>185</v>
      </c>
      <c r="O22613" t="s">
        <v>186</v>
      </c>
      <c r="P22613" t="s">
        <v>187</v>
      </c>
      <c r="Q22613" t="s">
        <v>202</v>
      </c>
      <c r="R22613" t="s">
        <v>198</v>
      </c>
      <c r="S22613" t="s">
        <v>203</v>
      </c>
      <c r="T22613">
        <v>3</v>
      </c>
      <c r="U22613">
        <v>3</v>
      </c>
      <c r="V22613" t="s">
        <v>1752</v>
      </c>
      <c r="W22613" t="s">
        <v>199</v>
      </c>
      <c r="X22613" t="s">
        <v>191</v>
      </c>
      <c r="Y22613" t="s">
        <v>193</v>
      </c>
      <c r="Z22613" t="s">
        <v>212</v>
      </c>
    </row>
    <row r="22614" spans="1:26" x14ac:dyDescent="0.2">
      <c r="A22614">
        <v>64332</v>
      </c>
      <c r="B22614">
        <v>64333</v>
      </c>
      <c r="C22614" s="23">
        <v>44345.929861111108</v>
      </c>
      <c r="D22614" s="23" t="str">
        <f t="shared" si="6913"/>
        <v>Saturday</v>
      </c>
      <c r="E22614" s="24">
        <f t="shared" si="6914"/>
        <v>44345</v>
      </c>
      <c r="F22614" s="22">
        <f t="shared" si="6915"/>
        <v>2021</v>
      </c>
      <c r="G22614" s="25">
        <f t="shared" si="6912"/>
        <v>0.92986111110803904</v>
      </c>
      <c r="H22614" s="23">
        <v>44346.006249999999</v>
      </c>
      <c r="I22614" s="24">
        <f>INT(H22614)</f>
        <v>44346</v>
      </c>
      <c r="J22614" s="25">
        <f>MOD(H22614,1)</f>
        <v>6.2499999985448085E-3</v>
      </c>
      <c r="K22614" s="23">
        <v>44346.043055555558</v>
      </c>
      <c r="L22614" s="24">
        <f>INT(K22614)</f>
        <v>44346</v>
      </c>
      <c r="M22614" s="25">
        <f>MOD(K22614,1)</f>
        <v>4.3055555557657499E-2</v>
      </c>
      <c r="N22614" t="s">
        <v>185</v>
      </c>
      <c r="O22614" t="s">
        <v>186</v>
      </c>
      <c r="P22614" t="s">
        <v>187</v>
      </c>
      <c r="Q22614" t="s">
        <v>228</v>
      </c>
      <c r="R22614" t="s">
        <v>198</v>
      </c>
      <c r="S22614" t="s">
        <v>229</v>
      </c>
      <c r="T22614">
        <v>3</v>
      </c>
      <c r="U22614">
        <v>3</v>
      </c>
      <c r="V22614" t="s">
        <v>191</v>
      </c>
      <c r="W22614" t="s">
        <v>199</v>
      </c>
      <c r="X22614" t="s">
        <v>191</v>
      </c>
      <c r="Y22614" t="s">
        <v>193</v>
      </c>
      <c r="Z22614" t="s">
        <v>191</v>
      </c>
    </row>
    <row r="22615" spans="1:26" x14ac:dyDescent="0.2">
      <c r="A22615">
        <v>64334</v>
      </c>
      <c r="B22615">
        <v>64335</v>
      </c>
      <c r="C22615" s="23">
        <v>44338.681944444441</v>
      </c>
      <c r="D22615" s="23" t="str">
        <f t="shared" si="6913"/>
        <v>Saturday</v>
      </c>
      <c r="E22615" s="24">
        <f t="shared" si="6914"/>
        <v>44338</v>
      </c>
      <c r="F22615" s="22">
        <f t="shared" si="6915"/>
        <v>2021</v>
      </c>
      <c r="G22615" s="25">
        <f t="shared" si="6912"/>
        <v>0.68194444444088731</v>
      </c>
      <c r="H22615" t="s">
        <v>191</v>
      </c>
      <c r="K22615" s="23">
        <v>44338.799305555556</v>
      </c>
      <c r="L22615" s="23"/>
      <c r="M22615" s="23"/>
      <c r="N22615" t="s">
        <v>185</v>
      </c>
      <c r="O22615" t="s">
        <v>232</v>
      </c>
      <c r="P22615" t="s">
        <v>187</v>
      </c>
      <c r="Q22615" t="s">
        <v>188</v>
      </c>
      <c r="R22615" t="s">
        <v>198</v>
      </c>
      <c r="S22615" t="s">
        <v>190</v>
      </c>
      <c r="T22615">
        <v>3</v>
      </c>
      <c r="U22615">
        <v>3</v>
      </c>
      <c r="V22615" t="s">
        <v>191</v>
      </c>
      <c r="W22615" t="s">
        <v>199</v>
      </c>
      <c r="X22615" t="s">
        <v>191</v>
      </c>
      <c r="Y22615" t="s">
        <v>193</v>
      </c>
      <c r="Z22615" t="s">
        <v>191</v>
      </c>
    </row>
    <row r="22616" spans="1:26" x14ac:dyDescent="0.2">
      <c r="A22616">
        <v>64345</v>
      </c>
      <c r="B22616">
        <v>64346</v>
      </c>
      <c r="C22616" s="23">
        <v>44347.65625</v>
      </c>
      <c r="D22616" s="23" t="str">
        <f t="shared" si="6913"/>
        <v>Monday</v>
      </c>
      <c r="E22616" s="24">
        <f t="shared" si="6914"/>
        <v>44347</v>
      </c>
      <c r="F22616" s="22">
        <f t="shared" si="6915"/>
        <v>2021</v>
      </c>
      <c r="G22616" s="25">
        <f t="shared" si="6912"/>
        <v>0.65625</v>
      </c>
      <c r="H22616" t="s">
        <v>191</v>
      </c>
      <c r="K22616" t="s">
        <v>191</v>
      </c>
      <c r="N22616" t="s">
        <v>185</v>
      </c>
      <c r="O22616" t="s">
        <v>186</v>
      </c>
      <c r="P22616" t="s">
        <v>187</v>
      </c>
      <c r="Q22616" t="s">
        <v>202</v>
      </c>
      <c r="R22616" t="s">
        <v>191</v>
      </c>
      <c r="S22616" t="s">
        <v>203</v>
      </c>
      <c r="T22616">
        <v>2</v>
      </c>
      <c r="U22616">
        <v>2</v>
      </c>
      <c r="V22616" t="s">
        <v>191</v>
      </c>
      <c r="W22616" t="s">
        <v>222</v>
      </c>
      <c r="X22616" t="s">
        <v>191</v>
      </c>
      <c r="Y22616" t="s">
        <v>207</v>
      </c>
      <c r="Z22616" t="s">
        <v>191</v>
      </c>
    </row>
    <row r="22617" spans="1:26" x14ac:dyDescent="0.2">
      <c r="A22617">
        <v>64355</v>
      </c>
      <c r="B22617">
        <v>64356</v>
      </c>
      <c r="C22617" s="23">
        <v>44347.468055555553</v>
      </c>
      <c r="D22617" s="23" t="str">
        <f t="shared" si="6913"/>
        <v>Monday</v>
      </c>
      <c r="E22617" s="24">
        <f t="shared" si="6914"/>
        <v>44347</v>
      </c>
      <c r="F22617" s="22">
        <f t="shared" si="6915"/>
        <v>2021</v>
      </c>
      <c r="G22617" s="25">
        <f t="shared" si="6912"/>
        <v>0.46805555555329192</v>
      </c>
      <c r="H22617" t="s">
        <v>191</v>
      </c>
      <c r="K22617" s="23">
        <v>44347.506944444445</v>
      </c>
      <c r="L22617" s="23"/>
      <c r="M22617" s="23"/>
      <c r="N22617" t="s">
        <v>185</v>
      </c>
      <c r="O22617" t="s">
        <v>186</v>
      </c>
      <c r="P22617" t="s">
        <v>187</v>
      </c>
      <c r="Q22617" t="s">
        <v>202</v>
      </c>
      <c r="R22617" t="s">
        <v>191</v>
      </c>
      <c r="S22617" t="s">
        <v>203</v>
      </c>
      <c r="T22617">
        <v>4</v>
      </c>
      <c r="U22617">
        <v>4</v>
      </c>
      <c r="V22617" t="s">
        <v>191</v>
      </c>
      <c r="W22617" t="s">
        <v>240</v>
      </c>
      <c r="X22617" t="s">
        <v>191</v>
      </c>
      <c r="Y22617" t="s">
        <v>193</v>
      </c>
      <c r="Z22617" t="s">
        <v>191</v>
      </c>
    </row>
    <row r="22618" spans="1:26" x14ac:dyDescent="0.2">
      <c r="A22618">
        <v>64357</v>
      </c>
      <c r="B22618">
        <v>64358</v>
      </c>
      <c r="C22618" s="23">
        <v>44347.488888888889</v>
      </c>
      <c r="D22618" s="23" t="str">
        <f t="shared" si="6913"/>
        <v>Monday</v>
      </c>
      <c r="E22618" s="24">
        <f t="shared" si="6914"/>
        <v>44347</v>
      </c>
      <c r="F22618" s="22">
        <f t="shared" si="6915"/>
        <v>2021</v>
      </c>
      <c r="G22618" s="25">
        <f t="shared" si="6912"/>
        <v>0.48888888888905058</v>
      </c>
      <c r="H22618" t="s">
        <v>191</v>
      </c>
      <c r="K22618" s="23">
        <v>44347.626388888886</v>
      </c>
      <c r="L22618" s="23"/>
      <c r="M22618" s="23"/>
      <c r="N22618" t="s">
        <v>185</v>
      </c>
      <c r="O22618" t="s">
        <v>186</v>
      </c>
      <c r="P22618" t="s">
        <v>187</v>
      </c>
      <c r="Q22618" t="s">
        <v>202</v>
      </c>
      <c r="R22618" t="s">
        <v>198</v>
      </c>
      <c r="S22618" t="s">
        <v>203</v>
      </c>
      <c r="T22618">
        <v>3</v>
      </c>
      <c r="U22618">
        <v>3</v>
      </c>
      <c r="V22618" t="s">
        <v>191</v>
      </c>
      <c r="W22618" t="s">
        <v>240</v>
      </c>
      <c r="X22618" t="s">
        <v>191</v>
      </c>
      <c r="Y22618" t="s">
        <v>193</v>
      </c>
      <c r="Z22618" t="s">
        <v>212</v>
      </c>
    </row>
    <row r="22619" spans="1:26" x14ac:dyDescent="0.2">
      <c r="A22619">
        <v>64363</v>
      </c>
      <c r="B22619">
        <v>64364</v>
      </c>
      <c r="C22619" s="23">
        <v>44347.532638888886</v>
      </c>
      <c r="D22619" s="23" t="str">
        <f t="shared" si="6913"/>
        <v>Monday</v>
      </c>
      <c r="E22619" s="24">
        <f t="shared" si="6914"/>
        <v>44347</v>
      </c>
      <c r="F22619" s="22">
        <f t="shared" si="6915"/>
        <v>2021</v>
      </c>
      <c r="G22619" s="25">
        <f t="shared" si="6912"/>
        <v>0.53263888888614019</v>
      </c>
      <c r="H22619" t="s">
        <v>191</v>
      </c>
      <c r="K22619" s="23">
        <v>44347.665277777778</v>
      </c>
      <c r="L22619" s="23"/>
      <c r="M22619" s="23"/>
      <c r="N22619" t="s">
        <v>185</v>
      </c>
      <c r="O22619" t="s">
        <v>186</v>
      </c>
      <c r="P22619" t="s">
        <v>187</v>
      </c>
      <c r="Q22619" t="s">
        <v>202</v>
      </c>
      <c r="R22619" t="s">
        <v>191</v>
      </c>
      <c r="S22619" t="s">
        <v>203</v>
      </c>
      <c r="T22619">
        <v>3</v>
      </c>
      <c r="U22619">
        <v>3</v>
      </c>
      <c r="V22619" t="s">
        <v>191</v>
      </c>
      <c r="W22619" t="s">
        <v>216</v>
      </c>
      <c r="X22619" t="s">
        <v>191</v>
      </c>
      <c r="Y22619" t="s">
        <v>193</v>
      </c>
      <c r="Z22619" t="s">
        <v>191</v>
      </c>
    </row>
    <row r="22620" spans="1:26" x14ac:dyDescent="0.2">
      <c r="A22620">
        <v>64365</v>
      </c>
      <c r="B22620">
        <v>64366</v>
      </c>
      <c r="C22620" s="23">
        <v>44347.616666666669</v>
      </c>
      <c r="D22620" s="23" t="str">
        <f t="shared" si="6913"/>
        <v>Monday</v>
      </c>
      <c r="E22620" s="24">
        <f t="shared" si="6914"/>
        <v>44347</v>
      </c>
      <c r="F22620" s="22">
        <f t="shared" si="6915"/>
        <v>2021</v>
      </c>
      <c r="G22620" s="25">
        <f t="shared" si="6912"/>
        <v>0.61666666666860692</v>
      </c>
      <c r="H22620" t="s">
        <v>191</v>
      </c>
      <c r="K22620" s="23">
        <v>44347.616666666669</v>
      </c>
      <c r="L22620" s="23"/>
      <c r="M22620" s="23"/>
      <c r="N22620" t="s">
        <v>185</v>
      </c>
      <c r="O22620" t="s">
        <v>186</v>
      </c>
      <c r="P22620" t="s">
        <v>187</v>
      </c>
      <c r="Q22620" t="s">
        <v>202</v>
      </c>
      <c r="R22620" t="s">
        <v>191</v>
      </c>
      <c r="S22620" t="s">
        <v>203</v>
      </c>
      <c r="T22620">
        <v>3</v>
      </c>
      <c r="U22620">
        <v>3</v>
      </c>
      <c r="V22620" t="s">
        <v>191</v>
      </c>
      <c r="W22620" t="s">
        <v>196</v>
      </c>
      <c r="X22620" t="s">
        <v>191</v>
      </c>
      <c r="Y22620" t="s">
        <v>193</v>
      </c>
      <c r="Z22620" t="s">
        <v>191</v>
      </c>
    </row>
    <row r="22621" spans="1:26" x14ac:dyDescent="0.2">
      <c r="A22621">
        <v>64367</v>
      </c>
      <c r="B22621">
        <v>64368</v>
      </c>
      <c r="C22621" s="23">
        <v>44347.588888888888</v>
      </c>
      <c r="D22621" s="23" t="str">
        <f t="shared" si="6913"/>
        <v>Monday</v>
      </c>
      <c r="E22621" s="24">
        <f t="shared" si="6914"/>
        <v>44347</v>
      </c>
      <c r="F22621" s="22">
        <f t="shared" si="6915"/>
        <v>2021</v>
      </c>
      <c r="G22621" s="25">
        <f t="shared" si="6912"/>
        <v>0.58888888888759539</v>
      </c>
      <c r="H22621" t="s">
        <v>191</v>
      </c>
      <c r="K22621" s="23">
        <v>44347.790277777778</v>
      </c>
      <c r="L22621" s="23"/>
      <c r="M22621" s="23"/>
      <c r="N22621" t="s">
        <v>185</v>
      </c>
      <c r="O22621" t="s">
        <v>186</v>
      </c>
      <c r="P22621" t="s">
        <v>187</v>
      </c>
      <c r="Q22621" t="s">
        <v>202</v>
      </c>
      <c r="R22621" t="s">
        <v>198</v>
      </c>
      <c r="S22621" t="s">
        <v>203</v>
      </c>
      <c r="T22621">
        <v>3</v>
      </c>
      <c r="U22621">
        <v>3</v>
      </c>
      <c r="V22621" t="s">
        <v>191</v>
      </c>
      <c r="W22621" t="s">
        <v>256</v>
      </c>
      <c r="X22621" t="s">
        <v>191</v>
      </c>
      <c r="Y22621" t="s">
        <v>193</v>
      </c>
      <c r="Z22621" t="s">
        <v>212</v>
      </c>
    </row>
    <row r="22622" spans="1:26" x14ac:dyDescent="0.2">
      <c r="A22622">
        <v>64369</v>
      </c>
      <c r="B22622">
        <v>64370</v>
      </c>
      <c r="C22622" s="23">
        <v>44346.898611111108</v>
      </c>
      <c r="D22622" s="23" t="str">
        <f t="shared" si="6913"/>
        <v>Sunday</v>
      </c>
      <c r="E22622" s="24">
        <f t="shared" si="6914"/>
        <v>44346</v>
      </c>
      <c r="F22622" s="22">
        <f t="shared" si="6915"/>
        <v>2021</v>
      </c>
      <c r="G22622" s="25">
        <f t="shared" si="6912"/>
        <v>0.89861111110803904</v>
      </c>
      <c r="H22622" t="s">
        <v>191</v>
      </c>
      <c r="K22622" s="23">
        <v>44347.12777777778</v>
      </c>
      <c r="L22622" s="23"/>
      <c r="M22622" s="23"/>
      <c r="N22622" t="s">
        <v>185</v>
      </c>
      <c r="O22622" t="s">
        <v>186</v>
      </c>
      <c r="P22622" t="s">
        <v>187</v>
      </c>
      <c r="Q22622" t="s">
        <v>202</v>
      </c>
      <c r="R22622" t="s">
        <v>198</v>
      </c>
      <c r="S22622" t="s">
        <v>203</v>
      </c>
      <c r="T22622">
        <v>3</v>
      </c>
      <c r="U22622">
        <v>3</v>
      </c>
      <c r="V22622" t="s">
        <v>191</v>
      </c>
      <c r="W22622" t="s">
        <v>256</v>
      </c>
      <c r="X22622" t="s">
        <v>191</v>
      </c>
      <c r="Y22622" t="s">
        <v>193</v>
      </c>
      <c r="Z22622" t="s">
        <v>212</v>
      </c>
    </row>
    <row r="22623" spans="1:26" x14ac:dyDescent="0.2">
      <c r="A22623">
        <v>64377</v>
      </c>
      <c r="B22623">
        <v>64378</v>
      </c>
      <c r="C22623" s="23">
        <v>44347.424305555556</v>
      </c>
      <c r="D22623" s="23" t="str">
        <f t="shared" si="6913"/>
        <v>Monday</v>
      </c>
      <c r="E22623" s="24">
        <f t="shared" si="6914"/>
        <v>44347</v>
      </c>
      <c r="F22623" s="22">
        <f t="shared" si="6915"/>
        <v>2021</v>
      </c>
      <c r="G22623" s="25">
        <f t="shared" si="6912"/>
        <v>0.42430555555620231</v>
      </c>
      <c r="H22623" t="s">
        <v>191</v>
      </c>
      <c r="K22623" s="23">
        <v>44347.531944444447</v>
      </c>
      <c r="L22623" s="23"/>
      <c r="M22623" s="23"/>
      <c r="N22623" t="s">
        <v>185</v>
      </c>
      <c r="O22623" t="s">
        <v>186</v>
      </c>
      <c r="P22623" t="s">
        <v>187</v>
      </c>
      <c r="Q22623" t="s">
        <v>202</v>
      </c>
      <c r="R22623" t="s">
        <v>198</v>
      </c>
      <c r="S22623" t="s">
        <v>203</v>
      </c>
      <c r="T22623">
        <v>3</v>
      </c>
      <c r="U22623">
        <v>3</v>
      </c>
      <c r="V22623" t="s">
        <v>191</v>
      </c>
      <c r="W22623" t="s">
        <v>240</v>
      </c>
      <c r="X22623" t="s">
        <v>191</v>
      </c>
      <c r="Y22623" t="s">
        <v>193</v>
      </c>
      <c r="Z22623" t="s">
        <v>191</v>
      </c>
    </row>
    <row r="22624" spans="1:26" x14ac:dyDescent="0.2">
      <c r="A22624">
        <v>64381</v>
      </c>
      <c r="B22624">
        <v>64382</v>
      </c>
      <c r="C22624" s="23">
        <v>44347.526388888888</v>
      </c>
      <c r="D22624" s="23" t="str">
        <f t="shared" si="6913"/>
        <v>Monday</v>
      </c>
      <c r="E22624" s="24">
        <f t="shared" si="6914"/>
        <v>44347</v>
      </c>
      <c r="F22624" s="22">
        <f t="shared" si="6915"/>
        <v>2021</v>
      </c>
      <c r="G22624" s="25">
        <f t="shared" si="6912"/>
        <v>0.52638888888759539</v>
      </c>
      <c r="H22624" t="s">
        <v>191</v>
      </c>
      <c r="K22624" s="23">
        <v>44347.666666666664</v>
      </c>
      <c r="L22624" s="23"/>
      <c r="M22624" s="23"/>
      <c r="N22624" t="s">
        <v>185</v>
      </c>
      <c r="O22624" t="s">
        <v>186</v>
      </c>
      <c r="P22624" t="s">
        <v>187</v>
      </c>
      <c r="Q22624" t="s">
        <v>202</v>
      </c>
      <c r="R22624" t="s">
        <v>191</v>
      </c>
      <c r="S22624" t="s">
        <v>203</v>
      </c>
      <c r="T22624">
        <v>2</v>
      </c>
      <c r="U22624">
        <v>2</v>
      </c>
      <c r="V22624" t="s">
        <v>191</v>
      </c>
      <c r="W22624" t="s">
        <v>196</v>
      </c>
      <c r="X22624" t="s">
        <v>191</v>
      </c>
      <c r="Y22624" t="s">
        <v>193</v>
      </c>
      <c r="Z22624" t="s">
        <v>191</v>
      </c>
    </row>
    <row r="22625" spans="1:26" x14ac:dyDescent="0.2">
      <c r="A22625">
        <v>64383</v>
      </c>
      <c r="B22625">
        <v>64384</v>
      </c>
      <c r="C22625" s="23">
        <v>44347.734722222223</v>
      </c>
      <c r="D22625" s="23" t="str">
        <f t="shared" si="6913"/>
        <v>Monday</v>
      </c>
      <c r="E22625" s="24">
        <f t="shared" si="6914"/>
        <v>44347</v>
      </c>
      <c r="F22625" s="22">
        <f t="shared" si="6915"/>
        <v>2021</v>
      </c>
      <c r="G22625" s="25">
        <f t="shared" si="6912"/>
        <v>0.73472222222335404</v>
      </c>
      <c r="H22625" t="s">
        <v>191</v>
      </c>
      <c r="K22625" s="23">
        <v>44347.848611111112</v>
      </c>
      <c r="L22625" s="23"/>
      <c r="M22625" s="23"/>
      <c r="N22625" t="s">
        <v>185</v>
      </c>
      <c r="O22625" t="s">
        <v>186</v>
      </c>
      <c r="P22625" t="s">
        <v>187</v>
      </c>
      <c r="Q22625" t="s">
        <v>202</v>
      </c>
      <c r="R22625" t="s">
        <v>221</v>
      </c>
      <c r="S22625" t="s">
        <v>203</v>
      </c>
      <c r="T22625">
        <v>3</v>
      </c>
      <c r="U22625">
        <v>3</v>
      </c>
      <c r="V22625" t="s">
        <v>191</v>
      </c>
      <c r="W22625" t="s">
        <v>210</v>
      </c>
      <c r="X22625" t="s">
        <v>191</v>
      </c>
      <c r="Y22625" t="s">
        <v>193</v>
      </c>
      <c r="Z22625" t="s">
        <v>212</v>
      </c>
    </row>
    <row r="22626" spans="1:26" x14ac:dyDescent="0.2">
      <c r="A22626">
        <v>64387</v>
      </c>
      <c r="B22626">
        <v>64388</v>
      </c>
      <c r="C22626" s="23">
        <v>44346.888888888891</v>
      </c>
      <c r="D22626" s="23" t="str">
        <f t="shared" si="6913"/>
        <v>Sunday</v>
      </c>
      <c r="E22626" s="24">
        <f t="shared" si="6914"/>
        <v>44346</v>
      </c>
      <c r="F22626" s="22">
        <f t="shared" si="6915"/>
        <v>2021</v>
      </c>
      <c r="G22626" s="25">
        <f t="shared" si="6912"/>
        <v>0.88888888889050577</v>
      </c>
      <c r="H22626" t="s">
        <v>191</v>
      </c>
      <c r="K22626" s="23">
        <v>44347.168749999997</v>
      </c>
      <c r="L22626" s="23"/>
      <c r="M22626" s="23"/>
      <c r="N22626" t="s">
        <v>185</v>
      </c>
      <c r="O22626" t="s">
        <v>186</v>
      </c>
      <c r="P22626" t="s">
        <v>187</v>
      </c>
      <c r="Q22626" t="s">
        <v>202</v>
      </c>
      <c r="R22626" t="s">
        <v>221</v>
      </c>
      <c r="S22626" t="s">
        <v>203</v>
      </c>
      <c r="T22626">
        <v>3</v>
      </c>
      <c r="U22626">
        <v>3</v>
      </c>
      <c r="V22626" t="s">
        <v>191</v>
      </c>
      <c r="W22626" t="s">
        <v>256</v>
      </c>
      <c r="X22626" t="s">
        <v>191</v>
      </c>
      <c r="Y22626" t="s">
        <v>193</v>
      </c>
      <c r="Z22626" t="s">
        <v>212</v>
      </c>
    </row>
    <row r="22627" spans="1:26" x14ac:dyDescent="0.2">
      <c r="A22627">
        <v>64390</v>
      </c>
      <c r="B22627">
        <v>64391</v>
      </c>
      <c r="C22627" s="23">
        <v>44347.447222222225</v>
      </c>
      <c r="D22627" s="23" t="str">
        <f t="shared" si="6913"/>
        <v>Monday</v>
      </c>
      <c r="E22627" s="24">
        <f t="shared" si="6914"/>
        <v>44347</v>
      </c>
      <c r="F22627" s="22">
        <f t="shared" si="6915"/>
        <v>2021</v>
      </c>
      <c r="G22627" s="25">
        <f t="shared" si="6912"/>
        <v>0.44722222222480923</v>
      </c>
      <c r="H22627" t="s">
        <v>191</v>
      </c>
      <c r="K22627" s="23">
        <v>44347.486805555556</v>
      </c>
      <c r="L22627" s="23"/>
      <c r="M22627" s="23"/>
      <c r="N22627" t="s">
        <v>185</v>
      </c>
      <c r="O22627" t="s">
        <v>186</v>
      </c>
      <c r="P22627" t="s">
        <v>237</v>
      </c>
      <c r="Q22627" t="s">
        <v>202</v>
      </c>
      <c r="R22627" t="s">
        <v>198</v>
      </c>
      <c r="S22627" t="s">
        <v>203</v>
      </c>
      <c r="T22627">
        <v>4</v>
      </c>
      <c r="U22627">
        <v>4</v>
      </c>
      <c r="V22627" t="s">
        <v>191</v>
      </c>
      <c r="W22627" t="s">
        <v>223</v>
      </c>
      <c r="X22627" t="s">
        <v>191</v>
      </c>
      <c r="Y22627" t="s">
        <v>193</v>
      </c>
      <c r="Z22627" t="s">
        <v>191</v>
      </c>
    </row>
    <row r="22628" spans="1:26" x14ac:dyDescent="0.2">
      <c r="A22628">
        <v>64392</v>
      </c>
      <c r="B22628">
        <v>64393</v>
      </c>
      <c r="C22628" s="23">
        <v>44343.548611111109</v>
      </c>
      <c r="D22628" s="23" t="str">
        <f t="shared" si="6913"/>
        <v>Thursday</v>
      </c>
      <c r="E22628" s="24">
        <f t="shared" si="6914"/>
        <v>44343</v>
      </c>
      <c r="F22628" s="22">
        <f t="shared" si="6915"/>
        <v>2021</v>
      </c>
      <c r="G22628" s="25">
        <f t="shared" si="6912"/>
        <v>0.54861111110949423</v>
      </c>
      <c r="H22628" s="23">
        <v>44343.70208333333</v>
      </c>
      <c r="I22628" s="24">
        <f t="shared" ref="I22628:I22631" si="6918">INT(H22628)</f>
        <v>44343</v>
      </c>
      <c r="J22628" s="25">
        <f t="shared" ref="J22628:J22631" si="6919">MOD(H22628,1)</f>
        <v>0.70208333332993789</v>
      </c>
      <c r="K22628" s="23">
        <v>44343.738194444442</v>
      </c>
      <c r="L22628" s="24">
        <f t="shared" ref="L22628:L22631" si="6920">INT(K22628)</f>
        <v>44343</v>
      </c>
      <c r="M22628" s="25">
        <f t="shared" ref="M22628:M22631" si="6921">MOD(K22628,1)</f>
        <v>0.7381944444423425</v>
      </c>
      <c r="N22628" t="s">
        <v>185</v>
      </c>
      <c r="O22628" t="s">
        <v>186</v>
      </c>
      <c r="P22628" t="s">
        <v>187</v>
      </c>
      <c r="Q22628" t="s">
        <v>188</v>
      </c>
      <c r="R22628" t="s">
        <v>191</v>
      </c>
      <c r="S22628" t="s">
        <v>190</v>
      </c>
      <c r="T22628">
        <v>2</v>
      </c>
      <c r="U22628">
        <v>2</v>
      </c>
      <c r="V22628" t="s">
        <v>191</v>
      </c>
      <c r="W22628" t="s">
        <v>192</v>
      </c>
      <c r="X22628" t="s">
        <v>191</v>
      </c>
      <c r="Y22628" t="s">
        <v>193</v>
      </c>
      <c r="Z22628" t="s">
        <v>200</v>
      </c>
    </row>
    <row r="22629" spans="1:26" x14ac:dyDescent="0.2">
      <c r="A22629">
        <v>64394</v>
      </c>
      <c r="B22629">
        <v>64395</v>
      </c>
      <c r="C22629" s="23">
        <v>44345.578472222223</v>
      </c>
      <c r="D22629" s="23" t="str">
        <f t="shared" si="6913"/>
        <v>Saturday</v>
      </c>
      <c r="E22629" s="24">
        <f t="shared" si="6914"/>
        <v>44345</v>
      </c>
      <c r="F22629" s="22">
        <f t="shared" si="6915"/>
        <v>2021</v>
      </c>
      <c r="G22629" s="25">
        <f t="shared" si="6912"/>
        <v>0.57847222222335404</v>
      </c>
      <c r="H22629" s="23">
        <v>44345.680555555555</v>
      </c>
      <c r="I22629" s="24">
        <f t="shared" si="6918"/>
        <v>44345</v>
      </c>
      <c r="J22629" s="25">
        <f t="shared" si="6919"/>
        <v>0.68055555555474712</v>
      </c>
      <c r="K22629" s="23">
        <v>44345.993055555555</v>
      </c>
      <c r="L22629" s="24">
        <f t="shared" si="6920"/>
        <v>44345</v>
      </c>
      <c r="M22629" s="25">
        <f t="shared" si="6921"/>
        <v>0.99305555555474712</v>
      </c>
      <c r="N22629" t="s">
        <v>185</v>
      </c>
      <c r="O22629" t="s">
        <v>186</v>
      </c>
      <c r="P22629" t="s">
        <v>187</v>
      </c>
      <c r="Q22629" t="s">
        <v>188</v>
      </c>
      <c r="R22629" t="s">
        <v>198</v>
      </c>
      <c r="S22629" t="s">
        <v>190</v>
      </c>
      <c r="T22629">
        <v>3</v>
      </c>
      <c r="U22629">
        <v>3</v>
      </c>
      <c r="V22629" t="s">
        <v>191</v>
      </c>
      <c r="W22629" t="s">
        <v>199</v>
      </c>
      <c r="X22629" t="s">
        <v>191</v>
      </c>
      <c r="Y22629" t="s">
        <v>193</v>
      </c>
      <c r="Z22629" t="s">
        <v>191</v>
      </c>
    </row>
    <row r="22630" spans="1:26" x14ac:dyDescent="0.2">
      <c r="A22630">
        <v>64400</v>
      </c>
      <c r="B22630">
        <v>64401</v>
      </c>
      <c r="C22630" s="23">
        <v>44339.918055555558</v>
      </c>
      <c r="D22630" s="23" t="str">
        <f t="shared" si="6913"/>
        <v>Sunday</v>
      </c>
      <c r="E22630" s="24">
        <f t="shared" si="6914"/>
        <v>44339</v>
      </c>
      <c r="F22630" s="22">
        <f t="shared" si="6915"/>
        <v>2021</v>
      </c>
      <c r="G22630" s="25">
        <f t="shared" si="6912"/>
        <v>0.9180555555576575</v>
      </c>
      <c r="H22630" s="23">
        <v>44339.963194444441</v>
      </c>
      <c r="I22630" s="24">
        <f t="shared" si="6918"/>
        <v>44339</v>
      </c>
      <c r="J22630" s="25">
        <f t="shared" si="6919"/>
        <v>0.96319444444088731</v>
      </c>
      <c r="K22630" s="23">
        <v>44339.995138888888</v>
      </c>
      <c r="L22630" s="24">
        <f t="shared" si="6920"/>
        <v>44339</v>
      </c>
      <c r="M22630" s="25">
        <f t="shared" si="6921"/>
        <v>0.99513888888759539</v>
      </c>
      <c r="N22630" t="s">
        <v>185</v>
      </c>
      <c r="O22630" t="s">
        <v>186</v>
      </c>
      <c r="P22630" t="s">
        <v>187</v>
      </c>
      <c r="Q22630" t="s">
        <v>188</v>
      </c>
      <c r="R22630" t="s">
        <v>191</v>
      </c>
      <c r="S22630" t="s">
        <v>190</v>
      </c>
      <c r="T22630">
        <v>3</v>
      </c>
      <c r="U22630">
        <v>3</v>
      </c>
      <c r="V22630" t="s">
        <v>1753</v>
      </c>
      <c r="W22630" t="s">
        <v>210</v>
      </c>
      <c r="X22630" t="s">
        <v>191</v>
      </c>
      <c r="Y22630" t="s">
        <v>193</v>
      </c>
      <c r="Z22630" t="s">
        <v>200</v>
      </c>
    </row>
    <row r="22631" spans="1:26" x14ac:dyDescent="0.2">
      <c r="A22631">
        <v>64402</v>
      </c>
      <c r="B22631">
        <v>64403</v>
      </c>
      <c r="C22631" s="23">
        <v>44345.081944444442</v>
      </c>
      <c r="D22631" s="23" t="str">
        <f t="shared" si="6913"/>
        <v>Saturday</v>
      </c>
      <c r="E22631" s="24">
        <f t="shared" si="6914"/>
        <v>44345</v>
      </c>
      <c r="F22631" s="22">
        <f t="shared" si="6915"/>
        <v>2021</v>
      </c>
      <c r="G22631" s="25">
        <f t="shared" si="6912"/>
        <v>8.1944444442342501E-2</v>
      </c>
      <c r="H22631" s="23">
        <v>44344.995833333334</v>
      </c>
      <c r="I22631" s="24">
        <f t="shared" si="6918"/>
        <v>44344</v>
      </c>
      <c r="J22631" s="25">
        <f t="shared" si="6919"/>
        <v>0.99583333333430346</v>
      </c>
      <c r="K22631" s="23">
        <v>44345.165972222225</v>
      </c>
      <c r="L22631" s="24">
        <f t="shared" si="6920"/>
        <v>44345</v>
      </c>
      <c r="M22631" s="25">
        <f t="shared" si="6921"/>
        <v>0.16597222222480923</v>
      </c>
      <c r="N22631" t="s">
        <v>185</v>
      </c>
      <c r="O22631" t="s">
        <v>186</v>
      </c>
      <c r="P22631" t="s">
        <v>187</v>
      </c>
      <c r="Q22631" t="s">
        <v>228</v>
      </c>
      <c r="R22631" t="s">
        <v>198</v>
      </c>
      <c r="S22631" t="s">
        <v>229</v>
      </c>
      <c r="T22631">
        <v>2</v>
      </c>
      <c r="U22631">
        <v>2</v>
      </c>
      <c r="V22631" t="s">
        <v>191</v>
      </c>
      <c r="W22631" t="s">
        <v>199</v>
      </c>
      <c r="X22631" t="s">
        <v>191</v>
      </c>
      <c r="Y22631" t="s">
        <v>193</v>
      </c>
      <c r="Z22631" t="s">
        <v>191</v>
      </c>
    </row>
    <row r="22632" spans="1:26" x14ac:dyDescent="0.2">
      <c r="A22632">
        <v>64406</v>
      </c>
      <c r="B22632">
        <v>64407</v>
      </c>
      <c r="C22632" s="23">
        <v>44347.615972222222</v>
      </c>
      <c r="D22632" s="23" t="str">
        <f t="shared" si="6913"/>
        <v>Monday</v>
      </c>
      <c r="E22632" s="24">
        <f t="shared" si="6914"/>
        <v>44347</v>
      </c>
      <c r="F22632" s="22">
        <f t="shared" si="6915"/>
        <v>2021</v>
      </c>
      <c r="G22632" s="25">
        <f t="shared" si="6912"/>
        <v>0.61597222222189885</v>
      </c>
      <c r="H22632" t="s">
        <v>191</v>
      </c>
      <c r="K22632" s="23">
        <v>44347.663888888892</v>
      </c>
      <c r="L22632" s="23"/>
      <c r="M22632" s="23"/>
      <c r="N22632" t="s">
        <v>185</v>
      </c>
      <c r="O22632" t="s">
        <v>186</v>
      </c>
      <c r="P22632" t="s">
        <v>237</v>
      </c>
      <c r="Q22632" t="s">
        <v>202</v>
      </c>
      <c r="R22632" t="s">
        <v>198</v>
      </c>
      <c r="S22632" t="s">
        <v>203</v>
      </c>
      <c r="T22632">
        <v>3</v>
      </c>
      <c r="U22632">
        <v>3</v>
      </c>
      <c r="V22632" t="s">
        <v>191</v>
      </c>
      <c r="W22632" t="s">
        <v>210</v>
      </c>
      <c r="X22632" t="s">
        <v>191</v>
      </c>
      <c r="Y22632" t="s">
        <v>193</v>
      </c>
      <c r="Z22632" t="s">
        <v>191</v>
      </c>
    </row>
    <row r="22633" spans="1:26" x14ac:dyDescent="0.2">
      <c r="A22633">
        <v>64408</v>
      </c>
      <c r="B22633">
        <v>64409</v>
      </c>
      <c r="C22633" s="23">
        <v>44343.981944444444</v>
      </c>
      <c r="D22633" s="23" t="str">
        <f t="shared" si="6913"/>
        <v>Thursday</v>
      </c>
      <c r="E22633" s="24">
        <f t="shared" si="6914"/>
        <v>44343</v>
      </c>
      <c r="F22633" s="22">
        <f t="shared" si="6915"/>
        <v>2021</v>
      </c>
      <c r="G22633" s="25">
        <f t="shared" si="6912"/>
        <v>0.98194444444379769</v>
      </c>
      <c r="H22633" s="23">
        <v>44344.090277777781</v>
      </c>
      <c r="I22633" s="24">
        <f>INT(H22633)</f>
        <v>44344</v>
      </c>
      <c r="J22633" s="25">
        <f>MOD(H22633,1)</f>
        <v>9.0277777781011537E-2</v>
      </c>
      <c r="K22633" s="23">
        <v>44344.179166666669</v>
      </c>
      <c r="L22633" s="24">
        <f>INT(K22633)</f>
        <v>44344</v>
      </c>
      <c r="M22633" s="25">
        <f>MOD(K22633,1)</f>
        <v>0.17916666666860692</v>
      </c>
      <c r="N22633" t="s">
        <v>185</v>
      </c>
      <c r="O22633" t="s">
        <v>186</v>
      </c>
      <c r="P22633" t="s">
        <v>187</v>
      </c>
      <c r="Q22633" t="s">
        <v>188</v>
      </c>
      <c r="R22633" t="s">
        <v>198</v>
      </c>
      <c r="S22633" t="s">
        <v>190</v>
      </c>
      <c r="T22633">
        <v>3</v>
      </c>
      <c r="U22633">
        <v>3</v>
      </c>
      <c r="V22633" t="s">
        <v>191</v>
      </c>
      <c r="W22633" t="s">
        <v>196</v>
      </c>
      <c r="X22633" t="s">
        <v>191</v>
      </c>
      <c r="Y22633" t="s">
        <v>207</v>
      </c>
      <c r="Z22633" t="s">
        <v>191</v>
      </c>
    </row>
    <row r="22634" spans="1:26" x14ac:dyDescent="0.2">
      <c r="A22634">
        <v>64410</v>
      </c>
      <c r="B22634">
        <v>64411</v>
      </c>
      <c r="C22634" s="23">
        <v>44347.65625</v>
      </c>
      <c r="D22634" s="23" t="str">
        <f t="shared" si="6913"/>
        <v>Monday</v>
      </c>
      <c r="E22634" s="24">
        <f t="shared" si="6914"/>
        <v>44347</v>
      </c>
      <c r="F22634" s="22">
        <f t="shared" si="6915"/>
        <v>2021</v>
      </c>
      <c r="G22634" s="25">
        <f t="shared" si="6912"/>
        <v>0.65625</v>
      </c>
      <c r="H22634" t="s">
        <v>191</v>
      </c>
      <c r="K22634" s="23">
        <v>44347.729166666664</v>
      </c>
      <c r="L22634" s="23"/>
      <c r="M22634" s="23"/>
      <c r="N22634" t="s">
        <v>185</v>
      </c>
      <c r="O22634" t="s">
        <v>186</v>
      </c>
      <c r="P22634" t="s">
        <v>187</v>
      </c>
      <c r="Q22634" t="s">
        <v>202</v>
      </c>
      <c r="R22634" t="s">
        <v>191</v>
      </c>
      <c r="S22634" t="s">
        <v>203</v>
      </c>
      <c r="T22634">
        <v>3</v>
      </c>
      <c r="U22634">
        <v>3</v>
      </c>
      <c r="V22634" t="s">
        <v>191</v>
      </c>
      <c r="W22634" t="s">
        <v>240</v>
      </c>
      <c r="X22634" t="s">
        <v>191</v>
      </c>
      <c r="Y22634" t="s">
        <v>193</v>
      </c>
      <c r="Z22634" t="s">
        <v>205</v>
      </c>
    </row>
    <row r="22635" spans="1:26" x14ac:dyDescent="0.2">
      <c r="A22635">
        <v>64415</v>
      </c>
      <c r="B22635">
        <v>64416</v>
      </c>
      <c r="C22635" s="23">
        <v>44347.481249999997</v>
      </c>
      <c r="D22635" s="23" t="str">
        <f t="shared" si="6913"/>
        <v>Monday</v>
      </c>
      <c r="E22635" s="24">
        <f t="shared" si="6914"/>
        <v>44347</v>
      </c>
      <c r="F22635" s="22">
        <f t="shared" si="6915"/>
        <v>2021</v>
      </c>
      <c r="G22635" s="25">
        <f t="shared" si="6912"/>
        <v>0.48124999999708962</v>
      </c>
      <c r="H22635" t="s">
        <v>191</v>
      </c>
      <c r="K22635" s="23">
        <v>44347.482638888891</v>
      </c>
      <c r="L22635" s="23"/>
      <c r="M22635" s="23"/>
      <c r="N22635" t="s">
        <v>185</v>
      </c>
      <c r="O22635" t="s">
        <v>186</v>
      </c>
      <c r="P22635" t="s">
        <v>187</v>
      </c>
      <c r="Q22635" t="s">
        <v>202</v>
      </c>
      <c r="R22635" t="s">
        <v>221</v>
      </c>
      <c r="S22635" t="s">
        <v>203</v>
      </c>
      <c r="T22635">
        <v>4</v>
      </c>
      <c r="U22635">
        <v>4</v>
      </c>
      <c r="V22635" t="s">
        <v>191</v>
      </c>
      <c r="W22635" t="s">
        <v>223</v>
      </c>
      <c r="X22635" t="s">
        <v>191</v>
      </c>
      <c r="Y22635" t="s">
        <v>193</v>
      </c>
      <c r="Z22635" t="s">
        <v>191</v>
      </c>
    </row>
    <row r="22636" spans="1:26" x14ac:dyDescent="0.2">
      <c r="A22636">
        <v>64417</v>
      </c>
      <c r="B22636">
        <v>64418</v>
      </c>
      <c r="C22636" s="23">
        <v>44347.741666666669</v>
      </c>
      <c r="D22636" s="23" t="str">
        <f t="shared" si="6913"/>
        <v>Monday</v>
      </c>
      <c r="E22636" s="24">
        <f t="shared" si="6914"/>
        <v>44347</v>
      </c>
      <c r="F22636" s="22">
        <f t="shared" si="6915"/>
        <v>2021</v>
      </c>
      <c r="G22636" s="25">
        <f t="shared" si="6912"/>
        <v>0.74166666666860692</v>
      </c>
      <c r="H22636" t="s">
        <v>191</v>
      </c>
      <c r="K22636" s="23">
        <v>44347.774305555555</v>
      </c>
      <c r="L22636" s="23"/>
      <c r="M22636" s="23"/>
      <c r="N22636" t="s">
        <v>185</v>
      </c>
      <c r="O22636" t="s">
        <v>186</v>
      </c>
      <c r="P22636" t="s">
        <v>187</v>
      </c>
      <c r="Q22636" t="s">
        <v>202</v>
      </c>
      <c r="R22636" t="s">
        <v>191</v>
      </c>
      <c r="S22636" t="s">
        <v>203</v>
      </c>
      <c r="T22636">
        <v>3</v>
      </c>
      <c r="U22636">
        <v>3</v>
      </c>
      <c r="V22636" t="s">
        <v>191</v>
      </c>
      <c r="W22636" t="s">
        <v>246</v>
      </c>
      <c r="X22636" t="s">
        <v>191</v>
      </c>
      <c r="Y22636" t="s">
        <v>193</v>
      </c>
      <c r="Z22636" t="s">
        <v>191</v>
      </c>
    </row>
    <row r="22637" spans="1:26" x14ac:dyDescent="0.2">
      <c r="A22637">
        <v>64419</v>
      </c>
      <c r="B22637">
        <v>64420</v>
      </c>
      <c r="C22637" s="23">
        <v>44344.640277777777</v>
      </c>
      <c r="D22637" s="23" t="str">
        <f t="shared" si="6913"/>
        <v>Friday</v>
      </c>
      <c r="E22637" s="24">
        <f t="shared" si="6914"/>
        <v>44344</v>
      </c>
      <c r="F22637" s="22">
        <f t="shared" si="6915"/>
        <v>2021</v>
      </c>
      <c r="G22637" s="25">
        <f t="shared" si="6912"/>
        <v>0.64027777777664596</v>
      </c>
      <c r="H22637" s="23">
        <v>44344.724999999999</v>
      </c>
      <c r="I22637" s="24">
        <f>INT(H22637)</f>
        <v>44344</v>
      </c>
      <c r="J22637" s="25">
        <f>MOD(H22637,1)</f>
        <v>0.72499999999854481</v>
      </c>
      <c r="K22637" s="23">
        <v>44344.836805555555</v>
      </c>
      <c r="L22637" s="24">
        <f>INT(K22637)</f>
        <v>44344</v>
      </c>
      <c r="M22637" s="25">
        <f>MOD(K22637,1)</f>
        <v>0.83680555555474712</v>
      </c>
      <c r="N22637" t="s">
        <v>185</v>
      </c>
      <c r="O22637" t="s">
        <v>217</v>
      </c>
      <c r="P22637" t="s">
        <v>187</v>
      </c>
      <c r="Q22637" t="s">
        <v>188</v>
      </c>
      <c r="R22637" t="s">
        <v>189</v>
      </c>
      <c r="S22637" t="s">
        <v>190</v>
      </c>
      <c r="T22637">
        <v>3</v>
      </c>
      <c r="U22637">
        <v>3</v>
      </c>
      <c r="V22637" t="s">
        <v>191</v>
      </c>
      <c r="W22637" t="s">
        <v>214</v>
      </c>
      <c r="X22637" t="s">
        <v>191</v>
      </c>
      <c r="Y22637" t="s">
        <v>197</v>
      </c>
      <c r="Z22637" t="s">
        <v>191</v>
      </c>
    </row>
    <row r="22638" spans="1:26" x14ac:dyDescent="0.2">
      <c r="A22638">
        <v>64424</v>
      </c>
      <c r="B22638">
        <v>64425</v>
      </c>
      <c r="C22638" s="23">
        <v>44347.696527777778</v>
      </c>
      <c r="D22638" s="23" t="str">
        <f t="shared" si="6913"/>
        <v>Monday</v>
      </c>
      <c r="E22638" s="24">
        <f t="shared" si="6914"/>
        <v>44347</v>
      </c>
      <c r="F22638" s="22">
        <f t="shared" si="6915"/>
        <v>2021</v>
      </c>
      <c r="G22638" s="25">
        <f t="shared" si="6912"/>
        <v>0.69652777777810115</v>
      </c>
      <c r="H22638" t="s">
        <v>191</v>
      </c>
      <c r="K22638" s="23">
        <v>44347.935416666667</v>
      </c>
      <c r="L22638" s="23"/>
      <c r="M22638" s="23"/>
      <c r="N22638" t="s">
        <v>185</v>
      </c>
      <c r="O22638" t="s">
        <v>234</v>
      </c>
      <c r="P22638" t="s">
        <v>187</v>
      </c>
      <c r="Q22638" t="s">
        <v>202</v>
      </c>
      <c r="R22638" t="s">
        <v>198</v>
      </c>
      <c r="S22638" t="s">
        <v>203</v>
      </c>
      <c r="T22638">
        <v>3</v>
      </c>
      <c r="U22638">
        <v>3</v>
      </c>
      <c r="V22638" t="s">
        <v>1754</v>
      </c>
      <c r="W22638" t="s">
        <v>210</v>
      </c>
      <c r="X22638" t="s">
        <v>255</v>
      </c>
      <c r="Y22638" t="s">
        <v>193</v>
      </c>
      <c r="Z22638" t="s">
        <v>212</v>
      </c>
    </row>
    <row r="22639" spans="1:26" x14ac:dyDescent="0.2">
      <c r="A22639">
        <v>64426</v>
      </c>
      <c r="B22639">
        <v>64427</v>
      </c>
      <c r="C22639" s="23">
        <v>44346.931250000001</v>
      </c>
      <c r="D22639" s="23" t="str">
        <f t="shared" si="6913"/>
        <v>Sunday</v>
      </c>
      <c r="E22639" s="24">
        <f t="shared" si="6914"/>
        <v>44346</v>
      </c>
      <c r="F22639" s="22">
        <f t="shared" si="6915"/>
        <v>2021</v>
      </c>
      <c r="G22639" s="25">
        <f t="shared" si="6912"/>
        <v>0.93125000000145519</v>
      </c>
      <c r="H22639" t="s">
        <v>191</v>
      </c>
      <c r="K22639" s="23">
        <v>44347.295138888891</v>
      </c>
      <c r="L22639" s="23"/>
      <c r="M22639" s="23"/>
      <c r="N22639" t="s">
        <v>185</v>
      </c>
      <c r="O22639" t="s">
        <v>186</v>
      </c>
      <c r="P22639" t="s">
        <v>187</v>
      </c>
      <c r="Q22639" t="s">
        <v>202</v>
      </c>
      <c r="R22639" t="s">
        <v>198</v>
      </c>
      <c r="S22639" t="s">
        <v>203</v>
      </c>
      <c r="T22639">
        <v>3</v>
      </c>
      <c r="U22639">
        <v>3</v>
      </c>
      <c r="V22639" t="s">
        <v>191</v>
      </c>
      <c r="W22639" t="s">
        <v>210</v>
      </c>
      <c r="X22639" t="s">
        <v>191</v>
      </c>
      <c r="Y22639" t="s">
        <v>193</v>
      </c>
      <c r="Z22639" t="s">
        <v>212</v>
      </c>
    </row>
    <row r="22640" spans="1:26" x14ac:dyDescent="0.2">
      <c r="A22640">
        <v>64431</v>
      </c>
      <c r="B22640">
        <v>64432</v>
      </c>
      <c r="C22640" s="23">
        <v>44347.86041666667</v>
      </c>
      <c r="D22640" s="23" t="str">
        <f t="shared" si="6913"/>
        <v>Monday</v>
      </c>
      <c r="E22640" s="24">
        <f t="shared" si="6914"/>
        <v>44347</v>
      </c>
      <c r="F22640" s="22">
        <f t="shared" si="6915"/>
        <v>2021</v>
      </c>
      <c r="G22640" s="25">
        <f t="shared" si="6912"/>
        <v>0.86041666667006211</v>
      </c>
      <c r="H22640" t="s">
        <v>191</v>
      </c>
      <c r="K22640" s="23">
        <v>44347.925694444442</v>
      </c>
      <c r="L22640" s="23"/>
      <c r="M22640" s="23"/>
      <c r="N22640" t="s">
        <v>185</v>
      </c>
      <c r="O22640" t="s">
        <v>186</v>
      </c>
      <c r="P22640" t="s">
        <v>187</v>
      </c>
      <c r="Q22640" t="s">
        <v>202</v>
      </c>
      <c r="R22640" t="s">
        <v>191</v>
      </c>
      <c r="S22640" t="s">
        <v>203</v>
      </c>
      <c r="T22640">
        <v>4</v>
      </c>
      <c r="U22640">
        <v>4</v>
      </c>
      <c r="V22640" t="s">
        <v>191</v>
      </c>
      <c r="W22640" t="s">
        <v>240</v>
      </c>
      <c r="X22640" t="s">
        <v>191</v>
      </c>
      <c r="Y22640" t="s">
        <v>193</v>
      </c>
      <c r="Z22640" t="s">
        <v>191</v>
      </c>
    </row>
    <row r="22641" spans="1:26" x14ac:dyDescent="0.2">
      <c r="A22641">
        <v>64438</v>
      </c>
      <c r="B22641">
        <v>64439</v>
      </c>
      <c r="C22641" s="23">
        <v>44347.786805555559</v>
      </c>
      <c r="D22641" s="23" t="str">
        <f t="shared" si="6913"/>
        <v>Monday</v>
      </c>
      <c r="E22641" s="24">
        <f t="shared" si="6914"/>
        <v>44347</v>
      </c>
      <c r="F22641" s="22">
        <f t="shared" si="6915"/>
        <v>2021</v>
      </c>
      <c r="G22641" s="25">
        <f t="shared" si="6912"/>
        <v>0.78680555555911269</v>
      </c>
      <c r="H22641" t="s">
        <v>191</v>
      </c>
      <c r="K22641" s="23">
        <v>44347.852083333331</v>
      </c>
      <c r="L22641" s="23"/>
      <c r="M22641" s="23"/>
      <c r="N22641" t="s">
        <v>185</v>
      </c>
      <c r="O22641" t="s">
        <v>186</v>
      </c>
      <c r="P22641" t="s">
        <v>187</v>
      </c>
      <c r="Q22641" t="s">
        <v>202</v>
      </c>
      <c r="R22641" t="s">
        <v>198</v>
      </c>
      <c r="S22641" t="s">
        <v>203</v>
      </c>
      <c r="T22641">
        <v>3</v>
      </c>
      <c r="U22641">
        <v>3</v>
      </c>
      <c r="V22641" t="s">
        <v>1755</v>
      </c>
      <c r="W22641" t="s">
        <v>214</v>
      </c>
      <c r="X22641" t="s">
        <v>191</v>
      </c>
      <c r="Y22641" t="s">
        <v>193</v>
      </c>
      <c r="Z22641" t="s">
        <v>205</v>
      </c>
    </row>
    <row r="22642" spans="1:26" x14ac:dyDescent="0.2">
      <c r="A22642">
        <v>64442</v>
      </c>
      <c r="B22642">
        <v>64443</v>
      </c>
      <c r="C22642" s="23">
        <v>44346.659722222219</v>
      </c>
      <c r="D22642" s="23" t="str">
        <f t="shared" si="6913"/>
        <v>Sunday</v>
      </c>
      <c r="E22642" s="24">
        <f t="shared" si="6914"/>
        <v>44346</v>
      </c>
      <c r="F22642" s="22">
        <f t="shared" si="6915"/>
        <v>2021</v>
      </c>
      <c r="G22642" s="25">
        <f t="shared" si="6912"/>
        <v>0.65972222221898846</v>
      </c>
      <c r="H22642" s="23">
        <v>44346.770833333336</v>
      </c>
      <c r="I22642" s="24">
        <f>INT(H22642)</f>
        <v>44346</v>
      </c>
      <c r="J22642" s="25">
        <f>MOD(H22642,1)</f>
        <v>0.77083333333575865</v>
      </c>
      <c r="K22642" s="23">
        <v>44346.855555555558</v>
      </c>
      <c r="L22642" s="24">
        <f>INT(K22642)</f>
        <v>44346</v>
      </c>
      <c r="M22642" s="25">
        <f>MOD(K22642,1)</f>
        <v>0.8555555555576575</v>
      </c>
      <c r="N22642" t="s">
        <v>185</v>
      </c>
      <c r="O22642" t="s">
        <v>186</v>
      </c>
      <c r="P22642" t="s">
        <v>187</v>
      </c>
      <c r="Q22642" t="s">
        <v>228</v>
      </c>
      <c r="R22642" t="s">
        <v>198</v>
      </c>
      <c r="S22642" t="s">
        <v>229</v>
      </c>
      <c r="T22642">
        <v>2</v>
      </c>
      <c r="U22642">
        <v>2</v>
      </c>
      <c r="V22642" t="s">
        <v>191</v>
      </c>
      <c r="W22642" t="s">
        <v>196</v>
      </c>
      <c r="X22642" t="s">
        <v>191</v>
      </c>
      <c r="Y22642" t="s">
        <v>193</v>
      </c>
      <c r="Z22642" t="s">
        <v>191</v>
      </c>
    </row>
    <row r="22643" spans="1:26" x14ac:dyDescent="0.2">
      <c r="A22643">
        <v>64447</v>
      </c>
      <c r="B22643">
        <v>64448</v>
      </c>
      <c r="C22643" s="23">
        <v>44346.768055555556</v>
      </c>
      <c r="D22643" s="23" t="str">
        <f t="shared" si="6913"/>
        <v>Sunday</v>
      </c>
      <c r="E22643" s="24">
        <f t="shared" si="6914"/>
        <v>44346</v>
      </c>
      <c r="F22643" s="22">
        <f t="shared" si="6915"/>
        <v>2021</v>
      </c>
      <c r="G22643" s="25">
        <f t="shared" si="6912"/>
        <v>0.76805555555620231</v>
      </c>
      <c r="H22643" t="s">
        <v>191</v>
      </c>
      <c r="K22643" s="23">
        <v>44347.023611111108</v>
      </c>
      <c r="L22643" s="23"/>
      <c r="M22643" s="23"/>
      <c r="N22643" t="s">
        <v>185</v>
      </c>
      <c r="O22643" t="s">
        <v>186</v>
      </c>
      <c r="P22643" t="s">
        <v>187</v>
      </c>
      <c r="Q22643" t="s">
        <v>202</v>
      </c>
      <c r="R22643" t="s">
        <v>221</v>
      </c>
      <c r="S22643" t="s">
        <v>203</v>
      </c>
      <c r="T22643">
        <v>3</v>
      </c>
      <c r="U22643">
        <v>3</v>
      </c>
      <c r="V22643" t="s">
        <v>191</v>
      </c>
      <c r="W22643" t="s">
        <v>196</v>
      </c>
      <c r="X22643" t="s">
        <v>191</v>
      </c>
      <c r="Y22643" t="s">
        <v>193</v>
      </c>
      <c r="Z22643" t="s">
        <v>212</v>
      </c>
    </row>
    <row r="22644" spans="1:26" x14ac:dyDescent="0.2">
      <c r="A22644">
        <v>64449</v>
      </c>
      <c r="B22644">
        <v>64450</v>
      </c>
      <c r="C22644" s="23">
        <v>44347.395138888889</v>
      </c>
      <c r="D22644" s="23" t="str">
        <f t="shared" si="6913"/>
        <v>Monday</v>
      </c>
      <c r="E22644" s="24">
        <f t="shared" si="6914"/>
        <v>44347</v>
      </c>
      <c r="F22644" s="22">
        <f t="shared" si="6915"/>
        <v>2021</v>
      </c>
      <c r="G22644" s="25">
        <f t="shared" si="6912"/>
        <v>0.39513888888905058</v>
      </c>
      <c r="H22644" t="s">
        <v>191</v>
      </c>
      <c r="K22644" s="23">
        <v>44347.481249999997</v>
      </c>
      <c r="L22644" s="23"/>
      <c r="M22644" s="23"/>
      <c r="N22644" t="s">
        <v>185</v>
      </c>
      <c r="O22644" t="s">
        <v>186</v>
      </c>
      <c r="P22644" t="s">
        <v>237</v>
      </c>
      <c r="Q22644" t="s">
        <v>228</v>
      </c>
      <c r="R22644" t="s">
        <v>201</v>
      </c>
      <c r="S22644" t="s">
        <v>229</v>
      </c>
      <c r="T22644">
        <v>3</v>
      </c>
      <c r="U22644">
        <v>3</v>
      </c>
      <c r="V22644" t="s">
        <v>191</v>
      </c>
      <c r="W22644" t="s">
        <v>210</v>
      </c>
      <c r="X22644" t="s">
        <v>191</v>
      </c>
      <c r="Y22644" t="s">
        <v>193</v>
      </c>
      <c r="Z22644" t="s">
        <v>200</v>
      </c>
    </row>
    <row r="22645" spans="1:26" x14ac:dyDescent="0.2">
      <c r="A22645">
        <v>64458</v>
      </c>
      <c r="B22645">
        <v>64459</v>
      </c>
      <c r="C22645" s="23">
        <v>44347.825694444444</v>
      </c>
      <c r="D22645" s="23" t="str">
        <f t="shared" si="6913"/>
        <v>Monday</v>
      </c>
      <c r="E22645" s="24">
        <f t="shared" si="6914"/>
        <v>44347</v>
      </c>
      <c r="F22645" s="22">
        <f t="shared" si="6915"/>
        <v>2021</v>
      </c>
      <c r="G22645" s="25">
        <f t="shared" si="6912"/>
        <v>0.82569444444379769</v>
      </c>
      <c r="H22645" t="s">
        <v>191</v>
      </c>
      <c r="K22645" s="23">
        <v>44347.880555555559</v>
      </c>
      <c r="L22645" s="23"/>
      <c r="M22645" s="23"/>
      <c r="N22645" t="s">
        <v>185</v>
      </c>
      <c r="O22645" t="s">
        <v>186</v>
      </c>
      <c r="P22645" t="s">
        <v>187</v>
      </c>
      <c r="Q22645" t="s">
        <v>202</v>
      </c>
      <c r="R22645" t="s">
        <v>221</v>
      </c>
      <c r="S22645" t="s">
        <v>203</v>
      </c>
      <c r="T22645">
        <v>3</v>
      </c>
      <c r="U22645">
        <v>3</v>
      </c>
      <c r="V22645" t="s">
        <v>191</v>
      </c>
      <c r="W22645" t="s">
        <v>240</v>
      </c>
      <c r="X22645" t="s">
        <v>191</v>
      </c>
      <c r="Y22645" t="s">
        <v>193</v>
      </c>
      <c r="Z22645" t="s">
        <v>191</v>
      </c>
    </row>
    <row r="22646" spans="1:26" x14ac:dyDescent="0.2">
      <c r="A22646">
        <v>64472</v>
      </c>
      <c r="B22646">
        <v>64473</v>
      </c>
      <c r="C22646" s="23">
        <v>44346.84097222222</v>
      </c>
      <c r="D22646" s="23" t="str">
        <f t="shared" si="6913"/>
        <v>Sunday</v>
      </c>
      <c r="E22646" s="24">
        <f t="shared" si="6914"/>
        <v>44346</v>
      </c>
      <c r="F22646" s="22">
        <f t="shared" si="6915"/>
        <v>2021</v>
      </c>
      <c r="G22646" s="25">
        <f t="shared" si="6912"/>
        <v>0.84097222222044365</v>
      </c>
      <c r="H22646" s="23">
        <v>44347.131249999999</v>
      </c>
      <c r="I22646" s="24">
        <f>INT(H22646)</f>
        <v>44347</v>
      </c>
      <c r="J22646" s="25">
        <f>MOD(H22646,1)</f>
        <v>0.13124999999854481</v>
      </c>
      <c r="K22646" s="23">
        <v>44347.15625</v>
      </c>
      <c r="L22646" s="24">
        <f>INT(K22646)</f>
        <v>44347</v>
      </c>
      <c r="M22646" s="25">
        <f>MOD(K22646,1)</f>
        <v>0.15625</v>
      </c>
      <c r="N22646" t="s">
        <v>185</v>
      </c>
      <c r="O22646" t="s">
        <v>186</v>
      </c>
      <c r="P22646" t="s">
        <v>187</v>
      </c>
      <c r="Q22646" t="s">
        <v>228</v>
      </c>
      <c r="R22646" t="s">
        <v>201</v>
      </c>
      <c r="S22646" t="s">
        <v>229</v>
      </c>
      <c r="T22646">
        <v>2</v>
      </c>
      <c r="U22646">
        <v>2</v>
      </c>
      <c r="V22646" t="s">
        <v>191</v>
      </c>
      <c r="W22646" t="s">
        <v>199</v>
      </c>
      <c r="X22646" t="s">
        <v>191</v>
      </c>
      <c r="Y22646" t="s">
        <v>207</v>
      </c>
      <c r="Z22646" t="s">
        <v>191</v>
      </c>
    </row>
    <row r="22647" spans="1:26" x14ac:dyDescent="0.2">
      <c r="A22647">
        <v>64479</v>
      </c>
      <c r="B22647">
        <v>64480</v>
      </c>
      <c r="C22647" s="23">
        <v>44346.9375</v>
      </c>
      <c r="D22647" s="23" t="str">
        <f t="shared" si="6913"/>
        <v>Sunday</v>
      </c>
      <c r="E22647" s="24">
        <f t="shared" si="6914"/>
        <v>44346</v>
      </c>
      <c r="F22647" s="22">
        <f t="shared" si="6915"/>
        <v>2021</v>
      </c>
      <c r="G22647" s="25">
        <f t="shared" si="6912"/>
        <v>0.9375</v>
      </c>
      <c r="H22647" t="s">
        <v>191</v>
      </c>
      <c r="K22647" s="23">
        <v>44347.088888888888</v>
      </c>
      <c r="L22647" s="23"/>
      <c r="M22647" s="23"/>
      <c r="N22647" t="s">
        <v>185</v>
      </c>
      <c r="O22647" t="s">
        <v>186</v>
      </c>
      <c r="P22647" t="s">
        <v>187</v>
      </c>
      <c r="Q22647" t="s">
        <v>202</v>
      </c>
      <c r="R22647" t="s">
        <v>198</v>
      </c>
      <c r="S22647" t="s">
        <v>203</v>
      </c>
      <c r="T22647">
        <v>4</v>
      </c>
      <c r="U22647">
        <v>4</v>
      </c>
      <c r="V22647" t="s">
        <v>191</v>
      </c>
      <c r="W22647" t="s">
        <v>214</v>
      </c>
      <c r="X22647" t="s">
        <v>191</v>
      </c>
      <c r="Y22647" t="s">
        <v>193</v>
      </c>
      <c r="Z22647" t="s">
        <v>212</v>
      </c>
    </row>
    <row r="22648" spans="1:26" x14ac:dyDescent="0.2">
      <c r="A22648">
        <v>64481</v>
      </c>
      <c r="B22648">
        <v>64482</v>
      </c>
      <c r="C22648" s="23">
        <v>44347.433333333334</v>
      </c>
      <c r="D22648" s="23" t="str">
        <f t="shared" si="6913"/>
        <v>Monday</v>
      </c>
      <c r="E22648" s="24">
        <f t="shared" si="6914"/>
        <v>44347</v>
      </c>
      <c r="F22648" s="22">
        <f t="shared" si="6915"/>
        <v>2021</v>
      </c>
      <c r="G22648" s="25">
        <f t="shared" si="6912"/>
        <v>0.43333333333430346</v>
      </c>
      <c r="H22648" t="s">
        <v>191</v>
      </c>
      <c r="K22648" t="s">
        <v>191</v>
      </c>
      <c r="N22648" t="s">
        <v>185</v>
      </c>
      <c r="O22648" t="s">
        <v>186</v>
      </c>
      <c r="P22648" t="s">
        <v>187</v>
      </c>
      <c r="Q22648" t="s">
        <v>202</v>
      </c>
      <c r="R22648" t="s">
        <v>201</v>
      </c>
      <c r="S22648" t="s">
        <v>203</v>
      </c>
      <c r="T22648">
        <v>5</v>
      </c>
      <c r="U22648">
        <v>5</v>
      </c>
      <c r="V22648" t="s">
        <v>191</v>
      </c>
      <c r="W22648" t="s">
        <v>270</v>
      </c>
      <c r="X22648" t="s">
        <v>191</v>
      </c>
      <c r="Y22648" t="s">
        <v>193</v>
      </c>
      <c r="Z22648" t="s">
        <v>191</v>
      </c>
    </row>
    <row r="22649" spans="1:26" x14ac:dyDescent="0.2">
      <c r="A22649">
        <v>64483</v>
      </c>
      <c r="B22649">
        <v>64484</v>
      </c>
      <c r="C22649" s="23">
        <v>44347.589583333334</v>
      </c>
      <c r="D22649" s="23" t="str">
        <f t="shared" si="6913"/>
        <v>Monday</v>
      </c>
      <c r="E22649" s="24">
        <f t="shared" si="6914"/>
        <v>44347</v>
      </c>
      <c r="F22649" s="22">
        <f t="shared" si="6915"/>
        <v>2021</v>
      </c>
      <c r="G22649" s="25">
        <f t="shared" si="6912"/>
        <v>0.58958333333430346</v>
      </c>
      <c r="H22649" t="s">
        <v>191</v>
      </c>
      <c r="K22649" s="23">
        <v>44347.591666666667</v>
      </c>
      <c r="L22649" s="23"/>
      <c r="M22649" s="23"/>
      <c r="N22649" t="s">
        <v>185</v>
      </c>
      <c r="O22649" t="s">
        <v>186</v>
      </c>
      <c r="P22649" t="s">
        <v>187</v>
      </c>
      <c r="Q22649" t="s">
        <v>202</v>
      </c>
      <c r="R22649" t="s">
        <v>191</v>
      </c>
      <c r="S22649" t="s">
        <v>203</v>
      </c>
      <c r="T22649">
        <v>4</v>
      </c>
      <c r="U22649">
        <v>4</v>
      </c>
      <c r="V22649" t="s">
        <v>191</v>
      </c>
      <c r="W22649" t="s">
        <v>196</v>
      </c>
      <c r="X22649" t="s">
        <v>191</v>
      </c>
      <c r="Y22649" t="s">
        <v>193</v>
      </c>
      <c r="Z22649" t="s">
        <v>191</v>
      </c>
    </row>
    <row r="22650" spans="1:26" x14ac:dyDescent="0.2">
      <c r="A22650">
        <v>64485</v>
      </c>
      <c r="B22650">
        <v>64486</v>
      </c>
      <c r="C22650" s="23">
        <v>44345.956944444442</v>
      </c>
      <c r="D22650" s="23" t="str">
        <f t="shared" si="6913"/>
        <v>Saturday</v>
      </c>
      <c r="E22650" s="24">
        <f t="shared" si="6914"/>
        <v>44345</v>
      </c>
      <c r="F22650" s="22">
        <f t="shared" si="6915"/>
        <v>2021</v>
      </c>
      <c r="G22650" s="25">
        <f t="shared" si="6912"/>
        <v>0.9569444444423425</v>
      </c>
      <c r="H22650" t="s">
        <v>191</v>
      </c>
      <c r="K22650" t="s">
        <v>191</v>
      </c>
      <c r="N22650" t="s">
        <v>224</v>
      </c>
      <c r="O22650" t="s">
        <v>186</v>
      </c>
      <c r="P22650" t="s">
        <v>187</v>
      </c>
      <c r="Q22650" t="s">
        <v>188</v>
      </c>
      <c r="R22650" t="s">
        <v>189</v>
      </c>
      <c r="S22650" t="s">
        <v>190</v>
      </c>
      <c r="T22650">
        <v>2</v>
      </c>
      <c r="U22650">
        <v>2</v>
      </c>
      <c r="V22650" t="s">
        <v>191</v>
      </c>
      <c r="W22650" t="s">
        <v>214</v>
      </c>
      <c r="X22650" t="s">
        <v>191</v>
      </c>
      <c r="Y22650" t="s">
        <v>197</v>
      </c>
      <c r="Z22650" t="s">
        <v>191</v>
      </c>
    </row>
    <row r="22651" spans="1:26" x14ac:dyDescent="0.2">
      <c r="A22651">
        <v>64487</v>
      </c>
      <c r="B22651">
        <v>64488</v>
      </c>
      <c r="C22651" s="23">
        <v>44347.70208333333</v>
      </c>
      <c r="D22651" s="23" t="str">
        <f t="shared" si="6913"/>
        <v>Monday</v>
      </c>
      <c r="E22651" s="24">
        <f t="shared" si="6914"/>
        <v>44347</v>
      </c>
      <c r="F22651" s="22">
        <f t="shared" si="6915"/>
        <v>2021</v>
      </c>
      <c r="G22651" s="25">
        <f t="shared" si="6912"/>
        <v>0.70208333332993789</v>
      </c>
      <c r="H22651" t="s">
        <v>191</v>
      </c>
      <c r="K22651" s="23">
        <v>44347.861805555556</v>
      </c>
      <c r="L22651" s="23"/>
      <c r="M22651" s="23"/>
      <c r="N22651" t="s">
        <v>185</v>
      </c>
      <c r="O22651" t="s">
        <v>186</v>
      </c>
      <c r="P22651" t="s">
        <v>187</v>
      </c>
      <c r="Q22651" t="s">
        <v>202</v>
      </c>
      <c r="R22651" t="s">
        <v>201</v>
      </c>
      <c r="S22651" t="s">
        <v>203</v>
      </c>
      <c r="T22651">
        <v>3</v>
      </c>
      <c r="U22651">
        <v>3</v>
      </c>
      <c r="V22651" t="s">
        <v>191</v>
      </c>
      <c r="W22651" t="s">
        <v>226</v>
      </c>
      <c r="X22651" t="s">
        <v>191</v>
      </c>
      <c r="Y22651" t="s">
        <v>193</v>
      </c>
      <c r="Z22651" t="s">
        <v>191</v>
      </c>
    </row>
    <row r="22652" spans="1:26" x14ac:dyDescent="0.2">
      <c r="A22652">
        <v>64489</v>
      </c>
      <c r="B22652">
        <v>64490</v>
      </c>
      <c r="C22652" s="23">
        <v>44347.631249999999</v>
      </c>
      <c r="D22652" s="23" t="str">
        <f t="shared" si="6913"/>
        <v>Monday</v>
      </c>
      <c r="E22652" s="24">
        <f t="shared" si="6914"/>
        <v>44347</v>
      </c>
      <c r="F22652" s="22">
        <f t="shared" si="6915"/>
        <v>2021</v>
      </c>
      <c r="G22652" s="25">
        <f t="shared" si="6912"/>
        <v>0.63124999999854481</v>
      </c>
      <c r="H22652" t="s">
        <v>191</v>
      </c>
      <c r="K22652" s="23">
        <v>44347.693749999999</v>
      </c>
      <c r="L22652" s="23"/>
      <c r="M22652" s="23"/>
      <c r="N22652" t="s">
        <v>185</v>
      </c>
      <c r="O22652" t="s">
        <v>186</v>
      </c>
      <c r="P22652" t="s">
        <v>237</v>
      </c>
      <c r="Q22652" t="s">
        <v>202</v>
      </c>
      <c r="R22652" t="s">
        <v>198</v>
      </c>
      <c r="S22652" t="s">
        <v>203</v>
      </c>
      <c r="T22652">
        <v>3</v>
      </c>
      <c r="U22652">
        <v>3</v>
      </c>
      <c r="V22652" t="s">
        <v>191</v>
      </c>
      <c r="W22652" t="s">
        <v>214</v>
      </c>
      <c r="X22652" t="s">
        <v>191</v>
      </c>
      <c r="Y22652" t="s">
        <v>193</v>
      </c>
      <c r="Z22652" t="s">
        <v>212</v>
      </c>
    </row>
    <row r="22653" spans="1:26" x14ac:dyDescent="0.2">
      <c r="A22653">
        <v>64491</v>
      </c>
      <c r="B22653">
        <v>64492</v>
      </c>
      <c r="C22653" s="23">
        <v>44347.431250000001</v>
      </c>
      <c r="D22653" s="23" t="str">
        <f t="shared" si="6913"/>
        <v>Monday</v>
      </c>
      <c r="E22653" s="24">
        <f t="shared" si="6914"/>
        <v>44347</v>
      </c>
      <c r="F22653" s="22">
        <f t="shared" si="6915"/>
        <v>2021</v>
      </c>
      <c r="G22653" s="25">
        <f t="shared" si="6912"/>
        <v>0.43125000000145519</v>
      </c>
      <c r="H22653" t="s">
        <v>191</v>
      </c>
      <c r="K22653" t="s">
        <v>191</v>
      </c>
      <c r="N22653" t="s">
        <v>185</v>
      </c>
      <c r="O22653" t="s">
        <v>186</v>
      </c>
      <c r="P22653" t="s">
        <v>187</v>
      </c>
      <c r="Q22653" t="s">
        <v>202</v>
      </c>
      <c r="R22653" t="s">
        <v>198</v>
      </c>
      <c r="S22653" t="s">
        <v>203</v>
      </c>
      <c r="T22653">
        <v>4</v>
      </c>
      <c r="U22653">
        <v>4</v>
      </c>
      <c r="V22653" t="s">
        <v>191</v>
      </c>
      <c r="W22653" t="s">
        <v>214</v>
      </c>
      <c r="X22653" t="s">
        <v>191</v>
      </c>
      <c r="Y22653" t="s">
        <v>193</v>
      </c>
      <c r="Z22653" t="s">
        <v>191</v>
      </c>
    </row>
    <row r="22654" spans="1:26" x14ac:dyDescent="0.2">
      <c r="A22654">
        <v>64496</v>
      </c>
      <c r="B22654">
        <v>64497</v>
      </c>
      <c r="C22654" s="23">
        <v>44347.90902777778</v>
      </c>
      <c r="D22654" s="23" t="str">
        <f t="shared" si="6913"/>
        <v>Monday</v>
      </c>
      <c r="E22654" s="24">
        <f t="shared" si="6914"/>
        <v>44347</v>
      </c>
      <c r="F22654" s="22">
        <f t="shared" si="6915"/>
        <v>2021</v>
      </c>
      <c r="G22654" s="25">
        <f t="shared" si="6912"/>
        <v>0.90902777777955635</v>
      </c>
      <c r="H22654" t="s">
        <v>191</v>
      </c>
      <c r="K22654" s="23">
        <v>44347.952777777777</v>
      </c>
      <c r="L22654" s="23"/>
      <c r="M22654" s="23"/>
      <c r="N22654" t="s">
        <v>185</v>
      </c>
      <c r="O22654" t="s">
        <v>186</v>
      </c>
      <c r="P22654" t="s">
        <v>187</v>
      </c>
      <c r="Q22654" t="s">
        <v>202</v>
      </c>
      <c r="R22654" t="s">
        <v>191</v>
      </c>
      <c r="S22654" t="s">
        <v>203</v>
      </c>
      <c r="T22654">
        <v>4</v>
      </c>
      <c r="U22654">
        <v>4</v>
      </c>
      <c r="V22654" t="s">
        <v>191</v>
      </c>
      <c r="W22654" t="s">
        <v>214</v>
      </c>
      <c r="X22654" t="s">
        <v>191</v>
      </c>
      <c r="Y22654" t="s">
        <v>193</v>
      </c>
      <c r="Z22654" t="s">
        <v>191</v>
      </c>
    </row>
    <row r="22655" spans="1:26" x14ac:dyDescent="0.2">
      <c r="A22655">
        <v>64507</v>
      </c>
      <c r="B22655">
        <v>64508</v>
      </c>
      <c r="C22655" s="23">
        <v>44346.918749999997</v>
      </c>
      <c r="D22655" s="23" t="str">
        <f t="shared" si="6913"/>
        <v>Sunday</v>
      </c>
      <c r="E22655" s="24">
        <f t="shared" si="6914"/>
        <v>44346</v>
      </c>
      <c r="F22655" s="22">
        <f t="shared" si="6915"/>
        <v>2021</v>
      </c>
      <c r="G22655" s="25">
        <f t="shared" si="6912"/>
        <v>0.91874999999708962</v>
      </c>
      <c r="H22655" t="s">
        <v>191</v>
      </c>
      <c r="K22655" s="23">
        <v>44347.011111111111</v>
      </c>
      <c r="L22655" s="23"/>
      <c r="M22655" s="23"/>
      <c r="N22655" t="s">
        <v>185</v>
      </c>
      <c r="O22655" t="s">
        <v>186</v>
      </c>
      <c r="P22655" t="s">
        <v>237</v>
      </c>
      <c r="Q22655" t="s">
        <v>202</v>
      </c>
      <c r="R22655" t="s">
        <v>191</v>
      </c>
      <c r="S22655" t="s">
        <v>203</v>
      </c>
      <c r="T22655">
        <v>3</v>
      </c>
      <c r="U22655">
        <v>3</v>
      </c>
      <c r="V22655" t="s">
        <v>1756</v>
      </c>
      <c r="W22655" t="s">
        <v>214</v>
      </c>
      <c r="X22655" t="s">
        <v>191</v>
      </c>
      <c r="Y22655" t="s">
        <v>193</v>
      </c>
      <c r="Z22655" t="s">
        <v>212</v>
      </c>
    </row>
    <row r="22656" spans="1:26" x14ac:dyDescent="0.2">
      <c r="A22656">
        <v>64509</v>
      </c>
      <c r="B22656">
        <v>64510</v>
      </c>
      <c r="C22656" s="23">
        <v>44346.925694444442</v>
      </c>
      <c r="D22656" s="23" t="str">
        <f t="shared" si="6913"/>
        <v>Sunday</v>
      </c>
      <c r="E22656" s="24">
        <f t="shared" si="6914"/>
        <v>44346</v>
      </c>
      <c r="F22656" s="22">
        <f t="shared" si="6915"/>
        <v>2021</v>
      </c>
      <c r="G22656" s="25">
        <f t="shared" si="6912"/>
        <v>0.9256944444423425</v>
      </c>
      <c r="H22656" t="s">
        <v>191</v>
      </c>
      <c r="K22656" s="23">
        <v>44347.204861111109</v>
      </c>
      <c r="L22656" s="23"/>
      <c r="M22656" s="23"/>
      <c r="N22656" t="s">
        <v>185</v>
      </c>
      <c r="O22656" t="s">
        <v>186</v>
      </c>
      <c r="P22656" t="s">
        <v>187</v>
      </c>
      <c r="Q22656" t="s">
        <v>202</v>
      </c>
      <c r="R22656" t="s">
        <v>221</v>
      </c>
      <c r="S22656" t="s">
        <v>203</v>
      </c>
      <c r="T22656">
        <v>3</v>
      </c>
      <c r="U22656">
        <v>3</v>
      </c>
      <c r="V22656" t="s">
        <v>191</v>
      </c>
      <c r="W22656" t="s">
        <v>214</v>
      </c>
      <c r="X22656" t="s">
        <v>191</v>
      </c>
      <c r="Y22656" t="s">
        <v>193</v>
      </c>
      <c r="Z22656" t="s">
        <v>212</v>
      </c>
    </row>
    <row r="22657" spans="1:26" x14ac:dyDescent="0.2">
      <c r="A22657">
        <v>64513</v>
      </c>
      <c r="B22657">
        <v>64514</v>
      </c>
      <c r="C22657" s="23">
        <v>44346.884722222225</v>
      </c>
      <c r="D22657" s="23" t="str">
        <f t="shared" si="6913"/>
        <v>Sunday</v>
      </c>
      <c r="E22657" s="24">
        <f t="shared" si="6914"/>
        <v>44346</v>
      </c>
      <c r="F22657" s="22">
        <f t="shared" si="6915"/>
        <v>2021</v>
      </c>
      <c r="G22657" s="25">
        <f t="shared" si="6912"/>
        <v>0.88472222222480923</v>
      </c>
      <c r="H22657" t="s">
        <v>191</v>
      </c>
      <c r="K22657" s="23">
        <v>44347.018750000003</v>
      </c>
      <c r="L22657" s="23"/>
      <c r="M22657" s="23"/>
      <c r="N22657" t="s">
        <v>185</v>
      </c>
      <c r="O22657" t="s">
        <v>186</v>
      </c>
      <c r="P22657" t="s">
        <v>237</v>
      </c>
      <c r="Q22657" t="s">
        <v>202</v>
      </c>
      <c r="R22657" t="s">
        <v>198</v>
      </c>
      <c r="S22657" t="s">
        <v>203</v>
      </c>
      <c r="T22657">
        <v>3</v>
      </c>
      <c r="U22657">
        <v>3</v>
      </c>
      <c r="V22657" t="s">
        <v>191</v>
      </c>
      <c r="W22657" t="s">
        <v>196</v>
      </c>
      <c r="X22657" t="s">
        <v>191</v>
      </c>
      <c r="Y22657" t="s">
        <v>193</v>
      </c>
      <c r="Z22657" t="s">
        <v>191</v>
      </c>
    </row>
    <row r="22658" spans="1:26" x14ac:dyDescent="0.2">
      <c r="A22658">
        <v>64516</v>
      </c>
      <c r="B22658">
        <v>64517</v>
      </c>
      <c r="C22658" s="23">
        <v>44345.538888888892</v>
      </c>
      <c r="D22658" s="23" t="str">
        <f t="shared" si="6913"/>
        <v>Saturday</v>
      </c>
      <c r="E22658" s="24">
        <f t="shared" si="6914"/>
        <v>44345</v>
      </c>
      <c r="F22658" s="22">
        <f t="shared" si="6915"/>
        <v>2021</v>
      </c>
      <c r="G22658" s="25">
        <f t="shared" ref="G22658:G22677" si="6922">MOD(C22658,1)</f>
        <v>0.53888888889196096</v>
      </c>
      <c r="H22658" s="23">
        <v>44345.583333333336</v>
      </c>
      <c r="I22658" s="24">
        <f>INT(H22658)</f>
        <v>44345</v>
      </c>
      <c r="J22658" s="25">
        <f>MOD(H22658,1)</f>
        <v>0.58333333333575865</v>
      </c>
      <c r="K22658" s="23">
        <v>44345.688888888886</v>
      </c>
      <c r="L22658" s="24">
        <f>INT(K22658)</f>
        <v>44345</v>
      </c>
      <c r="M22658" s="25">
        <f>MOD(K22658,1)</f>
        <v>0.68888888888614019</v>
      </c>
      <c r="N22658" t="s">
        <v>185</v>
      </c>
      <c r="O22658" t="s">
        <v>186</v>
      </c>
      <c r="P22658" t="s">
        <v>187</v>
      </c>
      <c r="Q22658" t="s">
        <v>188</v>
      </c>
      <c r="R22658" t="s">
        <v>221</v>
      </c>
      <c r="S22658" t="s">
        <v>190</v>
      </c>
      <c r="T22658">
        <v>1</v>
      </c>
      <c r="U22658">
        <v>1</v>
      </c>
      <c r="V22658" t="s">
        <v>191</v>
      </c>
      <c r="W22658" t="s">
        <v>214</v>
      </c>
      <c r="X22658" t="s">
        <v>191</v>
      </c>
      <c r="Y22658" t="s">
        <v>197</v>
      </c>
      <c r="Z22658" t="s">
        <v>191</v>
      </c>
    </row>
    <row r="22659" spans="1:26" x14ac:dyDescent="0.2">
      <c r="A22659">
        <v>64520</v>
      </c>
      <c r="B22659">
        <v>64521</v>
      </c>
      <c r="C22659" s="23">
        <v>44347.426388888889</v>
      </c>
      <c r="D22659" s="23" t="str">
        <f t="shared" ref="D22659:D22677" si="6923">TEXT(E22659,"DDDD")</f>
        <v>Monday</v>
      </c>
      <c r="E22659" s="24">
        <f t="shared" ref="E22659:E22677" si="6924">INT(C22659)</f>
        <v>44347</v>
      </c>
      <c r="F22659" s="22">
        <f t="shared" ref="F22659:F22677" si="6925">YEAR(E22659)</f>
        <v>2021</v>
      </c>
      <c r="G22659" s="25">
        <f t="shared" si="6922"/>
        <v>0.42638888888905058</v>
      </c>
      <c r="H22659" t="s">
        <v>191</v>
      </c>
      <c r="K22659" t="s">
        <v>191</v>
      </c>
      <c r="N22659" t="s">
        <v>185</v>
      </c>
      <c r="O22659" t="s">
        <v>186</v>
      </c>
      <c r="P22659" t="s">
        <v>187</v>
      </c>
      <c r="Q22659" t="s">
        <v>202</v>
      </c>
      <c r="R22659" t="s">
        <v>198</v>
      </c>
      <c r="S22659" t="s">
        <v>203</v>
      </c>
      <c r="T22659">
        <v>3</v>
      </c>
      <c r="U22659">
        <v>3</v>
      </c>
      <c r="V22659" t="s">
        <v>191</v>
      </c>
      <c r="W22659" t="s">
        <v>256</v>
      </c>
      <c r="X22659" t="s">
        <v>191</v>
      </c>
      <c r="Y22659" t="s">
        <v>193</v>
      </c>
      <c r="Z22659" t="s">
        <v>191</v>
      </c>
    </row>
    <row r="22660" spans="1:26" x14ac:dyDescent="0.2">
      <c r="A22660">
        <v>64522</v>
      </c>
      <c r="B22660">
        <v>64523</v>
      </c>
      <c r="C22660" s="23">
        <v>44347.709722222222</v>
      </c>
      <c r="D22660" s="23" t="str">
        <f t="shared" si="6923"/>
        <v>Monday</v>
      </c>
      <c r="E22660" s="24">
        <f t="shared" si="6924"/>
        <v>44347</v>
      </c>
      <c r="F22660" s="22">
        <f t="shared" si="6925"/>
        <v>2021</v>
      </c>
      <c r="G22660" s="25">
        <f t="shared" si="6922"/>
        <v>0.70972222222189885</v>
      </c>
      <c r="H22660" t="s">
        <v>191</v>
      </c>
      <c r="K22660" s="23">
        <v>44347.71597222222</v>
      </c>
      <c r="L22660" s="23"/>
      <c r="M22660" s="23"/>
      <c r="N22660" t="s">
        <v>185</v>
      </c>
      <c r="O22660" t="s">
        <v>186</v>
      </c>
      <c r="P22660" t="s">
        <v>187</v>
      </c>
      <c r="Q22660" t="s">
        <v>202</v>
      </c>
      <c r="R22660" t="s">
        <v>221</v>
      </c>
      <c r="S22660" t="s">
        <v>203</v>
      </c>
      <c r="T22660">
        <v>4</v>
      </c>
      <c r="U22660">
        <v>4</v>
      </c>
      <c r="V22660" t="s">
        <v>191</v>
      </c>
      <c r="W22660" t="s">
        <v>196</v>
      </c>
      <c r="X22660" t="s">
        <v>191</v>
      </c>
      <c r="Y22660" t="s">
        <v>207</v>
      </c>
      <c r="Z22660" t="s">
        <v>191</v>
      </c>
    </row>
    <row r="22661" spans="1:26" x14ac:dyDescent="0.2">
      <c r="A22661">
        <v>64527</v>
      </c>
      <c r="B22661">
        <v>64528</v>
      </c>
      <c r="C22661" s="23">
        <v>44346.838888888888</v>
      </c>
      <c r="D22661" s="23" t="str">
        <f t="shared" si="6923"/>
        <v>Sunday</v>
      </c>
      <c r="E22661" s="24">
        <f t="shared" si="6924"/>
        <v>44346</v>
      </c>
      <c r="F22661" s="22">
        <f t="shared" si="6925"/>
        <v>2021</v>
      </c>
      <c r="G22661" s="25">
        <f t="shared" si="6922"/>
        <v>0.83888888888759539</v>
      </c>
      <c r="H22661" t="s">
        <v>191</v>
      </c>
      <c r="K22661" s="23">
        <v>44347.099305555559</v>
      </c>
      <c r="L22661" s="23"/>
      <c r="M22661" s="23"/>
      <c r="N22661" t="s">
        <v>185</v>
      </c>
      <c r="O22661" t="s">
        <v>186</v>
      </c>
      <c r="P22661" t="s">
        <v>187</v>
      </c>
      <c r="Q22661" t="s">
        <v>202</v>
      </c>
      <c r="R22661" t="s">
        <v>198</v>
      </c>
      <c r="S22661" t="s">
        <v>203</v>
      </c>
      <c r="T22661">
        <v>2</v>
      </c>
      <c r="U22661">
        <v>2</v>
      </c>
      <c r="V22661" t="s">
        <v>191</v>
      </c>
      <c r="W22661" t="s">
        <v>214</v>
      </c>
      <c r="X22661" t="s">
        <v>191</v>
      </c>
      <c r="Y22661" t="s">
        <v>197</v>
      </c>
      <c r="Z22661" t="s">
        <v>205</v>
      </c>
    </row>
    <row r="22662" spans="1:26" x14ac:dyDescent="0.2">
      <c r="A22662">
        <v>64529</v>
      </c>
      <c r="B22662">
        <v>64530</v>
      </c>
      <c r="C22662" s="23">
        <v>44346.8</v>
      </c>
      <c r="D22662" s="23" t="str">
        <f t="shared" si="6923"/>
        <v>Sunday</v>
      </c>
      <c r="E22662" s="24">
        <f t="shared" si="6924"/>
        <v>44346</v>
      </c>
      <c r="F22662" s="22">
        <f t="shared" si="6925"/>
        <v>2021</v>
      </c>
      <c r="G22662" s="25">
        <f t="shared" si="6922"/>
        <v>0.80000000000291038</v>
      </c>
      <c r="H22662" t="s">
        <v>191</v>
      </c>
      <c r="K22662" s="23">
        <v>44347.12222222222</v>
      </c>
      <c r="L22662" s="23"/>
      <c r="M22662" s="23"/>
      <c r="N22662" t="s">
        <v>185</v>
      </c>
      <c r="O22662" t="s">
        <v>186</v>
      </c>
      <c r="P22662" t="s">
        <v>187</v>
      </c>
      <c r="Q22662" t="s">
        <v>202</v>
      </c>
      <c r="R22662" t="s">
        <v>189</v>
      </c>
      <c r="S22662" t="s">
        <v>203</v>
      </c>
      <c r="T22662">
        <v>3</v>
      </c>
      <c r="U22662">
        <v>3</v>
      </c>
      <c r="V22662" t="s">
        <v>191</v>
      </c>
      <c r="W22662" t="s">
        <v>214</v>
      </c>
      <c r="X22662" t="s">
        <v>191</v>
      </c>
      <c r="Y22662" t="s">
        <v>207</v>
      </c>
      <c r="Z22662" t="s">
        <v>191</v>
      </c>
    </row>
    <row r="22663" spans="1:26" x14ac:dyDescent="0.2">
      <c r="A22663">
        <v>64531</v>
      </c>
      <c r="B22663">
        <v>64532</v>
      </c>
      <c r="C22663" s="23">
        <v>44347.790277777778</v>
      </c>
      <c r="D22663" s="23" t="str">
        <f t="shared" si="6923"/>
        <v>Monday</v>
      </c>
      <c r="E22663" s="24">
        <f t="shared" si="6924"/>
        <v>44347</v>
      </c>
      <c r="F22663" s="22">
        <f t="shared" si="6925"/>
        <v>2021</v>
      </c>
      <c r="G22663" s="25">
        <f t="shared" si="6922"/>
        <v>0.79027777777810115</v>
      </c>
      <c r="H22663" t="s">
        <v>191</v>
      </c>
      <c r="K22663" s="23">
        <v>44347.874305555553</v>
      </c>
      <c r="L22663" s="23"/>
      <c r="M22663" s="23"/>
      <c r="N22663" t="s">
        <v>185</v>
      </c>
      <c r="O22663" t="s">
        <v>186</v>
      </c>
      <c r="P22663" t="s">
        <v>187</v>
      </c>
      <c r="Q22663" t="s">
        <v>202</v>
      </c>
      <c r="R22663" t="s">
        <v>191</v>
      </c>
      <c r="S22663" t="s">
        <v>203</v>
      </c>
      <c r="T22663">
        <v>3</v>
      </c>
      <c r="U22663">
        <v>3</v>
      </c>
      <c r="V22663" t="s">
        <v>191</v>
      </c>
      <c r="W22663" t="s">
        <v>199</v>
      </c>
      <c r="X22663" t="s">
        <v>191</v>
      </c>
      <c r="Y22663" t="s">
        <v>193</v>
      </c>
      <c r="Z22663" t="s">
        <v>212</v>
      </c>
    </row>
    <row r="22664" spans="1:26" x14ac:dyDescent="0.2">
      <c r="A22664">
        <v>64534</v>
      </c>
      <c r="B22664">
        <v>64535</v>
      </c>
      <c r="C22664" s="23">
        <v>44347.456250000003</v>
      </c>
      <c r="D22664" s="23" t="str">
        <f t="shared" si="6923"/>
        <v>Monday</v>
      </c>
      <c r="E22664" s="24">
        <f t="shared" si="6924"/>
        <v>44347</v>
      </c>
      <c r="F22664" s="22">
        <f t="shared" si="6925"/>
        <v>2021</v>
      </c>
      <c r="G22664" s="25">
        <f t="shared" si="6922"/>
        <v>0.45625000000291038</v>
      </c>
      <c r="H22664" t="s">
        <v>191</v>
      </c>
      <c r="K22664" t="s">
        <v>191</v>
      </c>
      <c r="N22664" t="s">
        <v>185</v>
      </c>
      <c r="O22664" t="s">
        <v>186</v>
      </c>
      <c r="P22664" t="s">
        <v>187</v>
      </c>
      <c r="Q22664" t="s">
        <v>202</v>
      </c>
      <c r="R22664" t="s">
        <v>198</v>
      </c>
      <c r="S22664" t="s">
        <v>203</v>
      </c>
      <c r="T22664">
        <v>3</v>
      </c>
      <c r="U22664">
        <v>3</v>
      </c>
      <c r="V22664" t="s">
        <v>191</v>
      </c>
      <c r="W22664" t="s">
        <v>196</v>
      </c>
      <c r="X22664" t="s">
        <v>191</v>
      </c>
      <c r="Y22664" t="s">
        <v>193</v>
      </c>
      <c r="Z22664" t="s">
        <v>205</v>
      </c>
    </row>
    <row r="22665" spans="1:26" x14ac:dyDescent="0.2">
      <c r="A22665">
        <v>64536</v>
      </c>
      <c r="B22665">
        <v>64537</v>
      </c>
      <c r="C22665" s="23">
        <v>44347.020833333336</v>
      </c>
      <c r="D22665" s="23" t="str">
        <f t="shared" si="6923"/>
        <v>Monday</v>
      </c>
      <c r="E22665" s="24">
        <f t="shared" si="6924"/>
        <v>44347</v>
      </c>
      <c r="F22665" s="22">
        <f t="shared" si="6925"/>
        <v>2021</v>
      </c>
      <c r="G22665" s="25">
        <f t="shared" si="6922"/>
        <v>2.0833333335758653E-2</v>
      </c>
      <c r="H22665" t="s">
        <v>191</v>
      </c>
      <c r="K22665" s="23">
        <v>44347.121527777781</v>
      </c>
      <c r="L22665" s="23"/>
      <c r="M22665" s="23"/>
      <c r="N22665" t="s">
        <v>185</v>
      </c>
      <c r="O22665" t="s">
        <v>186</v>
      </c>
      <c r="P22665" t="s">
        <v>187</v>
      </c>
      <c r="Q22665" t="s">
        <v>202</v>
      </c>
      <c r="R22665" t="s">
        <v>198</v>
      </c>
      <c r="S22665" t="s">
        <v>203</v>
      </c>
      <c r="T22665">
        <v>4</v>
      </c>
      <c r="U22665">
        <v>4</v>
      </c>
      <c r="V22665" t="s">
        <v>191</v>
      </c>
      <c r="W22665" t="s">
        <v>223</v>
      </c>
      <c r="X22665" t="s">
        <v>191</v>
      </c>
      <c r="Y22665" t="s">
        <v>193</v>
      </c>
      <c r="Z22665" t="s">
        <v>191</v>
      </c>
    </row>
    <row r="22666" spans="1:26" x14ac:dyDescent="0.2">
      <c r="A22666">
        <v>64536</v>
      </c>
      <c r="B22666">
        <v>64564</v>
      </c>
      <c r="C22666" s="23">
        <v>44347.742361111108</v>
      </c>
      <c r="D22666" s="23" t="str">
        <f t="shared" si="6923"/>
        <v>Monday</v>
      </c>
      <c r="E22666" s="24">
        <f t="shared" si="6924"/>
        <v>44347</v>
      </c>
      <c r="F22666" s="22">
        <f t="shared" si="6925"/>
        <v>2021</v>
      </c>
      <c r="G22666" s="25">
        <f t="shared" si="6922"/>
        <v>0.74236111110803904</v>
      </c>
      <c r="H22666" t="s">
        <v>191</v>
      </c>
      <c r="K22666" s="23">
        <v>44347.743055555555</v>
      </c>
      <c r="L22666" s="23"/>
      <c r="M22666" s="23"/>
      <c r="N22666" t="s">
        <v>185</v>
      </c>
      <c r="O22666" t="s">
        <v>186</v>
      </c>
      <c r="P22666" t="s">
        <v>187</v>
      </c>
      <c r="Q22666" t="s">
        <v>202</v>
      </c>
      <c r="R22666" t="s">
        <v>198</v>
      </c>
      <c r="S22666" t="s">
        <v>203</v>
      </c>
      <c r="T22666">
        <v>3</v>
      </c>
      <c r="U22666">
        <v>3</v>
      </c>
      <c r="V22666" t="s">
        <v>191</v>
      </c>
      <c r="W22666" t="s">
        <v>196</v>
      </c>
      <c r="X22666" t="s">
        <v>191</v>
      </c>
      <c r="Y22666" t="s">
        <v>193</v>
      </c>
      <c r="Z22666" t="s">
        <v>191</v>
      </c>
    </row>
    <row r="22667" spans="1:26" x14ac:dyDescent="0.2">
      <c r="A22667">
        <v>64543</v>
      </c>
      <c r="B22667">
        <v>64544</v>
      </c>
      <c r="C22667" s="23">
        <v>44345.97152777778</v>
      </c>
      <c r="D22667" s="23" t="str">
        <f t="shared" si="6923"/>
        <v>Saturday</v>
      </c>
      <c r="E22667" s="24">
        <f t="shared" si="6924"/>
        <v>44345</v>
      </c>
      <c r="F22667" s="22">
        <f t="shared" si="6925"/>
        <v>2021</v>
      </c>
      <c r="G22667" s="25">
        <f t="shared" si="6922"/>
        <v>0.97152777777955635</v>
      </c>
      <c r="H22667" s="23">
        <v>44346.073611111111</v>
      </c>
      <c r="I22667" s="24">
        <f>INT(H22667)</f>
        <v>44346</v>
      </c>
      <c r="J22667" s="25">
        <f>MOD(H22667,1)</f>
        <v>7.3611111110949423E-2</v>
      </c>
      <c r="K22667" s="23">
        <v>44346.09652777778</v>
      </c>
      <c r="L22667" s="24">
        <f>INT(K22667)</f>
        <v>44346</v>
      </c>
      <c r="M22667" s="25">
        <f>MOD(K22667,1)</f>
        <v>9.6527777779556345E-2</v>
      </c>
      <c r="N22667" t="s">
        <v>185</v>
      </c>
      <c r="O22667" t="s">
        <v>186</v>
      </c>
      <c r="P22667" t="s">
        <v>237</v>
      </c>
      <c r="Q22667" t="s">
        <v>228</v>
      </c>
      <c r="R22667" t="s">
        <v>198</v>
      </c>
      <c r="S22667" t="s">
        <v>190</v>
      </c>
      <c r="T22667">
        <v>2</v>
      </c>
      <c r="U22667">
        <v>2</v>
      </c>
      <c r="V22667" t="s">
        <v>191</v>
      </c>
      <c r="W22667" t="s">
        <v>214</v>
      </c>
      <c r="X22667" t="s">
        <v>191</v>
      </c>
      <c r="Y22667" t="s">
        <v>197</v>
      </c>
      <c r="Z22667" t="s">
        <v>191</v>
      </c>
    </row>
    <row r="22668" spans="1:26" x14ac:dyDescent="0.2">
      <c r="A22668">
        <v>64547</v>
      </c>
      <c r="B22668">
        <v>64548</v>
      </c>
      <c r="C22668" s="23">
        <v>44347.158333333333</v>
      </c>
      <c r="D22668" s="23" t="str">
        <f t="shared" si="6923"/>
        <v>Monday</v>
      </c>
      <c r="E22668" s="24">
        <f t="shared" si="6924"/>
        <v>44347</v>
      </c>
      <c r="F22668" s="22">
        <f t="shared" si="6925"/>
        <v>2021</v>
      </c>
      <c r="G22668" s="25">
        <f t="shared" si="6922"/>
        <v>0.15833333333284827</v>
      </c>
      <c r="H22668" t="s">
        <v>191</v>
      </c>
      <c r="K22668" s="23">
        <v>44347.184027777781</v>
      </c>
      <c r="L22668" s="23"/>
      <c r="M22668" s="23"/>
      <c r="N22668" t="s">
        <v>185</v>
      </c>
      <c r="O22668" t="s">
        <v>186</v>
      </c>
      <c r="P22668" t="s">
        <v>187</v>
      </c>
      <c r="Q22668" t="s">
        <v>202</v>
      </c>
      <c r="R22668" t="s">
        <v>221</v>
      </c>
      <c r="S22668" t="s">
        <v>203</v>
      </c>
      <c r="T22668">
        <v>4</v>
      </c>
      <c r="U22668">
        <v>4</v>
      </c>
      <c r="V22668" t="s">
        <v>191</v>
      </c>
      <c r="W22668" t="s">
        <v>223</v>
      </c>
      <c r="X22668" t="s">
        <v>191</v>
      </c>
      <c r="Y22668" t="s">
        <v>193</v>
      </c>
      <c r="Z22668" t="s">
        <v>191</v>
      </c>
    </row>
    <row r="22669" spans="1:26" x14ac:dyDescent="0.2">
      <c r="A22669">
        <v>64552</v>
      </c>
      <c r="B22669">
        <v>64553</v>
      </c>
      <c r="C22669" s="23">
        <v>44347.227777777778</v>
      </c>
      <c r="D22669" s="23" t="str">
        <f t="shared" si="6923"/>
        <v>Monday</v>
      </c>
      <c r="E22669" s="24">
        <f t="shared" si="6924"/>
        <v>44347</v>
      </c>
      <c r="F22669" s="22">
        <f t="shared" si="6925"/>
        <v>2021</v>
      </c>
      <c r="G22669" s="25">
        <f t="shared" si="6922"/>
        <v>0.22777777777810115</v>
      </c>
      <c r="H22669" t="s">
        <v>191</v>
      </c>
      <c r="K22669" s="23">
        <v>44347.234722222223</v>
      </c>
      <c r="L22669" s="23"/>
      <c r="M22669" s="23"/>
      <c r="N22669" t="s">
        <v>185</v>
      </c>
      <c r="O22669" t="s">
        <v>186</v>
      </c>
      <c r="P22669" t="s">
        <v>187</v>
      </c>
      <c r="Q22669" t="s">
        <v>202</v>
      </c>
      <c r="R22669" t="s">
        <v>221</v>
      </c>
      <c r="S22669" t="s">
        <v>203</v>
      </c>
      <c r="T22669">
        <v>3</v>
      </c>
      <c r="U22669">
        <v>3</v>
      </c>
      <c r="V22669" t="s">
        <v>191</v>
      </c>
      <c r="W22669" t="s">
        <v>226</v>
      </c>
      <c r="X22669" t="s">
        <v>191</v>
      </c>
      <c r="Y22669" t="s">
        <v>193</v>
      </c>
      <c r="Z22669" t="s">
        <v>191</v>
      </c>
    </row>
    <row r="22670" spans="1:26" x14ac:dyDescent="0.2">
      <c r="A22670">
        <v>64554</v>
      </c>
      <c r="B22670">
        <v>64555</v>
      </c>
      <c r="C22670" s="23">
        <v>44347.029166666667</v>
      </c>
      <c r="D22670" s="23" t="str">
        <f t="shared" si="6923"/>
        <v>Monday</v>
      </c>
      <c r="E22670" s="24">
        <f t="shared" si="6924"/>
        <v>44347</v>
      </c>
      <c r="F22670" s="22">
        <f t="shared" si="6925"/>
        <v>2021</v>
      </c>
      <c r="G22670" s="25">
        <f t="shared" si="6922"/>
        <v>2.9166666667151731E-2</v>
      </c>
      <c r="H22670" s="23">
        <v>44347.296527777777</v>
      </c>
      <c r="I22670" s="24">
        <f t="shared" ref="I22670:I22671" si="6926">INT(H22670)</f>
        <v>44347</v>
      </c>
      <c r="J22670" s="25">
        <f t="shared" ref="J22670:J22671" si="6927">MOD(H22670,1)</f>
        <v>0.29652777777664596</v>
      </c>
      <c r="K22670" s="23">
        <v>44347.304166666669</v>
      </c>
      <c r="L22670" s="24">
        <f t="shared" ref="L22670:L22671" si="6928">INT(K22670)</f>
        <v>44347</v>
      </c>
      <c r="M22670" s="25">
        <f t="shared" ref="M22670:M22671" si="6929">MOD(K22670,1)</f>
        <v>0.30416666666860692</v>
      </c>
      <c r="N22670" t="s">
        <v>185</v>
      </c>
      <c r="O22670" t="s">
        <v>186</v>
      </c>
      <c r="P22670" t="s">
        <v>187</v>
      </c>
      <c r="Q22670" t="s">
        <v>228</v>
      </c>
      <c r="R22670" t="s">
        <v>191</v>
      </c>
      <c r="S22670" t="s">
        <v>229</v>
      </c>
      <c r="T22670">
        <v>3</v>
      </c>
      <c r="U22670">
        <v>3</v>
      </c>
      <c r="V22670" t="s">
        <v>191</v>
      </c>
      <c r="W22670" t="s">
        <v>223</v>
      </c>
      <c r="X22670" t="s">
        <v>191</v>
      </c>
      <c r="Y22670" t="s">
        <v>193</v>
      </c>
      <c r="Z22670" t="s">
        <v>191</v>
      </c>
    </row>
    <row r="22671" spans="1:26" x14ac:dyDescent="0.2">
      <c r="A22671">
        <v>64556</v>
      </c>
      <c r="B22671">
        <v>64557</v>
      </c>
      <c r="C22671" s="23">
        <v>44344.958333333336</v>
      </c>
      <c r="D22671" s="23" t="str">
        <f t="shared" si="6923"/>
        <v>Friday</v>
      </c>
      <c r="E22671" s="24">
        <f t="shared" si="6924"/>
        <v>44344</v>
      </c>
      <c r="F22671" s="22">
        <f t="shared" si="6925"/>
        <v>2021</v>
      </c>
      <c r="G22671" s="25">
        <f t="shared" si="6922"/>
        <v>0.95833333333575865</v>
      </c>
      <c r="H22671" s="23">
        <v>44345.307638888888</v>
      </c>
      <c r="I22671" s="24">
        <f t="shared" si="6926"/>
        <v>44345</v>
      </c>
      <c r="J22671" s="25">
        <f t="shared" si="6927"/>
        <v>0.30763888888759539</v>
      </c>
      <c r="K22671" s="23">
        <v>44345.34097222222</v>
      </c>
      <c r="L22671" s="24">
        <f t="shared" si="6928"/>
        <v>44345</v>
      </c>
      <c r="M22671" s="25">
        <f t="shared" si="6929"/>
        <v>0.34097222222044365</v>
      </c>
      <c r="N22671" t="s">
        <v>185</v>
      </c>
      <c r="O22671" t="s">
        <v>234</v>
      </c>
      <c r="P22671" t="s">
        <v>187</v>
      </c>
      <c r="Q22671" t="s">
        <v>188</v>
      </c>
      <c r="R22671" t="s">
        <v>198</v>
      </c>
      <c r="S22671" t="s">
        <v>190</v>
      </c>
      <c r="T22671">
        <v>2</v>
      </c>
      <c r="U22671">
        <v>2</v>
      </c>
      <c r="V22671" t="s">
        <v>191</v>
      </c>
      <c r="W22671" t="s">
        <v>246</v>
      </c>
      <c r="X22671" t="s">
        <v>191</v>
      </c>
      <c r="Y22671" t="s">
        <v>197</v>
      </c>
      <c r="Z22671" t="s">
        <v>200</v>
      </c>
    </row>
    <row r="22672" spans="1:26" x14ac:dyDescent="0.2">
      <c r="A22672">
        <v>64558</v>
      </c>
      <c r="B22672">
        <v>64559</v>
      </c>
      <c r="C22672" s="23">
        <v>44347.42291666667</v>
      </c>
      <c r="D22672" s="23" t="str">
        <f t="shared" si="6923"/>
        <v>Monday</v>
      </c>
      <c r="E22672" s="24">
        <f t="shared" si="6924"/>
        <v>44347</v>
      </c>
      <c r="F22672" s="22">
        <f t="shared" si="6925"/>
        <v>2021</v>
      </c>
      <c r="G22672" s="25">
        <f t="shared" si="6922"/>
        <v>0.42291666667006211</v>
      </c>
      <c r="H22672" t="s">
        <v>191</v>
      </c>
      <c r="K22672" t="s">
        <v>191</v>
      </c>
      <c r="N22672" t="s">
        <v>185</v>
      </c>
      <c r="O22672" t="s">
        <v>234</v>
      </c>
      <c r="P22672" t="s">
        <v>187</v>
      </c>
      <c r="Q22672" t="s">
        <v>202</v>
      </c>
      <c r="R22672" t="s">
        <v>198</v>
      </c>
      <c r="S22672" t="s">
        <v>203</v>
      </c>
      <c r="T22672">
        <v>3</v>
      </c>
      <c r="U22672">
        <v>3</v>
      </c>
      <c r="V22672" t="s">
        <v>191</v>
      </c>
      <c r="W22672" t="s">
        <v>246</v>
      </c>
      <c r="X22672" t="s">
        <v>191</v>
      </c>
      <c r="Y22672" t="s">
        <v>193</v>
      </c>
      <c r="Z22672" t="s">
        <v>191</v>
      </c>
    </row>
    <row r="22673" spans="1:26" x14ac:dyDescent="0.2">
      <c r="A22673">
        <v>64565</v>
      </c>
      <c r="B22673">
        <v>64566</v>
      </c>
      <c r="C22673" s="23">
        <v>44347.640277777777</v>
      </c>
      <c r="D22673" s="23" t="str">
        <f t="shared" si="6923"/>
        <v>Monday</v>
      </c>
      <c r="E22673" s="24">
        <f t="shared" si="6924"/>
        <v>44347</v>
      </c>
      <c r="F22673" s="22">
        <f t="shared" si="6925"/>
        <v>2021</v>
      </c>
      <c r="G22673" s="25">
        <f t="shared" si="6922"/>
        <v>0.64027777777664596</v>
      </c>
      <c r="H22673" t="s">
        <v>191</v>
      </c>
      <c r="K22673" s="23">
        <v>44347.679166666669</v>
      </c>
      <c r="L22673" s="23"/>
      <c r="M22673" s="23"/>
      <c r="N22673" t="s">
        <v>185</v>
      </c>
      <c r="O22673" t="s">
        <v>186</v>
      </c>
      <c r="P22673" t="s">
        <v>237</v>
      </c>
      <c r="Q22673" t="s">
        <v>202</v>
      </c>
      <c r="R22673" t="s">
        <v>198</v>
      </c>
      <c r="S22673" t="s">
        <v>203</v>
      </c>
      <c r="T22673">
        <v>2</v>
      </c>
      <c r="U22673">
        <v>2</v>
      </c>
      <c r="V22673" t="s">
        <v>191</v>
      </c>
      <c r="W22673" t="s">
        <v>246</v>
      </c>
      <c r="X22673" t="s">
        <v>191</v>
      </c>
      <c r="Y22673" t="s">
        <v>193</v>
      </c>
      <c r="Z22673" t="s">
        <v>191</v>
      </c>
    </row>
    <row r="22674" spans="1:26" x14ac:dyDescent="0.2">
      <c r="A22674">
        <v>64567</v>
      </c>
      <c r="B22674">
        <v>64568</v>
      </c>
      <c r="C22674" s="23">
        <v>44347.870138888888</v>
      </c>
      <c r="D22674" s="23" t="str">
        <f t="shared" si="6923"/>
        <v>Monday</v>
      </c>
      <c r="E22674" s="24">
        <f t="shared" si="6924"/>
        <v>44347</v>
      </c>
      <c r="F22674" s="22">
        <f t="shared" si="6925"/>
        <v>2021</v>
      </c>
      <c r="G22674" s="25">
        <f t="shared" si="6922"/>
        <v>0.87013888888759539</v>
      </c>
      <c r="H22674" t="s">
        <v>191</v>
      </c>
      <c r="K22674" s="23">
        <v>44347.919444444444</v>
      </c>
      <c r="L22674" s="23"/>
      <c r="M22674" s="23"/>
      <c r="N22674" t="s">
        <v>185</v>
      </c>
      <c r="O22674" t="s">
        <v>186</v>
      </c>
      <c r="P22674" t="s">
        <v>237</v>
      </c>
      <c r="Q22674" t="s">
        <v>202</v>
      </c>
      <c r="R22674" t="s">
        <v>208</v>
      </c>
      <c r="S22674" t="s">
        <v>203</v>
      </c>
      <c r="T22674">
        <v>3</v>
      </c>
      <c r="U22674">
        <v>3</v>
      </c>
      <c r="V22674" t="s">
        <v>1757</v>
      </c>
      <c r="W22674" t="s">
        <v>223</v>
      </c>
      <c r="X22674" t="s">
        <v>191</v>
      </c>
      <c r="Y22674" t="s">
        <v>193</v>
      </c>
      <c r="Z22674" t="s">
        <v>286</v>
      </c>
    </row>
    <row r="22675" spans="1:26" x14ac:dyDescent="0.2">
      <c r="A22675">
        <v>64569</v>
      </c>
      <c r="B22675">
        <v>64570</v>
      </c>
      <c r="C22675" s="23">
        <v>44345.398611111108</v>
      </c>
      <c r="D22675" s="23" t="str">
        <f t="shared" si="6923"/>
        <v>Saturday</v>
      </c>
      <c r="E22675" s="24">
        <f t="shared" si="6924"/>
        <v>44345</v>
      </c>
      <c r="F22675" s="22">
        <f t="shared" si="6925"/>
        <v>2021</v>
      </c>
      <c r="G22675" s="25">
        <f t="shared" si="6922"/>
        <v>0.39861111110803904</v>
      </c>
      <c r="H22675" s="23">
        <v>44345.509027777778</v>
      </c>
      <c r="I22675" s="24">
        <f t="shared" ref="I22675:I22677" si="6930">INT(H22675)</f>
        <v>44345</v>
      </c>
      <c r="J22675" s="25">
        <f t="shared" ref="J22675:J22677" si="6931">MOD(H22675,1)</f>
        <v>0.50902777777810115</v>
      </c>
      <c r="K22675" s="23">
        <v>44345.754861111112</v>
      </c>
      <c r="L22675" s="24">
        <f t="shared" ref="L22675:L22677" si="6932">INT(K22675)</f>
        <v>44345</v>
      </c>
      <c r="M22675" s="25">
        <f t="shared" ref="M22675:M22677" si="6933">MOD(K22675,1)</f>
        <v>0.75486111111240461</v>
      </c>
      <c r="N22675" t="s">
        <v>185</v>
      </c>
      <c r="O22675" t="s">
        <v>232</v>
      </c>
      <c r="P22675" t="s">
        <v>187</v>
      </c>
      <c r="Q22675" t="s">
        <v>188</v>
      </c>
      <c r="R22675" t="s">
        <v>189</v>
      </c>
      <c r="S22675" t="s">
        <v>190</v>
      </c>
      <c r="T22675">
        <v>2</v>
      </c>
      <c r="U22675">
        <v>2</v>
      </c>
      <c r="V22675" t="s">
        <v>191</v>
      </c>
      <c r="W22675" t="s">
        <v>196</v>
      </c>
      <c r="X22675" t="s">
        <v>191</v>
      </c>
      <c r="Y22675" t="s">
        <v>193</v>
      </c>
      <c r="Z22675" t="s">
        <v>191</v>
      </c>
    </row>
    <row r="22676" spans="1:26" x14ac:dyDescent="0.2">
      <c r="A22676">
        <v>64571</v>
      </c>
      <c r="B22676">
        <v>64572</v>
      </c>
      <c r="C22676" s="23">
        <v>44332.64166666667</v>
      </c>
      <c r="D22676" s="23" t="str">
        <f t="shared" si="6923"/>
        <v>Sunday</v>
      </c>
      <c r="E22676" s="24">
        <f t="shared" si="6924"/>
        <v>44332</v>
      </c>
      <c r="F22676" s="22">
        <f t="shared" si="6925"/>
        <v>2021</v>
      </c>
      <c r="G22676" s="25">
        <f t="shared" si="6922"/>
        <v>0.64166666667006211</v>
      </c>
      <c r="H22676" s="23">
        <v>44332.743055555555</v>
      </c>
      <c r="I22676" s="24">
        <f t="shared" si="6930"/>
        <v>44332</v>
      </c>
      <c r="J22676" s="25">
        <f t="shared" si="6931"/>
        <v>0.74305555555474712</v>
      </c>
      <c r="K22676" s="23">
        <v>44332.807638888888</v>
      </c>
      <c r="L22676" s="24">
        <f t="shared" si="6932"/>
        <v>44332</v>
      </c>
      <c r="M22676" s="25">
        <f t="shared" si="6933"/>
        <v>0.80763888888759539</v>
      </c>
      <c r="N22676" t="s">
        <v>185</v>
      </c>
      <c r="O22676" t="s">
        <v>232</v>
      </c>
      <c r="P22676" t="s">
        <v>187</v>
      </c>
      <c r="Q22676" t="s">
        <v>188</v>
      </c>
      <c r="R22676" t="s">
        <v>221</v>
      </c>
      <c r="S22676" t="s">
        <v>190</v>
      </c>
      <c r="T22676">
        <v>1</v>
      </c>
      <c r="U22676">
        <v>1</v>
      </c>
      <c r="V22676" t="s">
        <v>191</v>
      </c>
      <c r="W22676" t="s">
        <v>222</v>
      </c>
      <c r="X22676" t="s">
        <v>191</v>
      </c>
      <c r="Y22676" t="s">
        <v>197</v>
      </c>
      <c r="Z22676" t="s">
        <v>191</v>
      </c>
    </row>
    <row r="22677" spans="1:26" x14ac:dyDescent="0.2">
      <c r="A22677">
        <v>64573</v>
      </c>
      <c r="B22677">
        <v>64574</v>
      </c>
      <c r="C22677" s="23">
        <v>44342.65902777778</v>
      </c>
      <c r="D22677" s="23" t="str">
        <f t="shared" si="6923"/>
        <v>Wednesday</v>
      </c>
      <c r="E22677" s="24">
        <f t="shared" si="6924"/>
        <v>44342</v>
      </c>
      <c r="F22677" s="22">
        <f t="shared" si="6925"/>
        <v>2021</v>
      </c>
      <c r="G22677" s="25">
        <f t="shared" si="6922"/>
        <v>0.65902777777955635</v>
      </c>
      <c r="H22677" s="23">
        <v>44342.801388888889</v>
      </c>
      <c r="I22677" s="24">
        <f t="shared" si="6930"/>
        <v>44342</v>
      </c>
      <c r="J22677" s="25">
        <f t="shared" si="6931"/>
        <v>0.80138888888905058</v>
      </c>
      <c r="K22677" s="23">
        <v>44342.854166666664</v>
      </c>
      <c r="L22677" s="24">
        <f t="shared" si="6932"/>
        <v>44342</v>
      </c>
      <c r="M22677" s="25">
        <f t="shared" si="6933"/>
        <v>0.85416666666424135</v>
      </c>
      <c r="N22677" t="s">
        <v>185</v>
      </c>
      <c r="O22677" t="s">
        <v>186</v>
      </c>
      <c r="P22677" t="s">
        <v>187</v>
      </c>
      <c r="Q22677" t="s">
        <v>188</v>
      </c>
      <c r="R22677" t="s">
        <v>201</v>
      </c>
      <c r="S22677" t="s">
        <v>190</v>
      </c>
      <c r="T22677">
        <v>2</v>
      </c>
      <c r="U22677">
        <v>2</v>
      </c>
      <c r="V22677" t="s">
        <v>191</v>
      </c>
      <c r="W22677" t="s">
        <v>199</v>
      </c>
      <c r="X22677" t="s">
        <v>191</v>
      </c>
      <c r="Y22677" t="s">
        <v>193</v>
      </c>
      <c r="Z22677" t="s">
        <v>191</v>
      </c>
    </row>
  </sheetData>
  <autoFilter ref="A1:Z22677" xr:uid="{5C21AD60-5A67-294E-AF6D-9B7AA98A06FA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y of Week (Table per Week)</vt:lpstr>
      <vt:lpstr>DOW (Mov. Average Error Eval.)</vt:lpstr>
      <vt:lpstr>Seasonality Analysis</vt:lpstr>
      <vt:lpstr>Pivot Table</vt:lpstr>
      <vt:lpstr>Bixler ED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an Menieur</dc:creator>
  <cp:lastModifiedBy>Microsoft Office User</cp:lastModifiedBy>
  <dcterms:created xsi:type="dcterms:W3CDTF">2021-10-28T03:31:32Z</dcterms:created>
  <dcterms:modified xsi:type="dcterms:W3CDTF">2022-03-02T00:10:12Z</dcterms:modified>
</cp:coreProperties>
</file>